25450819865</v>
      </c>
      <c r="F3595">
        <f t="shared" si="369"/>
        <v>3.7035581518852894</v>
      </c>
      <c r="G3595">
        <f t="shared" si="370"/>
        <v>17.887314436350337</v>
      </c>
      <c r="H3595">
        <f t="shared" si="371"/>
        <v>0.20852590989600284</v>
      </c>
      <c r="I3595">
        <f t="shared" si="372"/>
        <v>4.7126855636496643</v>
      </c>
    </row>
    <row r="3596" spans="1:9">
      <c r="A3596">
        <v>326.39999399999999</v>
      </c>
      <c r="B3596" s="12">
        <v>18.5</v>
      </c>
      <c r="C3596" s="13">
        <v>18.84</v>
      </c>
      <c r="D3596">
        <f t="shared" si="367"/>
        <v>18.888535031847134</v>
      </c>
      <c r="E3596">
        <f t="shared" si="368"/>
        <v>2.100189361335859E-2</v>
      </c>
      <c r="F3596">
        <f t="shared" si="369"/>
        <v>0.38853503184713389</v>
      </c>
      <c r="G3596">
        <f t="shared" si="370"/>
        <v>17.865141096296867</v>
      </c>
      <c r="H3596">
        <f t="shared" si="371"/>
        <v>3.4316697497466658E-2</v>
      </c>
      <c r="I3596">
        <f t="shared" si="372"/>
        <v>0.63485890370313314</v>
      </c>
    </row>
    <row r="3597" spans="1:9">
      <c r="A3597">
        <v>350.39999399999999</v>
      </c>
      <c r="B3597">
        <v>19</v>
      </c>
      <c r="C3597" s="13">
        <v>18.84</v>
      </c>
      <c r="D3597">
        <f t="shared" si="367"/>
        <v>18.888535031847134</v>
      </c>
      <c r="E3597">
        <f t="shared" si="368"/>
        <v>5.8665772712034794E-3</v>
      </c>
      <c r="F3597">
        <f t="shared" si="369"/>
        <v>0.11146496815286611</v>
      </c>
      <c r="G3597">
        <f t="shared" si="370"/>
        <v>17.865141096296867</v>
      </c>
      <c r="H3597">
        <f t="shared" si="371"/>
        <v>5.9729415984375429E-2</v>
      </c>
      <c r="I3597">
        <f t="shared" si="372"/>
        <v>1.1348589037031331</v>
      </c>
    </row>
    <row r="3598" spans="1:9">
      <c r="A3598">
        <v>300</v>
      </c>
      <c r="B3598">
        <v>16.899999999999999</v>
      </c>
      <c r="C3598" s="13">
        <v>18.84</v>
      </c>
      <c r="D3598">
        <f t="shared" si="367"/>
        <v>18.888535031847134</v>
      </c>
      <c r="E3598">
        <f t="shared" si="368"/>
        <v>0.11766479478385417</v>
      </c>
      <c r="F3598">
        <f t="shared" si="369"/>
        <v>1.9885350318471353</v>
      </c>
      <c r="G3598">
        <f t="shared" si="370"/>
        <v>17.865141096296867</v>
      </c>
      <c r="H3598">
        <f t="shared" si="371"/>
        <v>5.7108940609282149E-2</v>
      </c>
      <c r="I3598">
        <f t="shared" si="372"/>
        <v>0.96514109629686828</v>
      </c>
    </row>
    <row r="3599" spans="1:9">
      <c r="A3599">
        <v>357.60000600000001</v>
      </c>
      <c r="B3599">
        <v>16.799999</v>
      </c>
      <c r="C3599" s="13">
        <v>18.850000000000001</v>
      </c>
      <c r="D3599">
        <f t="shared" si="367"/>
        <v>18.880636604774534</v>
      </c>
      <c r="E3599">
        <f t="shared" si="368"/>
        <v>0.12384748384654867</v>
      </c>
      <c r="F3599">
        <f t="shared" si="369"/>
        <v>2.0806376047745339</v>
      </c>
      <c r="G3599">
        <f t="shared" si="370"/>
        <v>17.842967756243397</v>
      </c>
      <c r="H3599">
        <f t="shared" si="371"/>
        <v>6.2081477281242511E-2</v>
      </c>
      <c r="I3599">
        <f t="shared" si="372"/>
        <v>1.0429687562433969</v>
      </c>
    </row>
    <row r="3600" spans="1:9">
      <c r="A3600">
        <v>415.20001200000002</v>
      </c>
      <c r="B3600">
        <v>17.399999999999999</v>
      </c>
      <c r="C3600" s="13">
        <v>18.850000000000001</v>
      </c>
      <c r="D3600">
        <f t="shared" si="367"/>
        <v>18.880636604774534</v>
      </c>
      <c r="E3600">
        <f t="shared" si="368"/>
        <v>8.5094057745662935E-2</v>
      </c>
      <c r="F3600">
        <f t="shared" si="369"/>
        <v>1.480636604774535</v>
      </c>
      <c r="G3600">
        <f t="shared" si="370"/>
        <v>17.842967756243397</v>
      </c>
      <c r="H3600">
        <f t="shared" si="371"/>
        <v>2.5457917025482647E-2</v>
      </c>
      <c r="I3600">
        <f t="shared" si="372"/>
        <v>0.44296775624339801</v>
      </c>
    </row>
    <row r="3601" spans="1:9">
      <c r="A3601" s="10">
        <v>432</v>
      </c>
      <c r="B3601" s="10">
        <v>18.299999</v>
      </c>
      <c r="C3601" s="14">
        <v>18.860001</v>
      </c>
      <c r="D3601">
        <f t="shared" si="367"/>
        <v>18.87274576496576</v>
      </c>
      <c r="E3601">
        <f t="shared" si="368"/>
        <v>3.129763914007648E-2</v>
      </c>
      <c r="F3601">
        <f t="shared" si="369"/>
        <v>0.57274676496576049</v>
      </c>
      <c r="G3601">
        <f t="shared" si="370"/>
        <v>17.820792198855926</v>
      </c>
      <c r="H3601">
        <f t="shared" si="371"/>
        <v>2.6186165427881901E-2</v>
      </c>
      <c r="I3601">
        <f t="shared" si="372"/>
        <v>0.47920680114407332</v>
      </c>
    </row>
    <row r="3602" spans="1:9">
      <c r="A3602">
        <v>393.60000600000001</v>
      </c>
      <c r="B3602">
        <v>19.600000000000001</v>
      </c>
      <c r="C3602" s="13">
        <v>18.870000999999998</v>
      </c>
      <c r="D3602">
        <f t="shared" si="367"/>
        <v>18.864864077113722</v>
      </c>
      <c r="E3602">
        <f t="shared" si="368"/>
        <v>3.7506934841136687E-2</v>
      </c>
      <c r="F3602">
        <f t="shared" si="369"/>
        <v>0.73513592288627905</v>
      </c>
      <c r="G3602">
        <f t="shared" si="370"/>
        <v>17.798618858802456</v>
      </c>
      <c r="H3602">
        <f t="shared" si="371"/>
        <v>9.1907201081507406E-2</v>
      </c>
      <c r="I3602">
        <f t="shared" si="372"/>
        <v>1.8013811411975453</v>
      </c>
    </row>
    <row r="3603" spans="1:9">
      <c r="A3603">
        <v>422.39999399999999</v>
      </c>
      <c r="B3603">
        <v>19.799999</v>
      </c>
      <c r="C3603" s="13">
        <v>18.880001</v>
      </c>
      <c r="D3603">
        <f t="shared" si="367"/>
        <v>18.856990738506845</v>
      </c>
      <c r="E3603">
        <f t="shared" si="368"/>
        <v>4.7626682278779663E-2</v>
      </c>
      <c r="F3603">
        <f t="shared" si="369"/>
        <v>0.94300826149315498</v>
      </c>
      <c r="G3603">
        <f t="shared" si="370"/>
        <v>17.776445518748986</v>
      </c>
      <c r="H3603">
        <f t="shared" si="371"/>
        <v>0.10219967593185302</v>
      </c>
      <c r="I3603">
        <f t="shared" si="372"/>
        <v>2.0235534812510139</v>
      </c>
    </row>
    <row r="3604" spans="1:9">
      <c r="A3604">
        <v>340.79998799999998</v>
      </c>
      <c r="B3604">
        <v>17.899999999999999</v>
      </c>
      <c r="C3604" s="13">
        <v>18.880001</v>
      </c>
      <c r="D3604">
        <f t="shared" si="367"/>
        <v>18.856990738506845</v>
      </c>
      <c r="E3604">
        <f t="shared" si="368"/>
        <v>5.3463169748985823E-2</v>
      </c>
      <c r="F3604">
        <f t="shared" si="369"/>
        <v>0.95699073850684613</v>
      </c>
      <c r="G3604">
        <f t="shared" si="370"/>
        <v>17.776445518748986</v>
      </c>
      <c r="H3604">
        <f t="shared" si="371"/>
        <v>6.9024849860900989E-3</v>
      </c>
      <c r="I3604">
        <f t="shared" si="372"/>
        <v>0.12355448125101276</v>
      </c>
    </row>
    <row r="3605" spans="1:9">
      <c r="A3605">
        <v>321.60000600000001</v>
      </c>
      <c r="B3605" s="12">
        <v>17</v>
      </c>
      <c r="C3605" s="13">
        <v>18.889999</v>
      </c>
      <c r="D3605">
        <f t="shared" si="367"/>
        <v>18.849127308053326</v>
      </c>
      <c r="E3605">
        <f t="shared" si="368"/>
        <v>0.10877219459137212</v>
      </c>
      <c r="F3605">
        <f t="shared" si="369"/>
        <v>1.8491273080533261</v>
      </c>
      <c r="G3605">
        <f t="shared" si="370"/>
        <v>17.75427661336353</v>
      </c>
      <c r="H3605">
        <f t="shared" si="371"/>
        <v>4.4369212550795865E-2</v>
      </c>
      <c r="I3605">
        <f t="shared" si="372"/>
        <v>0.75427661336352969</v>
      </c>
    </row>
    <row r="3606" spans="1:9">
      <c r="A3606">
        <v>415.20001200000002</v>
      </c>
      <c r="B3606">
        <v>18.5</v>
      </c>
      <c r="C3606" s="13">
        <v>18.889999</v>
      </c>
      <c r="D3606">
        <f t="shared" si="367"/>
        <v>18.849127308053326</v>
      </c>
      <c r="E3606">
        <f t="shared" si="368"/>
        <v>1.8871746381260872E-2</v>
      </c>
      <c r="F3606">
        <f t="shared" si="369"/>
        <v>0.34912730805332615</v>
      </c>
      <c r="G3606">
        <f t="shared" si="370"/>
        <v>17.75427661336353</v>
      </c>
      <c r="H3606">
        <f t="shared" si="371"/>
        <v>4.0309372250620014E-2</v>
      </c>
      <c r="I3606">
        <f t="shared" si="372"/>
        <v>0.74572338663647031</v>
      </c>
    </row>
    <row r="3607" spans="1:9">
      <c r="A3607">
        <v>441.60000600000001</v>
      </c>
      <c r="B3607">
        <v>17</v>
      </c>
      <c r="C3607" s="13">
        <v>18.889999</v>
      </c>
      <c r="D3607">
        <f t="shared" si="367"/>
        <v>18.849127308053326</v>
      </c>
      <c r="E3607">
        <f t="shared" si="368"/>
        <v>0.10877219459137212</v>
      </c>
      <c r="F3607">
        <f t="shared" si="369"/>
        <v>1.8491273080533261</v>
      </c>
      <c r="G3607">
        <f t="shared" si="370"/>
        <v>17.75427661336353</v>
      </c>
      <c r="H3607">
        <f t="shared" si="371"/>
        <v>4.4369212550795865E-2</v>
      </c>
      <c r="I3607">
        <f t="shared" si="372"/>
        <v>0.75427661336352969</v>
      </c>
    </row>
    <row r="3608" spans="1:9">
      <c r="A3608">
        <v>367.20001200000002</v>
      </c>
      <c r="B3608">
        <v>19.5</v>
      </c>
      <c r="C3608" s="13">
        <v>18.889999</v>
      </c>
      <c r="D3608">
        <f t="shared" si="367"/>
        <v>18.849127308053326</v>
      </c>
      <c r="E3608">
        <f t="shared" si="368"/>
        <v>3.3378086766496097E-2</v>
      </c>
      <c r="F3608">
        <f t="shared" si="369"/>
        <v>0.65087269194667385</v>
      </c>
      <c r="G3608">
        <f t="shared" si="370"/>
        <v>17.75427661336353</v>
      </c>
      <c r="H3608">
        <f t="shared" si="371"/>
        <v>8.9524276237767708E-2</v>
      </c>
      <c r="I3608">
        <f t="shared" si="372"/>
        <v>1.7457233866364703</v>
      </c>
    </row>
    <row r="3609" spans="1:9">
      <c r="A3609">
        <v>393.60000600000001</v>
      </c>
      <c r="B3609">
        <v>22.200001</v>
      </c>
      <c r="C3609" s="13">
        <v>18.899999999999999</v>
      </c>
      <c r="D3609">
        <f t="shared" si="367"/>
        <v>18.841269841269845</v>
      </c>
      <c r="E3609">
        <f t="shared" si="368"/>
        <v>0.15129418952414259</v>
      </c>
      <c r="F3609">
        <f t="shared" si="369"/>
        <v>3.3587311587301549</v>
      </c>
      <c r="G3609">
        <f t="shared" si="370"/>
        <v>17.732101055976059</v>
      </c>
      <c r="H3609">
        <f t="shared" si="371"/>
        <v>0.2012567451696935</v>
      </c>
      <c r="I3609">
        <f t="shared" si="372"/>
        <v>4.4678999440239409</v>
      </c>
    </row>
    <row r="3610" spans="1:9">
      <c r="A3610">
        <v>420</v>
      </c>
      <c r="B3610" s="12">
        <v>17</v>
      </c>
      <c r="C3610" s="13">
        <v>18.91</v>
      </c>
      <c r="D3610">
        <f t="shared" si="367"/>
        <v>18.833421470121628</v>
      </c>
      <c r="E3610">
        <f t="shared" si="368"/>
        <v>0.10784832177186049</v>
      </c>
      <c r="F3610">
        <f t="shared" si="369"/>
        <v>1.8334214701216283</v>
      </c>
      <c r="G3610">
        <f t="shared" si="370"/>
        <v>17.709927715922582</v>
      </c>
      <c r="H3610">
        <f t="shared" si="371"/>
        <v>4.1760453877798948E-2</v>
      </c>
      <c r="I3610">
        <f t="shared" si="372"/>
        <v>0.70992771592258208</v>
      </c>
    </row>
    <row r="3611" spans="1:9">
      <c r="A3611">
        <v>379.20001200000002</v>
      </c>
      <c r="B3611" s="12">
        <v>16.5</v>
      </c>
      <c r="C3611" s="13">
        <v>18.91</v>
      </c>
      <c r="D3611">
        <f t="shared" si="367"/>
        <v>18.833421470121628</v>
      </c>
      <c r="E3611">
        <f t="shared" si="368"/>
        <v>0.14141948303767443</v>
      </c>
      <c r="F3611">
        <f t="shared" si="369"/>
        <v>2.3334214701216283</v>
      </c>
      <c r="G3611">
        <f t="shared" si="370"/>
        <v>17.709927715922582</v>
      </c>
      <c r="H3611">
        <f t="shared" si="371"/>
        <v>7.3328952480156487E-2</v>
      </c>
      <c r="I3611">
        <f t="shared" si="372"/>
        <v>1.2099277159225821</v>
      </c>
    </row>
    <row r="3612" spans="1:9">
      <c r="A3612">
        <v>460.79998799999998</v>
      </c>
      <c r="B3612">
        <v>20.299999</v>
      </c>
      <c r="C3612" s="13">
        <v>18.91</v>
      </c>
      <c r="D3612">
        <f t="shared" si="367"/>
        <v>18.833421470121628</v>
      </c>
      <c r="E3612">
        <f t="shared" si="368"/>
        <v>7.2245202075052889E-2</v>
      </c>
      <c r="F3612">
        <f t="shared" si="369"/>
        <v>1.4665775298783714</v>
      </c>
      <c r="G3612">
        <f t="shared" si="370"/>
        <v>17.709927715922582</v>
      </c>
      <c r="H3612">
        <f t="shared" si="371"/>
        <v>0.12758972471266711</v>
      </c>
      <c r="I3612">
        <f t="shared" si="372"/>
        <v>2.5900712840774176</v>
      </c>
    </row>
    <row r="3613" spans="1:9">
      <c r="A3613">
        <v>398.39999399999999</v>
      </c>
      <c r="B3613">
        <v>20.100000000000001</v>
      </c>
      <c r="C3613" s="13">
        <v>18.91</v>
      </c>
      <c r="D3613">
        <f t="shared" si="367"/>
        <v>18.833421470121628</v>
      </c>
      <c r="E3613">
        <f t="shared" si="368"/>
        <v>6.3013857207879262E-2</v>
      </c>
      <c r="F3613">
        <f t="shared" si="369"/>
        <v>1.2665785298783732</v>
      </c>
      <c r="G3613">
        <f t="shared" si="370"/>
        <v>17.709927715922582</v>
      </c>
      <c r="H3613">
        <f t="shared" si="371"/>
        <v>0.1189090688595731</v>
      </c>
      <c r="I3613">
        <f t="shared" si="372"/>
        <v>2.3900722840774193</v>
      </c>
    </row>
    <row r="3614" spans="1:9">
      <c r="A3614">
        <v>372</v>
      </c>
      <c r="B3614">
        <v>31.1</v>
      </c>
      <c r="C3614" s="13">
        <v>18.91</v>
      </c>
      <c r="D3614">
        <f t="shared" si="367"/>
        <v>18.833421470121628</v>
      </c>
      <c r="E3614">
        <f t="shared" si="368"/>
        <v>0.39442374694142679</v>
      </c>
      <c r="F3614">
        <f t="shared" si="369"/>
        <v>12.266578529878373</v>
      </c>
      <c r="G3614">
        <f t="shared" si="370"/>
        <v>17.709927715922582</v>
      </c>
      <c r="H3614">
        <f t="shared" si="371"/>
        <v>0.43054894804107458</v>
      </c>
      <c r="I3614">
        <f t="shared" si="372"/>
        <v>13.390072284077419</v>
      </c>
    </row>
    <row r="3615" spans="1:9">
      <c r="A3615">
        <v>321.60000600000001</v>
      </c>
      <c r="B3615" s="12">
        <v>17.399999999999999</v>
      </c>
      <c r="C3615" s="13">
        <v>18.920000000000002</v>
      </c>
      <c r="D3615">
        <f t="shared" si="367"/>
        <v>18.825581395348834</v>
      </c>
      <c r="E3615">
        <f t="shared" si="368"/>
        <v>8.1929965249933095E-2</v>
      </c>
      <c r="F3615">
        <f t="shared" si="369"/>
        <v>1.4255813953488357</v>
      </c>
      <c r="G3615">
        <f t="shared" si="370"/>
        <v>17.687754375869112</v>
      </c>
      <c r="H3615">
        <f t="shared" si="371"/>
        <v>1.6537607808569728E-2</v>
      </c>
      <c r="I3615">
        <f t="shared" si="372"/>
        <v>0.28775437586911323</v>
      </c>
    </row>
    <row r="3616" spans="1:9">
      <c r="A3616">
        <v>412.79998799999998</v>
      </c>
      <c r="B3616" s="12">
        <v>16.100000000000001</v>
      </c>
      <c r="C3616" s="13">
        <v>18.920000000000002</v>
      </c>
      <c r="D3616">
        <f t="shared" si="367"/>
        <v>18.825581395348834</v>
      </c>
      <c r="E3616">
        <f t="shared" si="368"/>
        <v>0.16929076989744302</v>
      </c>
      <c r="F3616">
        <f t="shared" si="369"/>
        <v>2.7255813953488328</v>
      </c>
      <c r="G3616">
        <f t="shared" si="370"/>
        <v>17.687754375869112</v>
      </c>
      <c r="H3616">
        <f t="shared" si="371"/>
        <v>9.8618284215472682E-2</v>
      </c>
      <c r="I3616">
        <f t="shared" si="372"/>
        <v>1.5877543758691104</v>
      </c>
    </row>
    <row r="3617" spans="1:9">
      <c r="A3617">
        <v>408</v>
      </c>
      <c r="B3617" s="12">
        <v>18</v>
      </c>
      <c r="C3617" s="13">
        <v>18.920000000000002</v>
      </c>
      <c r="D3617">
        <f t="shared" si="367"/>
        <v>18.825581395348834</v>
      </c>
      <c r="E3617">
        <f t="shared" si="368"/>
        <v>4.5865633074935235E-2</v>
      </c>
      <c r="F3617">
        <f t="shared" si="369"/>
        <v>0.82558139534883423</v>
      </c>
      <c r="G3617">
        <f t="shared" si="370"/>
        <v>17.687754375869112</v>
      </c>
      <c r="H3617">
        <f t="shared" si="371"/>
        <v>1.7346979118382677E-2</v>
      </c>
      <c r="I3617">
        <f t="shared" si="372"/>
        <v>0.31224562413088819</v>
      </c>
    </row>
    <row r="3618" spans="1:9">
      <c r="A3618">
        <v>372</v>
      </c>
      <c r="B3618" s="12">
        <v>18.200001</v>
      </c>
      <c r="C3618" s="13">
        <v>18.920000000000002</v>
      </c>
      <c r="D3618">
        <f t="shared" si="367"/>
        <v>18.825581395348834</v>
      </c>
      <c r="E3618">
        <f t="shared" si="368"/>
        <v>3.4372547306389375E-2</v>
      </c>
      <c r="F3618">
        <f t="shared" si="369"/>
        <v>0.62558039534883392</v>
      </c>
      <c r="G3618">
        <f t="shared" si="370"/>
        <v>17.687754375869112</v>
      </c>
      <c r="H3618">
        <f t="shared" si="371"/>
        <v>2.8145417361839075E-2</v>
      </c>
      <c r="I3618">
        <f t="shared" si="372"/>
        <v>0.51224662413088851</v>
      </c>
    </row>
    <row r="3619" spans="1:9">
      <c r="A3619">
        <v>391.20001200000002</v>
      </c>
      <c r="B3619">
        <v>16.200001</v>
      </c>
      <c r="C3619" s="13">
        <v>18.920000000000002</v>
      </c>
      <c r="D3619">
        <f t="shared" si="367"/>
        <v>18.825581395348834</v>
      </c>
      <c r="E3619">
        <f t="shared" si="368"/>
        <v>0.16207285390592469</v>
      </c>
      <c r="F3619">
        <f t="shared" si="369"/>
        <v>2.6255803953488339</v>
      </c>
      <c r="G3619">
        <f t="shared" si="370"/>
        <v>17.687754375869112</v>
      </c>
      <c r="H3619">
        <f t="shared" si="371"/>
        <v>9.1836622471141299E-2</v>
      </c>
      <c r="I3619">
        <f t="shared" si="372"/>
        <v>1.4877533758691115</v>
      </c>
    </row>
    <row r="3620" spans="1:9">
      <c r="A3620">
        <v>374.39999399999999</v>
      </c>
      <c r="B3620" s="12">
        <v>15.9</v>
      </c>
      <c r="C3620" s="13">
        <v>18.93</v>
      </c>
      <c r="D3620">
        <f t="shared" si="367"/>
        <v>18.817749603803488</v>
      </c>
      <c r="E3620">
        <f t="shared" si="368"/>
        <v>0.18350626439015646</v>
      </c>
      <c r="F3620">
        <f t="shared" si="369"/>
        <v>2.9177496038034878</v>
      </c>
      <c r="G3620">
        <f t="shared" si="370"/>
        <v>17.665581035815649</v>
      </c>
      <c r="H3620">
        <f t="shared" si="371"/>
        <v>0.11104283244123574</v>
      </c>
      <c r="I3620">
        <f t="shared" si="372"/>
        <v>1.7655810358156483</v>
      </c>
    </row>
    <row r="3621" spans="1:9">
      <c r="A3621">
        <v>374.39999399999999</v>
      </c>
      <c r="B3621">
        <v>19.299999</v>
      </c>
      <c r="C3621" s="13">
        <v>18.93</v>
      </c>
      <c r="D3621">
        <f t="shared" si="367"/>
        <v>18.817749603803488</v>
      </c>
      <c r="E3621">
        <f t="shared" si="368"/>
        <v>2.4987016641633584E-2</v>
      </c>
      <c r="F3621">
        <f t="shared" si="369"/>
        <v>0.48224939619651153</v>
      </c>
      <c r="G3621">
        <f t="shared" si="370"/>
        <v>17.665581035815649</v>
      </c>
      <c r="H3621">
        <f t="shared" si="371"/>
        <v>8.4684872998405394E-2</v>
      </c>
      <c r="I3621">
        <f t="shared" si="372"/>
        <v>1.634417964184351</v>
      </c>
    </row>
    <row r="3622" spans="1:9">
      <c r="A3622">
        <v>391.20001200000002</v>
      </c>
      <c r="B3622">
        <v>18.700001</v>
      </c>
      <c r="C3622" s="13">
        <v>18.93</v>
      </c>
      <c r="D3622">
        <f t="shared" si="367"/>
        <v>18.817749603803488</v>
      </c>
      <c r="E3622">
        <f t="shared" si="368"/>
        <v>6.2967164442123743E-3</v>
      </c>
      <c r="F3622">
        <f t="shared" si="369"/>
        <v>0.11774860380348784</v>
      </c>
      <c r="G3622">
        <f t="shared" si="370"/>
        <v>17.665581035815649</v>
      </c>
      <c r="H3622">
        <f t="shared" si="371"/>
        <v>5.5316572666726148E-2</v>
      </c>
      <c r="I3622">
        <f t="shared" si="372"/>
        <v>1.0344199641843517</v>
      </c>
    </row>
    <row r="3623" spans="1:9">
      <c r="A3623">
        <v>494.39999399999999</v>
      </c>
      <c r="B3623">
        <v>16</v>
      </c>
      <c r="C3623" s="13">
        <v>18.940000999999999</v>
      </c>
      <c r="D3623">
        <f t="shared" si="367"/>
        <v>18.809925300426332</v>
      </c>
      <c r="E3623">
        <f t="shared" si="368"/>
        <v>0.17562033127664578</v>
      </c>
      <c r="F3623">
        <f t="shared" si="369"/>
        <v>2.8099253004263325</v>
      </c>
      <c r="G3623">
        <f t="shared" si="370"/>
        <v>17.643405478428171</v>
      </c>
      <c r="H3623">
        <f t="shared" si="371"/>
        <v>0.10271284240176071</v>
      </c>
      <c r="I3623">
        <f t="shared" si="372"/>
        <v>1.6434054784281713</v>
      </c>
    </row>
    <row r="3624" spans="1:9">
      <c r="A3624">
        <v>446.39999399999999</v>
      </c>
      <c r="B3624">
        <v>19.299999</v>
      </c>
      <c r="C3624" s="13">
        <v>18.950001</v>
      </c>
      <c r="D3624">
        <f t="shared" si="367"/>
        <v>18.802110036827965</v>
      </c>
      <c r="E3624">
        <f t="shared" si="368"/>
        <v>2.5797356941419231E-2</v>
      </c>
      <c r="F3624">
        <f t="shared" si="369"/>
        <v>0.49788896317203424</v>
      </c>
      <c r="G3624">
        <f t="shared" si="370"/>
        <v>17.621232138374701</v>
      </c>
      <c r="H3624">
        <f t="shared" si="371"/>
        <v>8.6982743451193889E-2</v>
      </c>
      <c r="I3624">
        <f t="shared" si="372"/>
        <v>1.6787668616252986</v>
      </c>
    </row>
    <row r="3625" spans="1:9">
      <c r="A3625">
        <v>319.20001200000002</v>
      </c>
      <c r="B3625">
        <v>17.399999999999999</v>
      </c>
      <c r="C3625" s="13">
        <v>18.950001</v>
      </c>
      <c r="D3625">
        <f t="shared" si="367"/>
        <v>18.802110036827965</v>
      </c>
      <c r="E3625">
        <f t="shared" si="368"/>
        <v>8.0581036599308445E-2</v>
      </c>
      <c r="F3625">
        <f t="shared" si="369"/>
        <v>1.4021100368279669</v>
      </c>
      <c r="G3625">
        <f t="shared" si="370"/>
        <v>17.621232138374701</v>
      </c>
      <c r="H3625">
        <f t="shared" si="371"/>
        <v>1.2714490711189798E-2</v>
      </c>
      <c r="I3625">
        <f t="shared" si="372"/>
        <v>0.22123213837470246</v>
      </c>
    </row>
    <row r="3626" spans="1:9">
      <c r="A3626">
        <v>384</v>
      </c>
      <c r="B3626">
        <v>15.3</v>
      </c>
      <c r="C3626" s="13">
        <v>18.960000999999998</v>
      </c>
      <c r="D3626">
        <f t="shared" si="367"/>
        <v>18.794303017178112</v>
      </c>
      <c r="E3626">
        <f t="shared" si="368"/>
        <v>0.22838581811621644</v>
      </c>
      <c r="F3626">
        <f t="shared" si="369"/>
        <v>3.4943030171781118</v>
      </c>
      <c r="G3626">
        <f t="shared" si="370"/>
        <v>17.599058798321238</v>
      </c>
      <c r="H3626">
        <f t="shared" si="371"/>
        <v>0.15026528093602856</v>
      </c>
      <c r="I3626">
        <f t="shared" si="372"/>
        <v>2.2990587983212372</v>
      </c>
    </row>
    <row r="3627" spans="1:9">
      <c r="A3627">
        <v>386.39999399999999</v>
      </c>
      <c r="B3627">
        <v>15.8</v>
      </c>
      <c r="C3627" s="13">
        <v>18.960000999999998</v>
      </c>
      <c r="D3627">
        <f t="shared" si="367"/>
        <v>18.794303017178112</v>
      </c>
      <c r="E3627">
        <f t="shared" si="368"/>
        <v>0.18951284918848807</v>
      </c>
      <c r="F3627">
        <f t="shared" si="369"/>
        <v>2.9943030171781118</v>
      </c>
      <c r="G3627">
        <f t="shared" si="370"/>
        <v>17.599058798321238</v>
      </c>
      <c r="H3627">
        <f t="shared" si="371"/>
        <v>0.11386448090640741</v>
      </c>
      <c r="I3627">
        <f t="shared" si="372"/>
        <v>1.7990587983212372</v>
      </c>
    </row>
    <row r="3628" spans="1:9">
      <c r="A3628">
        <v>400.79998799999998</v>
      </c>
      <c r="B3628">
        <v>21.799999</v>
      </c>
      <c r="C3628" s="13">
        <v>18.960000999999998</v>
      </c>
      <c r="D3628">
        <f t="shared" si="367"/>
        <v>18.794303017178112</v>
      </c>
      <c r="E3628">
        <f t="shared" si="368"/>
        <v>0.13787596883935119</v>
      </c>
      <c r="F3628">
        <f t="shared" si="369"/>
        <v>3.0056959828218872</v>
      </c>
      <c r="G3628">
        <f t="shared" si="370"/>
        <v>17.599058798321238</v>
      </c>
      <c r="H3628">
        <f t="shared" si="371"/>
        <v>0.19270368781570871</v>
      </c>
      <c r="I3628">
        <f t="shared" si="372"/>
        <v>4.2009402016787618</v>
      </c>
    </row>
    <row r="3629" spans="1:9">
      <c r="A3629">
        <v>393.60000600000001</v>
      </c>
      <c r="B3629" s="12">
        <v>16.600000000000001</v>
      </c>
      <c r="C3629" s="13">
        <v>18.970001</v>
      </c>
      <c r="D3629">
        <f t="shared" si="367"/>
        <v>18.786504228439419</v>
      </c>
      <c r="E3629">
        <f t="shared" si="368"/>
        <v>0.13171712219514564</v>
      </c>
      <c r="F3629">
        <f t="shared" si="369"/>
        <v>2.1865042284394178</v>
      </c>
      <c r="G3629">
        <f t="shared" si="370"/>
        <v>17.576885458267768</v>
      </c>
      <c r="H3629">
        <f t="shared" si="371"/>
        <v>5.8848521582395549E-2</v>
      </c>
      <c r="I3629">
        <f t="shared" si="372"/>
        <v>0.97688545826776618</v>
      </c>
    </row>
    <row r="3630" spans="1:9">
      <c r="A3630">
        <v>362.39999399999999</v>
      </c>
      <c r="B3630">
        <v>18.399999999999999</v>
      </c>
      <c r="C3630" s="13">
        <v>18.970001</v>
      </c>
      <c r="D3630">
        <f t="shared" si="367"/>
        <v>18.786504228439419</v>
      </c>
      <c r="E3630">
        <f t="shared" si="368"/>
        <v>2.100566458909895E-2</v>
      </c>
      <c r="F3630">
        <f t="shared" si="369"/>
        <v>0.38650422843942067</v>
      </c>
      <c r="G3630">
        <f t="shared" si="370"/>
        <v>17.576885458267768</v>
      </c>
      <c r="H3630">
        <f t="shared" si="371"/>
        <v>4.4734485963708208E-2</v>
      </c>
      <c r="I3630">
        <f t="shared" si="372"/>
        <v>0.82311454173223098</v>
      </c>
    </row>
    <row r="3631" spans="1:9">
      <c r="A3631">
        <v>352.79998799999998</v>
      </c>
      <c r="B3631">
        <v>15.7</v>
      </c>
      <c r="C3631" s="13">
        <v>18.970001</v>
      </c>
      <c r="D3631">
        <f t="shared" si="367"/>
        <v>18.786504228439419</v>
      </c>
      <c r="E3631">
        <f t="shared" si="368"/>
        <v>0.19659262601524968</v>
      </c>
      <c r="F3631">
        <f t="shared" si="369"/>
        <v>3.08650422843942</v>
      </c>
      <c r="G3631">
        <f t="shared" si="370"/>
        <v>17.576885458267768</v>
      </c>
      <c r="H3631">
        <f t="shared" si="371"/>
        <v>0.11954684447565404</v>
      </c>
      <c r="I3631">
        <f t="shared" si="372"/>
        <v>1.8768854582677683</v>
      </c>
    </row>
    <row r="3632" spans="1:9">
      <c r="A3632">
        <v>364.79998799999998</v>
      </c>
      <c r="B3632" s="12">
        <v>16.399999999999999</v>
      </c>
      <c r="C3632" s="13">
        <v>18.98</v>
      </c>
      <c r="D3632">
        <f t="shared" si="367"/>
        <v>18.778714436248684</v>
      </c>
      <c r="E3632">
        <f t="shared" si="368"/>
        <v>0.14504356318589548</v>
      </c>
      <c r="F3632">
        <f t="shared" si="369"/>
        <v>2.3787144362486856</v>
      </c>
      <c r="G3632">
        <f t="shared" si="370"/>
        <v>17.554714335548297</v>
      </c>
      <c r="H3632">
        <f t="shared" si="371"/>
        <v>7.0409410704164566E-2</v>
      </c>
      <c r="I3632">
        <f t="shared" si="372"/>
        <v>1.1547143355482987</v>
      </c>
    </row>
    <row r="3633" spans="1:9">
      <c r="A3633">
        <v>444</v>
      </c>
      <c r="B3633">
        <v>23</v>
      </c>
      <c r="C3633" s="13">
        <v>18.98</v>
      </c>
      <c r="D3633">
        <f t="shared" si="367"/>
        <v>18.778714436248684</v>
      </c>
      <c r="E3633">
        <f t="shared" si="368"/>
        <v>0.18353415494570938</v>
      </c>
      <c r="F3633">
        <f t="shared" si="369"/>
        <v>4.2212855637513158</v>
      </c>
      <c r="G3633">
        <f t="shared" si="370"/>
        <v>17.554714335548297</v>
      </c>
      <c r="H3633">
        <f t="shared" si="371"/>
        <v>0.23675155062833489</v>
      </c>
      <c r="I3633">
        <f t="shared" si="372"/>
        <v>5.4452856644517027</v>
      </c>
    </row>
    <row r="3634" spans="1:9">
      <c r="A3634">
        <v>369.60000600000001</v>
      </c>
      <c r="B3634" s="12">
        <v>19.799999</v>
      </c>
      <c r="C3634" s="13">
        <v>18.989999999999998</v>
      </c>
      <c r="D3634">
        <f t="shared" si="367"/>
        <v>18.77093206951027</v>
      </c>
      <c r="E3634">
        <f t="shared" si="368"/>
        <v>5.1973079922364135E-2</v>
      </c>
      <c r="F3634">
        <f t="shared" si="369"/>
        <v>1.02906693048973</v>
      </c>
      <c r="G3634">
        <f t="shared" si="370"/>
        <v>17.532540995494834</v>
      </c>
      <c r="H3634">
        <f t="shared" si="371"/>
        <v>0.11451808681935619</v>
      </c>
      <c r="I3634">
        <f t="shared" si="372"/>
        <v>2.2674580045051655</v>
      </c>
    </row>
    <row r="3635" spans="1:9">
      <c r="A3635">
        <v>343.20001200000002</v>
      </c>
      <c r="B3635" s="12">
        <v>19</v>
      </c>
      <c r="C3635" s="13">
        <v>18.989999999999998</v>
      </c>
      <c r="D3635">
        <f t="shared" si="367"/>
        <v>18.77093206951027</v>
      </c>
      <c r="E3635">
        <f t="shared" si="368"/>
        <v>1.2056206867880542E-2</v>
      </c>
      <c r="F3635">
        <f t="shared" si="369"/>
        <v>0.22906793048973029</v>
      </c>
      <c r="G3635">
        <f t="shared" si="370"/>
        <v>17.532540995494834</v>
      </c>
      <c r="H3635">
        <f t="shared" si="371"/>
        <v>7.7234684447640312E-2</v>
      </c>
      <c r="I3635">
        <f t="shared" si="372"/>
        <v>1.4674590045051659</v>
      </c>
    </row>
    <row r="3636" spans="1:9">
      <c r="A3636">
        <v>338.39999399999999</v>
      </c>
      <c r="B3636" s="12">
        <v>21.1</v>
      </c>
      <c r="C3636" s="13">
        <v>18.989999999999998</v>
      </c>
      <c r="D3636">
        <f t="shared" si="367"/>
        <v>18.77093206951027</v>
      </c>
      <c r="E3636">
        <f t="shared" si="368"/>
        <v>0.11038236637392093</v>
      </c>
      <c r="F3636">
        <f t="shared" si="369"/>
        <v>2.3290679304897317</v>
      </c>
      <c r="G3636">
        <f t="shared" si="370"/>
        <v>17.532540995494834</v>
      </c>
      <c r="H3636">
        <f t="shared" si="371"/>
        <v>0.16907388646943919</v>
      </c>
      <c r="I3636">
        <f t="shared" si="372"/>
        <v>3.5674590045051673</v>
      </c>
    </row>
    <row r="3637" spans="1:9">
      <c r="A3637">
        <v>427.20001200000002</v>
      </c>
      <c r="B3637">
        <v>20.299999</v>
      </c>
      <c r="C3637" s="13">
        <v>19</v>
      </c>
      <c r="D3637">
        <f t="shared" si="367"/>
        <v>18.763157894736842</v>
      </c>
      <c r="E3637">
        <f t="shared" si="368"/>
        <v>7.5706462116730017E-2</v>
      </c>
      <c r="F3637">
        <f t="shared" si="369"/>
        <v>1.5368411052631572</v>
      </c>
      <c r="G3637">
        <f t="shared" si="370"/>
        <v>17.510367655441364</v>
      </c>
      <c r="H3637">
        <f t="shared" si="371"/>
        <v>0.13742027004822197</v>
      </c>
      <c r="I3637">
        <f t="shared" si="372"/>
        <v>2.7896313445586358</v>
      </c>
    </row>
    <row r="3638" spans="1:9">
      <c r="A3638">
        <v>405.60000600000001</v>
      </c>
      <c r="B3638">
        <v>18.600000000000001</v>
      </c>
      <c r="C3638" s="13">
        <v>19</v>
      </c>
      <c r="D3638">
        <f t="shared" si="367"/>
        <v>18.763157894736842</v>
      </c>
      <c r="E3638">
        <f t="shared" si="368"/>
        <v>8.7719298245613458E-3</v>
      </c>
      <c r="F3638">
        <f t="shared" si="369"/>
        <v>0.16315789473684106</v>
      </c>
      <c r="G3638">
        <f t="shared" si="370"/>
        <v>17.510367655441364</v>
      </c>
      <c r="H3638">
        <f t="shared" si="371"/>
        <v>5.8582384116055777E-2</v>
      </c>
      <c r="I3638">
        <f t="shared" si="372"/>
        <v>1.0896323445586376</v>
      </c>
    </row>
    <row r="3639" spans="1:9">
      <c r="A3639">
        <v>369.60000600000001</v>
      </c>
      <c r="B3639" s="12">
        <v>18</v>
      </c>
      <c r="C3639" s="13">
        <v>19.010000000000002</v>
      </c>
      <c r="D3639">
        <f t="shared" si="367"/>
        <v>18.755391899000525</v>
      </c>
      <c r="E3639">
        <f t="shared" si="368"/>
        <v>4.1966216611140278E-2</v>
      </c>
      <c r="F3639">
        <f t="shared" si="369"/>
        <v>0.75539189900052506</v>
      </c>
      <c r="G3639">
        <f t="shared" si="370"/>
        <v>17.488194315387894</v>
      </c>
      <c r="H3639">
        <f t="shared" si="371"/>
        <v>2.8433649145117021E-2</v>
      </c>
      <c r="I3639">
        <f t="shared" si="372"/>
        <v>0.5118056846121064</v>
      </c>
    </row>
    <row r="3640" spans="1:9">
      <c r="A3640">
        <v>388.79998799999998</v>
      </c>
      <c r="B3640" s="12">
        <v>18.5</v>
      </c>
      <c r="C3640" s="13">
        <v>19.010000000000002</v>
      </c>
      <c r="D3640">
        <f t="shared" si="367"/>
        <v>18.755391899000525</v>
      </c>
      <c r="E3640">
        <f t="shared" si="368"/>
        <v>1.3804967513541894E-2</v>
      </c>
      <c r="F3640">
        <f t="shared" si="369"/>
        <v>0.25539189900052506</v>
      </c>
      <c r="G3640">
        <f t="shared" si="370"/>
        <v>17.488194315387894</v>
      </c>
      <c r="H3640">
        <f t="shared" si="371"/>
        <v>5.4692199168221968E-2</v>
      </c>
      <c r="I3640">
        <f t="shared" si="372"/>
        <v>1.0118056846121064</v>
      </c>
    </row>
    <row r="3641" spans="1:9">
      <c r="A3641">
        <v>400.79998799999998</v>
      </c>
      <c r="B3641">
        <v>19.100000000000001</v>
      </c>
      <c r="C3641" s="13">
        <v>19.010000000000002</v>
      </c>
      <c r="D3641">
        <f t="shared" si="367"/>
        <v>18.755391899000525</v>
      </c>
      <c r="E3641">
        <f t="shared" si="368"/>
        <v>1.8042308952852165E-2</v>
      </c>
      <c r="F3641">
        <f t="shared" si="369"/>
        <v>0.34460810099947636</v>
      </c>
      <c r="G3641">
        <f t="shared" si="370"/>
        <v>17.488194315387894</v>
      </c>
      <c r="H3641">
        <f t="shared" si="371"/>
        <v>8.4387732178644384E-2</v>
      </c>
      <c r="I3641">
        <f t="shared" si="372"/>
        <v>1.6118056846121078</v>
      </c>
    </row>
    <row r="3642" spans="1:9">
      <c r="A3642">
        <v>372</v>
      </c>
      <c r="B3642" s="12">
        <v>18.799999</v>
      </c>
      <c r="C3642" s="13">
        <v>19.030000999999999</v>
      </c>
      <c r="D3642">
        <f t="shared" si="367"/>
        <v>18.739883618503228</v>
      </c>
      <c r="E3642">
        <f t="shared" si="368"/>
        <v>3.1976268454467285E-3</v>
      </c>
      <c r="F3642">
        <f t="shared" si="369"/>
        <v>6.0115381496771647E-2</v>
      </c>
      <c r="G3642">
        <f t="shared" si="370"/>
        <v>17.443845417946953</v>
      </c>
      <c r="H3642">
        <f t="shared" si="371"/>
        <v>7.2135832669621244E-2</v>
      </c>
      <c r="I3642">
        <f t="shared" si="372"/>
        <v>1.3561535820530466</v>
      </c>
    </row>
    <row r="3643" spans="1:9">
      <c r="A3643">
        <v>436.79998799999998</v>
      </c>
      <c r="B3643">
        <v>21.700001</v>
      </c>
      <c r="C3643" s="13">
        <v>19.030000999999999</v>
      </c>
      <c r="D3643">
        <f t="shared" si="367"/>
        <v>18.739883618503228</v>
      </c>
      <c r="E3643">
        <f t="shared" si="368"/>
        <v>0.13641093295326448</v>
      </c>
      <c r="F3643">
        <f t="shared" si="369"/>
        <v>2.9601173814967723</v>
      </c>
      <c r="G3643">
        <f t="shared" si="370"/>
        <v>17.443845417946953</v>
      </c>
      <c r="H3643">
        <f t="shared" si="371"/>
        <v>0.19613619289939421</v>
      </c>
      <c r="I3643">
        <f t="shared" si="372"/>
        <v>4.2561555820530472</v>
      </c>
    </row>
    <row r="3644" spans="1:9">
      <c r="A3644">
        <v>372</v>
      </c>
      <c r="B3644">
        <v>22.4</v>
      </c>
      <c r="C3644" s="13">
        <v>19.030000999999999</v>
      </c>
      <c r="D3644">
        <f t="shared" si="367"/>
        <v>18.739883618503228</v>
      </c>
      <c r="E3644">
        <f t="shared" si="368"/>
        <v>0.16339805274539154</v>
      </c>
      <c r="F3644">
        <f t="shared" si="369"/>
        <v>3.6601163814967705</v>
      </c>
      <c r="G3644">
        <f t="shared" si="370"/>
        <v>17.443845417946953</v>
      </c>
      <c r="H3644">
        <f t="shared" si="371"/>
        <v>0.22125690098451098</v>
      </c>
      <c r="I3644">
        <f t="shared" si="372"/>
        <v>4.9561545820530455</v>
      </c>
    </row>
    <row r="3645" spans="1:9">
      <c r="A3645">
        <v>372</v>
      </c>
      <c r="B3645" s="12">
        <v>15.1</v>
      </c>
      <c r="C3645" s="13">
        <v>19.040001</v>
      </c>
      <c r="D3645">
        <f t="shared" si="367"/>
        <v>18.7321420833959</v>
      </c>
      <c r="E3645">
        <f t="shared" si="368"/>
        <v>0.24053921082092053</v>
      </c>
      <c r="F3645">
        <f t="shared" si="369"/>
        <v>3.6321420833958999</v>
      </c>
      <c r="G3645">
        <f t="shared" si="370"/>
        <v>17.421672077893483</v>
      </c>
      <c r="H3645">
        <f t="shared" si="371"/>
        <v>0.15375311774129027</v>
      </c>
      <c r="I3645">
        <f t="shared" si="372"/>
        <v>2.3216720778934832</v>
      </c>
    </row>
    <row r="3646" spans="1:9">
      <c r="A3646">
        <v>391.20001200000002</v>
      </c>
      <c r="B3646">
        <v>19.200001</v>
      </c>
      <c r="C3646" s="13">
        <v>19.040001</v>
      </c>
      <c r="D3646">
        <f t="shared" si="367"/>
        <v>18.7321420833959</v>
      </c>
      <c r="E3646">
        <f t="shared" si="368"/>
        <v>2.4367650637315108E-2</v>
      </c>
      <c r="F3646">
        <f t="shared" si="369"/>
        <v>0.46785891660410073</v>
      </c>
      <c r="G3646">
        <f t="shared" si="370"/>
        <v>17.421672077893483</v>
      </c>
      <c r="H3646">
        <f t="shared" si="371"/>
        <v>9.2621293202355431E-2</v>
      </c>
      <c r="I3646">
        <f t="shared" si="372"/>
        <v>1.7783289221065175</v>
      </c>
    </row>
    <row r="3647" spans="1:9">
      <c r="A3647">
        <v>367.20001200000002</v>
      </c>
      <c r="B3647">
        <v>18.299999</v>
      </c>
      <c r="C3647" s="13">
        <v>19.040001</v>
      </c>
      <c r="D3647">
        <f t="shared" si="367"/>
        <v>18.7321420833959</v>
      </c>
      <c r="E3647">
        <f t="shared" si="368"/>
        <v>2.3614377432255591E-2</v>
      </c>
      <c r="F3647">
        <f t="shared" si="369"/>
        <v>0.43214308339589991</v>
      </c>
      <c r="G3647">
        <f t="shared" si="370"/>
        <v>17.421672077893483</v>
      </c>
      <c r="H3647">
        <f t="shared" si="371"/>
        <v>4.7996009295220007E-2</v>
      </c>
      <c r="I3647">
        <f t="shared" si="372"/>
        <v>0.87832692210651686</v>
      </c>
    </row>
    <row r="3648" spans="1:9">
      <c r="A3648">
        <v>408</v>
      </c>
      <c r="B3648" s="12">
        <v>15.5</v>
      </c>
      <c r="C3648" s="13">
        <v>19.050001000000002</v>
      </c>
      <c r="D3648">
        <f t="shared" si="367"/>
        <v>18.72440867588406</v>
      </c>
      <c r="E3648">
        <f t="shared" si="368"/>
        <v>0.2080263661860684</v>
      </c>
      <c r="F3648">
        <f t="shared" si="369"/>
        <v>3.2244086758840602</v>
      </c>
      <c r="G3648">
        <f t="shared" si="370"/>
        <v>17.399498737840005</v>
      </c>
      <c r="H3648">
        <f t="shared" si="371"/>
        <v>0.12254830566709712</v>
      </c>
      <c r="I3648">
        <f t="shared" si="372"/>
        <v>1.8994987378400054</v>
      </c>
    </row>
    <row r="3649" spans="1:9">
      <c r="A3649">
        <v>422.39999399999999</v>
      </c>
      <c r="B3649" s="12">
        <v>19.399999999999999</v>
      </c>
      <c r="C3649" s="13">
        <v>19.050001000000002</v>
      </c>
      <c r="D3649">
        <f t="shared" si="367"/>
        <v>18.72440867588406</v>
      </c>
      <c r="E3649">
        <f t="shared" si="368"/>
        <v>3.4824295057522596E-2</v>
      </c>
      <c r="F3649">
        <f t="shared" si="369"/>
        <v>0.67559132411593836</v>
      </c>
      <c r="G3649">
        <f t="shared" si="370"/>
        <v>17.399498737840005</v>
      </c>
      <c r="H3649">
        <f t="shared" si="371"/>
        <v>0.1031186217608244</v>
      </c>
      <c r="I3649">
        <f t="shared" si="372"/>
        <v>2.0005012621599931</v>
      </c>
    </row>
    <row r="3650" spans="1:9">
      <c r="A3650">
        <v>379.20001200000002</v>
      </c>
      <c r="B3650">
        <v>21.799999</v>
      </c>
      <c r="C3650" s="13">
        <v>19.050001000000002</v>
      </c>
      <c r="D3650">
        <f t="shared" ref="D3650:D3713" si="373">IF(C3650&lt;=$L$7, $L$6,(IF(C3650&lt;=$L$7,C3650*D3650,($L$6*$L$7)+($L$10*(C3650-$L$7))))/C3650)</f>
        <v>18.72440867588406</v>
      </c>
      <c r="E3650">
        <f t="shared" si="368"/>
        <v>0.14108213143110418</v>
      </c>
      <c r="F3650">
        <f t="shared" si="369"/>
        <v>3.0755903241159395</v>
      </c>
      <c r="G3650">
        <f t="shared" si="370"/>
        <v>17.399498737840005</v>
      </c>
      <c r="H3650">
        <f t="shared" si="371"/>
        <v>0.20185781945035844</v>
      </c>
      <c r="I3650">
        <f t="shared" si="372"/>
        <v>4.4005002621599942</v>
      </c>
    </row>
    <row r="3651" spans="1:9">
      <c r="A3651">
        <v>405.60000600000001</v>
      </c>
      <c r="B3651" s="12">
        <v>19.700001</v>
      </c>
      <c r="C3651" s="13">
        <v>19.07</v>
      </c>
      <c r="D3651">
        <f t="shared" si="373"/>
        <v>18.708966963817513</v>
      </c>
      <c r="E3651">
        <f t="shared" ref="E3651:E3714" si="374">ABS(B3651-D3651)/B3651</f>
        <v>5.0306293699299162E-2</v>
      </c>
      <c r="F3651">
        <f t="shared" ref="F3651:F3714" si="375">ABS(B3651-D3651)</f>
        <v>0.9910340361824872</v>
      </c>
      <c r="G3651">
        <f t="shared" ref="G3651:G3714" si="376">$L$16-($L$16/$L$18)*C3651</f>
        <v>17.355154275067079</v>
      </c>
      <c r="H3651">
        <f t="shared" ref="H3651:H3714" si="377">ABS(B3651-G3651)/B3651</f>
        <v>0.11902774649264847</v>
      </c>
      <c r="I3651">
        <f t="shared" ref="I3651:I3714" si="378">ABS(B3651-G3651)</f>
        <v>2.3448467249329212</v>
      </c>
    </row>
    <row r="3652" spans="1:9">
      <c r="A3652">
        <v>444</v>
      </c>
      <c r="B3652">
        <v>16.899999999999999</v>
      </c>
      <c r="C3652" s="13">
        <v>19.07</v>
      </c>
      <c r="D3652">
        <f t="shared" si="373"/>
        <v>18.708966963817513</v>
      </c>
      <c r="E3652">
        <f t="shared" si="374"/>
        <v>0.10703946531464584</v>
      </c>
      <c r="F3652">
        <f t="shared" si="375"/>
        <v>1.8089669638175145</v>
      </c>
      <c r="G3652">
        <f t="shared" si="376"/>
        <v>17.355154275067079</v>
      </c>
      <c r="H3652">
        <f t="shared" si="377"/>
        <v>2.6932205625271037E-2</v>
      </c>
      <c r="I3652">
        <f t="shared" si="378"/>
        <v>0.4551542750670805</v>
      </c>
    </row>
    <row r="3653" spans="1:9">
      <c r="A3653">
        <v>357.60000600000001</v>
      </c>
      <c r="B3653">
        <v>18.100000000000001</v>
      </c>
      <c r="C3653" s="13">
        <v>19.079999999999998</v>
      </c>
      <c r="D3653">
        <f t="shared" si="373"/>
        <v>18.70125786163522</v>
      </c>
      <c r="E3653">
        <f t="shared" si="374"/>
        <v>3.3218666388686112E-2</v>
      </c>
      <c r="F3653">
        <f t="shared" si="375"/>
        <v>0.60125786163521866</v>
      </c>
      <c r="G3653">
        <f t="shared" si="376"/>
        <v>17.332980935013616</v>
      </c>
      <c r="H3653">
        <f t="shared" si="377"/>
        <v>4.2376743921899745E-2</v>
      </c>
      <c r="I3653">
        <f t="shared" si="378"/>
        <v>0.7670190649863855</v>
      </c>
    </row>
    <row r="3654" spans="1:9">
      <c r="A3654">
        <v>420</v>
      </c>
      <c r="B3654" s="12">
        <v>16.600000000000001</v>
      </c>
      <c r="C3654" s="13">
        <v>19.09</v>
      </c>
      <c r="D3654">
        <f t="shared" si="373"/>
        <v>18.693556836039811</v>
      </c>
      <c r="E3654">
        <f t="shared" si="374"/>
        <v>0.12611788168914514</v>
      </c>
      <c r="F3654">
        <f t="shared" si="375"/>
        <v>2.0935568360398094</v>
      </c>
      <c r="G3654">
        <f t="shared" si="376"/>
        <v>17.310807594960146</v>
      </c>
      <c r="H3654">
        <f t="shared" si="377"/>
        <v>4.281973463615326E-2</v>
      </c>
      <c r="I3654">
        <f t="shared" si="378"/>
        <v>0.71080759496014423</v>
      </c>
    </row>
    <row r="3655" spans="1:9">
      <c r="A3655">
        <v>432</v>
      </c>
      <c r="B3655">
        <v>18.200001</v>
      </c>
      <c r="C3655" s="13">
        <v>19.09</v>
      </c>
      <c r="D3655">
        <f t="shared" si="373"/>
        <v>18.693556836039811</v>
      </c>
      <c r="E3655">
        <f t="shared" si="374"/>
        <v>2.7118451039635134E-2</v>
      </c>
      <c r="F3655">
        <f t="shared" si="375"/>
        <v>0.49355583603981046</v>
      </c>
      <c r="G3655">
        <f t="shared" si="376"/>
        <v>17.310807594960146</v>
      </c>
      <c r="H3655">
        <f t="shared" si="377"/>
        <v>4.8856777812256967E-2</v>
      </c>
      <c r="I3655">
        <f t="shared" si="378"/>
        <v>0.88919340503985467</v>
      </c>
    </row>
    <row r="3656" spans="1:9">
      <c r="A3656">
        <v>355.20001200000002</v>
      </c>
      <c r="B3656" s="12">
        <v>15.1</v>
      </c>
      <c r="C3656" s="13">
        <v>19.100000000000001</v>
      </c>
      <c r="D3656">
        <f t="shared" si="373"/>
        <v>18.685863874345547</v>
      </c>
      <c r="E3656">
        <f t="shared" si="374"/>
        <v>0.23747442876460576</v>
      </c>
      <c r="F3656">
        <f t="shared" si="375"/>
        <v>3.5858638743455469</v>
      </c>
      <c r="G3656">
        <f t="shared" si="376"/>
        <v>17.288634254906668</v>
      </c>
      <c r="H3656">
        <f t="shared" si="377"/>
        <v>0.14494266588785884</v>
      </c>
      <c r="I3656">
        <f t="shared" si="378"/>
        <v>2.1886342549066686</v>
      </c>
    </row>
    <row r="3657" spans="1:9">
      <c r="A3657">
        <v>283.20001200000002</v>
      </c>
      <c r="B3657">
        <v>18.899999999999999</v>
      </c>
      <c r="C3657" s="13">
        <v>19.100000000000001</v>
      </c>
      <c r="D3657">
        <f t="shared" si="373"/>
        <v>18.685863874345547</v>
      </c>
      <c r="E3657">
        <f t="shared" si="374"/>
        <v>1.1329953738330798E-2</v>
      </c>
      <c r="F3657">
        <f t="shared" si="375"/>
        <v>0.21413612565445206</v>
      </c>
      <c r="G3657">
        <f t="shared" si="376"/>
        <v>17.288634254906668</v>
      </c>
      <c r="H3657">
        <f t="shared" si="377"/>
        <v>8.525744683033494E-2</v>
      </c>
      <c r="I3657">
        <f t="shared" si="378"/>
        <v>1.6113657450933303</v>
      </c>
    </row>
    <row r="3658" spans="1:9">
      <c r="A3658">
        <v>408</v>
      </c>
      <c r="B3658">
        <v>21.6</v>
      </c>
      <c r="C3658" s="13">
        <v>19.110001</v>
      </c>
      <c r="D3658">
        <f t="shared" si="373"/>
        <v>18.678178195804385</v>
      </c>
      <c r="E3658">
        <f t="shared" si="374"/>
        <v>0.13526952797201927</v>
      </c>
      <c r="F3658">
        <f t="shared" si="375"/>
        <v>2.9218218041956163</v>
      </c>
      <c r="G3658">
        <f t="shared" si="376"/>
        <v>17.266458697519198</v>
      </c>
      <c r="H3658">
        <f t="shared" si="377"/>
        <v>0.20062691215188902</v>
      </c>
      <c r="I3658">
        <f t="shared" si="378"/>
        <v>4.3335413024808034</v>
      </c>
    </row>
    <row r="3659" spans="1:9">
      <c r="A3659">
        <v>374.39999399999999</v>
      </c>
      <c r="B3659">
        <v>15.3</v>
      </c>
      <c r="C3659" s="13">
        <v>19.110001</v>
      </c>
      <c r="D3659">
        <f t="shared" si="373"/>
        <v>18.678178195804385</v>
      </c>
      <c r="E3659">
        <f t="shared" si="374"/>
        <v>0.22079596051009048</v>
      </c>
      <c r="F3659">
        <f t="shared" si="375"/>
        <v>3.3781781958043844</v>
      </c>
      <c r="G3659">
        <f t="shared" si="376"/>
        <v>17.266458697519198</v>
      </c>
      <c r="H3659">
        <f t="shared" si="377"/>
        <v>0.12852671225615669</v>
      </c>
      <c r="I3659">
        <f t="shared" si="378"/>
        <v>1.9664586975191973</v>
      </c>
    </row>
    <row r="3660" spans="1:9">
      <c r="A3660">
        <v>331.20001200000002</v>
      </c>
      <c r="B3660">
        <v>16.200001</v>
      </c>
      <c r="C3660" s="13">
        <v>19.110001</v>
      </c>
      <c r="D3660">
        <f t="shared" si="373"/>
        <v>18.678178195804385</v>
      </c>
      <c r="E3660">
        <f t="shared" si="374"/>
        <v>0.15297389153274649</v>
      </c>
      <c r="F3660">
        <f t="shared" si="375"/>
        <v>2.4781771958043848</v>
      </c>
      <c r="G3660">
        <f t="shared" si="376"/>
        <v>17.266458697519198</v>
      </c>
      <c r="H3660">
        <f t="shared" si="377"/>
        <v>6.5830718005461711E-2</v>
      </c>
      <c r="I3660">
        <f t="shared" si="378"/>
        <v>1.0664576975191977</v>
      </c>
    </row>
    <row r="3661" spans="1:9">
      <c r="A3661">
        <v>348</v>
      </c>
      <c r="B3661">
        <v>14.8</v>
      </c>
      <c r="C3661" s="13">
        <v>19.110001</v>
      </c>
      <c r="D3661">
        <f t="shared" si="373"/>
        <v>18.678178195804385</v>
      </c>
      <c r="E3661">
        <f t="shared" si="374"/>
        <v>0.26203906728408</v>
      </c>
      <c r="F3661">
        <f t="shared" si="375"/>
        <v>3.8781781958043844</v>
      </c>
      <c r="G3661">
        <f t="shared" si="376"/>
        <v>17.266458697519198</v>
      </c>
      <c r="H3661">
        <f t="shared" si="377"/>
        <v>0.16665261469724305</v>
      </c>
      <c r="I3661">
        <f t="shared" si="378"/>
        <v>2.4664586975191973</v>
      </c>
    </row>
    <row r="3662" spans="1:9">
      <c r="A3662">
        <v>393.60000600000001</v>
      </c>
      <c r="B3662">
        <v>18.799999</v>
      </c>
      <c r="C3662" s="13">
        <v>19.110001</v>
      </c>
      <c r="D3662">
        <f t="shared" si="373"/>
        <v>18.678178195804385</v>
      </c>
      <c r="E3662">
        <f t="shared" si="374"/>
        <v>6.4798303550768583E-3</v>
      </c>
      <c r="F3662">
        <f t="shared" si="375"/>
        <v>0.12182080419561458</v>
      </c>
      <c r="G3662">
        <f t="shared" si="376"/>
        <v>17.266458697519198</v>
      </c>
      <c r="H3662">
        <f t="shared" si="377"/>
        <v>8.1571297024047806E-2</v>
      </c>
      <c r="I3662">
        <f t="shared" si="378"/>
        <v>1.5335403024808016</v>
      </c>
    </row>
    <row r="3663" spans="1:9">
      <c r="A3663">
        <v>348</v>
      </c>
      <c r="B3663" s="12">
        <v>17.600000000000001</v>
      </c>
      <c r="C3663" s="13">
        <v>19.120000999999998</v>
      </c>
      <c r="D3663">
        <f t="shared" si="373"/>
        <v>18.670501324764576</v>
      </c>
      <c r="E3663">
        <f t="shared" si="374"/>
        <v>6.0823938907078094E-2</v>
      </c>
      <c r="F3663">
        <f t="shared" si="375"/>
        <v>1.0705013247645745</v>
      </c>
      <c r="G3663">
        <f t="shared" si="376"/>
        <v>17.244285357465735</v>
      </c>
      <c r="H3663">
        <f t="shared" si="377"/>
        <v>2.0211059234901508E-2</v>
      </c>
      <c r="I3663">
        <f t="shared" si="378"/>
        <v>0.35571464253426655</v>
      </c>
    </row>
    <row r="3664" spans="1:9">
      <c r="A3664">
        <v>304.79998799999998</v>
      </c>
      <c r="B3664" s="12">
        <v>17.200001</v>
      </c>
      <c r="C3664" s="13">
        <v>19.120000999999998</v>
      </c>
      <c r="D3664">
        <f t="shared" si="373"/>
        <v>18.670501324764576</v>
      </c>
      <c r="E3664">
        <f t="shared" si="374"/>
        <v>8.549419995757998E-2</v>
      </c>
      <c r="F3664">
        <f t="shared" si="375"/>
        <v>1.4705003247645756</v>
      </c>
      <c r="G3664">
        <f t="shared" si="376"/>
        <v>17.244285357465735</v>
      </c>
      <c r="H3664">
        <f t="shared" si="377"/>
        <v>2.5746717959920212E-3</v>
      </c>
      <c r="I3664">
        <f t="shared" si="378"/>
        <v>4.4284357465734558E-2</v>
      </c>
    </row>
    <row r="3665" spans="1:9">
      <c r="A3665">
        <v>432</v>
      </c>
      <c r="B3665">
        <v>18.600000000000001</v>
      </c>
      <c r="C3665" s="13">
        <v>19.120000999999998</v>
      </c>
      <c r="D3665">
        <f t="shared" si="373"/>
        <v>18.670501324764576</v>
      </c>
      <c r="E3665">
        <f t="shared" si="374"/>
        <v>3.7903938045470154E-3</v>
      </c>
      <c r="F3665">
        <f t="shared" si="375"/>
        <v>7.0501324764574491E-2</v>
      </c>
      <c r="G3665">
        <f t="shared" si="376"/>
        <v>17.244285357465735</v>
      </c>
      <c r="H3665">
        <f t="shared" si="377"/>
        <v>7.2887884007218628E-2</v>
      </c>
      <c r="I3665">
        <f t="shared" si="378"/>
        <v>1.3557146425342665</v>
      </c>
    </row>
    <row r="3666" spans="1:9">
      <c r="A3666">
        <v>465.60000600000001</v>
      </c>
      <c r="B3666">
        <v>21.9</v>
      </c>
      <c r="C3666" s="13">
        <v>19.120000999999998</v>
      </c>
      <c r="D3666">
        <f t="shared" si="373"/>
        <v>18.670501324764576</v>
      </c>
      <c r="E3666">
        <f t="shared" si="374"/>
        <v>0.14746569293312434</v>
      </c>
      <c r="F3666">
        <f t="shared" si="375"/>
        <v>3.2294986752354227</v>
      </c>
      <c r="G3666">
        <f t="shared" si="376"/>
        <v>17.244285357465735</v>
      </c>
      <c r="H3666">
        <f t="shared" si="377"/>
        <v>0.2125897097047609</v>
      </c>
      <c r="I3666">
        <f t="shared" si="378"/>
        <v>4.6557146425342637</v>
      </c>
    </row>
    <row r="3667" spans="1:9">
      <c r="A3667">
        <v>434.39999399999999</v>
      </c>
      <c r="B3667">
        <v>16.799999</v>
      </c>
      <c r="C3667" s="13">
        <v>19.130001</v>
      </c>
      <c r="D3667">
        <f t="shared" si="373"/>
        <v>18.662832479726475</v>
      </c>
      <c r="E3667">
        <f t="shared" si="374"/>
        <v>0.11088295182198973</v>
      </c>
      <c r="F3667">
        <f t="shared" si="375"/>
        <v>1.8628334797264756</v>
      </c>
      <c r="G3667">
        <f t="shared" si="376"/>
        <v>17.222112017412258</v>
      </c>
      <c r="H3667">
        <f t="shared" si="377"/>
        <v>2.5125776341549652E-2</v>
      </c>
      <c r="I3667">
        <f t="shared" si="378"/>
        <v>0.42211301741225782</v>
      </c>
    </row>
    <row r="3668" spans="1:9">
      <c r="A3668">
        <v>348</v>
      </c>
      <c r="B3668">
        <v>18.200001</v>
      </c>
      <c r="C3668" s="13">
        <v>19.149999999999999</v>
      </c>
      <c r="D3668">
        <f t="shared" si="373"/>
        <v>18.647519582245433</v>
      </c>
      <c r="E3668">
        <f t="shared" si="374"/>
        <v>2.4588931739368193E-2</v>
      </c>
      <c r="F3668">
        <f t="shared" si="375"/>
        <v>0.44751858224543284</v>
      </c>
      <c r="G3668">
        <f t="shared" si="376"/>
        <v>17.177767554639331</v>
      </c>
      <c r="H3668">
        <f t="shared" si="377"/>
        <v>5.6166669735934031E-2</v>
      </c>
      <c r="I3668">
        <f t="shared" si="378"/>
        <v>1.0222334453606692</v>
      </c>
    </row>
    <row r="3669" spans="1:9">
      <c r="A3669">
        <v>403.20001200000002</v>
      </c>
      <c r="B3669" s="12">
        <v>16.799999</v>
      </c>
      <c r="C3669" s="13">
        <v>19.16</v>
      </c>
      <c r="D3669">
        <f t="shared" si="373"/>
        <v>18.639874739039666</v>
      </c>
      <c r="E3669">
        <f t="shared" si="374"/>
        <v>0.10951641955690986</v>
      </c>
      <c r="F3669">
        <f t="shared" si="375"/>
        <v>1.8398757390396661</v>
      </c>
      <c r="G3669">
        <f t="shared" si="376"/>
        <v>17.155594214585861</v>
      </c>
      <c r="H3669">
        <f t="shared" si="377"/>
        <v>2.1166383080490729E-2</v>
      </c>
      <c r="I3669">
        <f t="shared" si="378"/>
        <v>0.35559521458586119</v>
      </c>
    </row>
    <row r="3670" spans="1:9">
      <c r="A3670">
        <v>405.60000600000001</v>
      </c>
      <c r="B3670">
        <v>16.299999</v>
      </c>
      <c r="C3670" s="13">
        <v>19.16</v>
      </c>
      <c r="D3670">
        <f t="shared" si="373"/>
        <v>18.639874739039666</v>
      </c>
      <c r="E3670">
        <f t="shared" si="374"/>
        <v>0.14355066764357877</v>
      </c>
      <c r="F3670">
        <f t="shared" si="375"/>
        <v>2.3398757390396661</v>
      </c>
      <c r="G3670">
        <f t="shared" si="376"/>
        <v>17.155594214585861</v>
      </c>
      <c r="H3670">
        <f t="shared" si="377"/>
        <v>5.2490507182599289E-2</v>
      </c>
      <c r="I3670">
        <f t="shared" si="378"/>
        <v>0.85559521458586119</v>
      </c>
    </row>
    <row r="3671" spans="1:9">
      <c r="A3671">
        <v>405.60000600000001</v>
      </c>
      <c r="B3671" s="12">
        <v>20.100000000000001</v>
      </c>
      <c r="C3671" s="13">
        <v>19.170000000000002</v>
      </c>
      <c r="D3671">
        <f t="shared" si="373"/>
        <v>18.632237871674491</v>
      </c>
      <c r="E3671">
        <f t="shared" si="374"/>
        <v>7.3022991458980627E-2</v>
      </c>
      <c r="F3671">
        <f t="shared" si="375"/>
        <v>1.4677621283255107</v>
      </c>
      <c r="G3671">
        <f t="shared" si="376"/>
        <v>17.133420874532383</v>
      </c>
      <c r="H3671">
        <f t="shared" si="377"/>
        <v>0.14759100126704566</v>
      </c>
      <c r="I3671">
        <f t="shared" si="378"/>
        <v>2.9665791254676179</v>
      </c>
    </row>
    <row r="3672" spans="1:9">
      <c r="A3672">
        <v>328.79998799999998</v>
      </c>
      <c r="B3672" s="12">
        <v>18.899999999999999</v>
      </c>
      <c r="C3672" s="13">
        <v>19.170000000000002</v>
      </c>
      <c r="D3672">
        <f t="shared" si="373"/>
        <v>18.632237871674491</v>
      </c>
      <c r="E3672">
        <f t="shared" si="374"/>
        <v>1.4167308377010997E-2</v>
      </c>
      <c r="F3672">
        <f t="shared" si="375"/>
        <v>0.26776212832550783</v>
      </c>
      <c r="G3672">
        <f t="shared" si="376"/>
        <v>17.133420874532383</v>
      </c>
      <c r="H3672">
        <f t="shared" si="377"/>
        <v>9.3469794998286518E-2</v>
      </c>
      <c r="I3672">
        <f t="shared" si="378"/>
        <v>1.7665791254676151</v>
      </c>
    </row>
    <row r="3673" spans="1:9">
      <c r="A3673" s="10">
        <v>360</v>
      </c>
      <c r="B3673" s="10">
        <v>25.9</v>
      </c>
      <c r="C3673" s="14">
        <v>19.170000000000002</v>
      </c>
      <c r="D3673">
        <f t="shared" si="373"/>
        <v>18.632237871674491</v>
      </c>
      <c r="E3673">
        <f t="shared" si="374"/>
        <v>0.28060857638322423</v>
      </c>
      <c r="F3673">
        <f t="shared" si="375"/>
        <v>7.2677621283255078</v>
      </c>
      <c r="G3673">
        <f t="shared" si="376"/>
        <v>17.133420874532383</v>
      </c>
      <c r="H3673">
        <f t="shared" si="377"/>
        <v>0.33847795851226314</v>
      </c>
      <c r="I3673">
        <f t="shared" si="378"/>
        <v>8.7665791254676151</v>
      </c>
    </row>
    <row r="3674" spans="1:9">
      <c r="A3674">
        <v>338.39999399999999</v>
      </c>
      <c r="B3674">
        <v>17.100000000000001</v>
      </c>
      <c r="C3674" s="13">
        <v>19.170000000000002</v>
      </c>
      <c r="D3674">
        <f t="shared" si="373"/>
        <v>18.632237871674491</v>
      </c>
      <c r="E3674">
        <f t="shared" si="374"/>
        <v>8.9604553899092942E-2</v>
      </c>
      <c r="F3674">
        <f t="shared" si="375"/>
        <v>1.5322378716744893</v>
      </c>
      <c r="G3674">
        <f t="shared" si="376"/>
        <v>17.133420874532383</v>
      </c>
      <c r="H3674">
        <f t="shared" si="377"/>
        <v>1.9544371071568462E-3</v>
      </c>
      <c r="I3674">
        <f t="shared" si="378"/>
        <v>3.3420874532382072E-2</v>
      </c>
    </row>
    <row r="3675" spans="1:9">
      <c r="A3675">
        <v>446.39999399999999</v>
      </c>
      <c r="B3675">
        <v>20.799999</v>
      </c>
      <c r="C3675" s="13">
        <v>19.18</v>
      </c>
      <c r="D3675">
        <f t="shared" si="373"/>
        <v>18.624608967674664</v>
      </c>
      <c r="E3675">
        <f t="shared" si="374"/>
        <v>0.10458606427458653</v>
      </c>
      <c r="F3675">
        <f t="shared" si="375"/>
        <v>2.1753900323253355</v>
      </c>
      <c r="G3675">
        <f t="shared" si="376"/>
        <v>17.11124753447892</v>
      </c>
      <c r="H3675">
        <f t="shared" si="377"/>
        <v>0.17734382898388984</v>
      </c>
      <c r="I3675">
        <f t="shared" si="378"/>
        <v>3.6887514655210794</v>
      </c>
    </row>
    <row r="3676" spans="1:9">
      <c r="A3676">
        <v>436.79998799999998</v>
      </c>
      <c r="B3676">
        <v>17.799999</v>
      </c>
      <c r="C3676" s="13">
        <v>19.190000999999999</v>
      </c>
      <c r="D3676">
        <f t="shared" si="373"/>
        <v>18.616987252892795</v>
      </c>
      <c r="E3676">
        <f t="shared" si="374"/>
        <v>4.5898219033203035E-2</v>
      </c>
      <c r="F3676">
        <f t="shared" si="375"/>
        <v>0.81698825289279497</v>
      </c>
      <c r="G3676">
        <f t="shared" si="376"/>
        <v>17.08907197709145</v>
      </c>
      <c r="H3676">
        <f t="shared" si="377"/>
        <v>3.9939722631925405E-2</v>
      </c>
      <c r="I3676">
        <f t="shared" si="378"/>
        <v>0.71092702290854959</v>
      </c>
    </row>
    <row r="3677" spans="1:9">
      <c r="A3677">
        <v>364.79998799999998</v>
      </c>
      <c r="B3677">
        <v>22.299999</v>
      </c>
      <c r="C3677" s="13">
        <v>19.190000999999999</v>
      </c>
      <c r="D3677">
        <f t="shared" si="373"/>
        <v>18.616987252892795</v>
      </c>
      <c r="E3677">
        <f t="shared" si="374"/>
        <v>0.16515748485491882</v>
      </c>
      <c r="F3677">
        <f t="shared" si="375"/>
        <v>3.683011747107205</v>
      </c>
      <c r="G3677">
        <f t="shared" si="376"/>
        <v>17.08907197709145</v>
      </c>
      <c r="H3677">
        <f t="shared" si="377"/>
        <v>0.23367386800818016</v>
      </c>
      <c r="I3677">
        <f t="shared" si="378"/>
        <v>5.2109270229085496</v>
      </c>
    </row>
    <row r="3678" spans="1:9">
      <c r="A3678">
        <v>360</v>
      </c>
      <c r="B3678">
        <v>16.600000000000001</v>
      </c>
      <c r="C3678" s="13">
        <v>19.190000999999999</v>
      </c>
      <c r="D3678">
        <f t="shared" si="373"/>
        <v>18.616987252892795</v>
      </c>
      <c r="E3678">
        <f t="shared" si="374"/>
        <v>0.12150525619836103</v>
      </c>
      <c r="F3678">
        <f t="shared" si="375"/>
        <v>2.0169872528927932</v>
      </c>
      <c r="G3678">
        <f t="shared" si="376"/>
        <v>17.08907197709145</v>
      </c>
      <c r="H3678">
        <f t="shared" si="377"/>
        <v>2.9462167294665581E-2</v>
      </c>
      <c r="I3678">
        <f t="shared" si="378"/>
        <v>0.48907197709144867</v>
      </c>
    </row>
    <row r="3679" spans="1:9">
      <c r="A3679">
        <v>374.39999399999999</v>
      </c>
      <c r="B3679" s="12">
        <v>14.9</v>
      </c>
      <c r="C3679" s="13">
        <v>19.200001</v>
      </c>
      <c r="D3679">
        <f t="shared" si="373"/>
        <v>18.609374239095093</v>
      </c>
      <c r="E3679">
        <f t="shared" si="374"/>
        <v>0.24895129121443574</v>
      </c>
      <c r="F3679">
        <f t="shared" si="375"/>
        <v>3.7093742390950926</v>
      </c>
      <c r="G3679">
        <f t="shared" si="376"/>
        <v>17.06689863703798</v>
      </c>
      <c r="H3679">
        <f t="shared" si="377"/>
        <v>0.14542943872738118</v>
      </c>
      <c r="I3679">
        <f t="shared" si="378"/>
        <v>2.1668986370379795</v>
      </c>
    </row>
    <row r="3680" spans="1:9">
      <c r="A3680">
        <v>441.60000600000001</v>
      </c>
      <c r="B3680">
        <v>20.6</v>
      </c>
      <c r="C3680" s="13">
        <v>19.200001</v>
      </c>
      <c r="D3680">
        <f t="shared" si="373"/>
        <v>18.609374239095093</v>
      </c>
      <c r="E3680">
        <f t="shared" si="374"/>
        <v>9.6632318490529528E-2</v>
      </c>
      <c r="F3680">
        <f t="shared" si="375"/>
        <v>1.9906257609049085</v>
      </c>
      <c r="G3680">
        <f t="shared" si="376"/>
        <v>17.06689863703798</v>
      </c>
      <c r="H3680">
        <f t="shared" si="377"/>
        <v>0.171509774901069</v>
      </c>
      <c r="I3680">
        <f t="shared" si="378"/>
        <v>3.5331013629620216</v>
      </c>
    </row>
    <row r="3681" spans="1:9">
      <c r="A3681">
        <v>458.39999399999999</v>
      </c>
      <c r="B3681">
        <v>17.799999</v>
      </c>
      <c r="C3681" s="13">
        <v>19.200001</v>
      </c>
      <c r="D3681">
        <f t="shared" si="373"/>
        <v>18.609374239095093</v>
      </c>
      <c r="E3681">
        <f t="shared" si="374"/>
        <v>4.547052160480982E-2</v>
      </c>
      <c r="F3681">
        <f t="shared" si="375"/>
        <v>0.80937523909509324</v>
      </c>
      <c r="G3681">
        <f t="shared" si="376"/>
        <v>17.06689863703798</v>
      </c>
      <c r="H3681">
        <f t="shared" si="377"/>
        <v>4.1185415963339092E-2</v>
      </c>
      <c r="I3681">
        <f t="shared" si="378"/>
        <v>0.73310036296201986</v>
      </c>
    </row>
    <row r="3682" spans="1:9">
      <c r="A3682">
        <v>381.60000600000001</v>
      </c>
      <c r="B3682">
        <v>17.100000000000001</v>
      </c>
      <c r="C3682" s="13">
        <v>19.210000999999998</v>
      </c>
      <c r="D3682">
        <f t="shared" si="373"/>
        <v>18.601769151391508</v>
      </c>
      <c r="E3682">
        <f t="shared" si="374"/>
        <v>8.7822757391316175E-2</v>
      </c>
      <c r="F3682">
        <f t="shared" si="375"/>
        <v>1.5017691513915068</v>
      </c>
      <c r="G3682">
        <f t="shared" si="376"/>
        <v>17.04472529698451</v>
      </c>
      <c r="H3682">
        <f t="shared" si="377"/>
        <v>3.2324387728357813E-3</v>
      </c>
      <c r="I3682">
        <f t="shared" si="378"/>
        <v>5.5274703015491866E-2</v>
      </c>
    </row>
    <row r="3683" spans="1:9">
      <c r="A3683">
        <v>420</v>
      </c>
      <c r="B3683">
        <v>20.700001</v>
      </c>
      <c r="C3683" s="13">
        <v>19.230001000000001</v>
      </c>
      <c r="D3683">
        <f t="shared" si="373"/>
        <v>18.586582704805892</v>
      </c>
      <c r="E3683">
        <f t="shared" si="374"/>
        <v>0.10209749725104401</v>
      </c>
      <c r="F3683">
        <f t="shared" si="375"/>
        <v>2.1134182951941085</v>
      </c>
      <c r="G3683">
        <f t="shared" si="376"/>
        <v>17.000378616877569</v>
      </c>
      <c r="H3683">
        <f t="shared" si="377"/>
        <v>0.17872571035732951</v>
      </c>
      <c r="I3683">
        <f t="shared" si="378"/>
        <v>3.6996223831224313</v>
      </c>
    </row>
    <row r="3684" spans="1:9">
      <c r="A3684">
        <v>396</v>
      </c>
      <c r="B3684">
        <v>16.799999</v>
      </c>
      <c r="C3684" s="13">
        <v>19.230001000000001</v>
      </c>
      <c r="D3684">
        <f t="shared" si="373"/>
        <v>18.586582704805892</v>
      </c>
      <c r="E3684">
        <f t="shared" si="374"/>
        <v>0.1063442744732242</v>
      </c>
      <c r="F3684">
        <f t="shared" si="375"/>
        <v>1.7865837048058921</v>
      </c>
      <c r="G3684">
        <f t="shared" si="376"/>
        <v>17.000378616877569</v>
      </c>
      <c r="H3684">
        <f t="shared" si="377"/>
        <v>1.1927358857436203E-2</v>
      </c>
      <c r="I3684">
        <f t="shared" si="378"/>
        <v>0.20037961687756933</v>
      </c>
    </row>
    <row r="3685" spans="1:9">
      <c r="A3685">
        <v>412.79998799999998</v>
      </c>
      <c r="B3685">
        <v>18.700001</v>
      </c>
      <c r="C3685" s="13">
        <v>19.230001000000001</v>
      </c>
      <c r="D3685">
        <f t="shared" si="373"/>
        <v>18.586582704805892</v>
      </c>
      <c r="E3685">
        <f t="shared" si="374"/>
        <v>6.0651491512812494E-3</v>
      </c>
      <c r="F3685">
        <f t="shared" si="375"/>
        <v>0.11341829519410851</v>
      </c>
      <c r="G3685">
        <f t="shared" si="376"/>
        <v>17.000378616877569</v>
      </c>
      <c r="H3685">
        <f t="shared" si="377"/>
        <v>9.0888892632809554E-2</v>
      </c>
      <c r="I3685">
        <f t="shared" si="378"/>
        <v>1.6996223831224313</v>
      </c>
    </row>
    <row r="3686" spans="1:9">
      <c r="A3686">
        <v>345.60000600000001</v>
      </c>
      <c r="B3686" s="12">
        <v>15.9</v>
      </c>
      <c r="C3686" s="13">
        <v>19.239999999999998</v>
      </c>
      <c r="D3686">
        <f t="shared" si="373"/>
        <v>18.57900207900208</v>
      </c>
      <c r="E3686">
        <f t="shared" si="374"/>
        <v>0.16849069679258366</v>
      </c>
      <c r="F3686">
        <f t="shared" si="375"/>
        <v>2.6790020790020801</v>
      </c>
      <c r="G3686">
        <f t="shared" si="376"/>
        <v>16.978207494158113</v>
      </c>
      <c r="H3686">
        <f t="shared" si="377"/>
        <v>6.7811792085415878E-2</v>
      </c>
      <c r="I3686">
        <f t="shared" si="378"/>
        <v>1.0782074941581126</v>
      </c>
    </row>
    <row r="3687" spans="1:9">
      <c r="A3687">
        <v>468</v>
      </c>
      <c r="B3687">
        <v>23.6</v>
      </c>
      <c r="C3687" s="13">
        <v>19.239999999999998</v>
      </c>
      <c r="D3687">
        <f t="shared" si="373"/>
        <v>18.57900207900208</v>
      </c>
      <c r="E3687">
        <f t="shared" si="374"/>
        <v>0.21275414919482716</v>
      </c>
      <c r="F3687">
        <f t="shared" si="375"/>
        <v>5.020997920997921</v>
      </c>
      <c r="G3687">
        <f t="shared" si="376"/>
        <v>16.978207494158113</v>
      </c>
      <c r="H3687">
        <f t="shared" si="377"/>
        <v>0.28058442821363933</v>
      </c>
      <c r="I3687">
        <f t="shared" si="378"/>
        <v>6.6217925058418885</v>
      </c>
    </row>
    <row r="3688" spans="1:9">
      <c r="A3688">
        <v>364.79998799999998</v>
      </c>
      <c r="B3688">
        <v>16.899999999999999</v>
      </c>
      <c r="C3688" s="13">
        <v>19.239999999999998</v>
      </c>
      <c r="D3688">
        <f t="shared" si="373"/>
        <v>18.57900207900208</v>
      </c>
      <c r="E3688">
        <f t="shared" si="374"/>
        <v>9.934923544391018E-2</v>
      </c>
      <c r="F3688">
        <f t="shared" si="375"/>
        <v>1.6790020790020819</v>
      </c>
      <c r="G3688">
        <f t="shared" si="376"/>
        <v>16.978207494158113</v>
      </c>
      <c r="H3688">
        <f t="shared" si="377"/>
        <v>4.6276623762197839E-3</v>
      </c>
      <c r="I3688">
        <f t="shared" si="378"/>
        <v>7.8207494158114343E-2</v>
      </c>
    </row>
    <row r="3689" spans="1:9">
      <c r="A3689">
        <v>316.79998799999998</v>
      </c>
      <c r="B3689">
        <v>17</v>
      </c>
      <c r="C3689" s="13">
        <v>19.25</v>
      </c>
      <c r="D3689">
        <f t="shared" si="373"/>
        <v>18.571428571428573</v>
      </c>
      <c r="E3689">
        <f t="shared" si="374"/>
        <v>9.2436974789916054E-2</v>
      </c>
      <c r="F3689">
        <f t="shared" si="375"/>
        <v>1.571428571428573</v>
      </c>
      <c r="G3689">
        <f t="shared" si="376"/>
        <v>16.956034154104636</v>
      </c>
      <c r="H3689">
        <f t="shared" si="377"/>
        <v>2.5862262291390854E-3</v>
      </c>
      <c r="I3689">
        <f t="shared" si="378"/>
        <v>4.3965845895364453E-2</v>
      </c>
    </row>
    <row r="3690" spans="1:9">
      <c r="A3690">
        <v>345.60000600000001</v>
      </c>
      <c r="B3690">
        <v>15.1</v>
      </c>
      <c r="C3690" s="13">
        <v>19.25</v>
      </c>
      <c r="D3690">
        <f t="shared" si="373"/>
        <v>18.571428571428573</v>
      </c>
      <c r="E3690">
        <f t="shared" si="374"/>
        <v>0.22989593188268698</v>
      </c>
      <c r="F3690">
        <f t="shared" si="375"/>
        <v>3.4714285714285733</v>
      </c>
      <c r="G3690">
        <f t="shared" si="376"/>
        <v>16.956034154104636</v>
      </c>
      <c r="H3690">
        <f t="shared" si="377"/>
        <v>0.12291616914600238</v>
      </c>
      <c r="I3690">
        <f t="shared" si="378"/>
        <v>1.8560341541046359</v>
      </c>
    </row>
    <row r="3691" spans="1:9">
      <c r="A3691">
        <v>396</v>
      </c>
      <c r="B3691">
        <v>11.7</v>
      </c>
      <c r="C3691" s="13">
        <v>19.25</v>
      </c>
      <c r="D3691">
        <f t="shared" si="373"/>
        <v>18.571428571428573</v>
      </c>
      <c r="E3691">
        <f t="shared" si="374"/>
        <v>0.58730158730158755</v>
      </c>
      <c r="F3691">
        <f t="shared" si="375"/>
        <v>6.8714285714285737</v>
      </c>
      <c r="G3691">
        <f t="shared" si="376"/>
        <v>16.956034154104636</v>
      </c>
      <c r="H3691">
        <f t="shared" si="377"/>
        <v>0.44923368838501165</v>
      </c>
      <c r="I3691">
        <f t="shared" si="378"/>
        <v>5.2560341541046363</v>
      </c>
    </row>
    <row r="3692" spans="1:9">
      <c r="A3692">
        <v>343.20001200000002</v>
      </c>
      <c r="B3692" s="12">
        <v>19.399999999999999</v>
      </c>
      <c r="C3692" s="13">
        <v>19.27</v>
      </c>
      <c r="D3692">
        <f t="shared" si="373"/>
        <v>18.556305137519459</v>
      </c>
      <c r="E3692">
        <f t="shared" si="374"/>
        <v>4.3489425901058747E-2</v>
      </c>
      <c r="F3692">
        <f t="shared" si="375"/>
        <v>0.8436948624805396</v>
      </c>
      <c r="G3692">
        <f t="shared" si="376"/>
        <v>16.911687473997702</v>
      </c>
      <c r="H3692">
        <f t="shared" si="377"/>
        <v>0.12826353226815962</v>
      </c>
      <c r="I3692">
        <f t="shared" si="378"/>
        <v>2.4883125260022965</v>
      </c>
    </row>
    <row r="3693" spans="1:9">
      <c r="A3693">
        <v>427.20001200000002</v>
      </c>
      <c r="B3693">
        <v>20.200001</v>
      </c>
      <c r="C3693" s="13">
        <v>19.27</v>
      </c>
      <c r="D3693">
        <f t="shared" si="373"/>
        <v>18.556305137519459</v>
      </c>
      <c r="E3693">
        <f t="shared" si="374"/>
        <v>8.13710782727457E-2</v>
      </c>
      <c r="F3693">
        <f t="shared" si="375"/>
        <v>1.6436958624805413</v>
      </c>
      <c r="G3693">
        <f t="shared" si="376"/>
        <v>16.911687473997702</v>
      </c>
      <c r="H3693">
        <f t="shared" si="377"/>
        <v>0.16278779025814397</v>
      </c>
      <c r="I3693">
        <f t="shared" si="378"/>
        <v>3.2883135260022982</v>
      </c>
    </row>
    <row r="3694" spans="1:9">
      <c r="A3694">
        <v>333.60000600000001</v>
      </c>
      <c r="B3694">
        <v>15.8</v>
      </c>
      <c r="C3694" s="13">
        <v>19.27</v>
      </c>
      <c r="D3694">
        <f t="shared" si="373"/>
        <v>18.556305137519459</v>
      </c>
      <c r="E3694">
        <f t="shared" si="374"/>
        <v>0.17444969224806697</v>
      </c>
      <c r="F3694">
        <f t="shared" si="375"/>
        <v>2.7563051375194583</v>
      </c>
      <c r="G3694">
        <f t="shared" si="376"/>
        <v>16.911687473997702</v>
      </c>
      <c r="H3694">
        <f t="shared" si="377"/>
        <v>7.0359966708715277E-2</v>
      </c>
      <c r="I3694">
        <f t="shared" si="378"/>
        <v>1.1116874739977014</v>
      </c>
    </row>
    <row r="3695" spans="1:9">
      <c r="A3695">
        <v>314.39999399999999</v>
      </c>
      <c r="B3695">
        <v>16.299999</v>
      </c>
      <c r="C3695" s="13">
        <v>19.27</v>
      </c>
      <c r="D3695">
        <f t="shared" si="373"/>
        <v>18.556305137519459</v>
      </c>
      <c r="E3695">
        <f t="shared" si="374"/>
        <v>0.13842369791062314</v>
      </c>
      <c r="F3695">
        <f t="shared" si="375"/>
        <v>2.2563061375194593</v>
      </c>
      <c r="G3695">
        <f t="shared" si="376"/>
        <v>16.911687473997702</v>
      </c>
      <c r="H3695">
        <f t="shared" si="377"/>
        <v>3.7526902547521779E-2</v>
      </c>
      <c r="I3695">
        <f t="shared" si="378"/>
        <v>0.61168847399770243</v>
      </c>
    </row>
    <row r="3696" spans="1:9">
      <c r="A3696">
        <v>328.79998799999998</v>
      </c>
      <c r="B3696" s="12">
        <v>19.200001</v>
      </c>
      <c r="C3696" s="13">
        <v>19.280000999999999</v>
      </c>
      <c r="D3696">
        <f t="shared" si="373"/>
        <v>18.548754432118546</v>
      </c>
      <c r="E3696">
        <f t="shared" si="374"/>
        <v>3.3919090310539787E-2</v>
      </c>
      <c r="F3696">
        <f t="shared" si="375"/>
        <v>0.6512465678814543</v>
      </c>
      <c r="G3696">
        <f t="shared" si="376"/>
        <v>16.889511916610225</v>
      </c>
      <c r="H3696">
        <f t="shared" si="377"/>
        <v>0.12033796682561504</v>
      </c>
      <c r="I3696">
        <f t="shared" si="378"/>
        <v>2.3104890833897755</v>
      </c>
    </row>
    <row r="3697" spans="1:9">
      <c r="A3697">
        <v>328.79998799999998</v>
      </c>
      <c r="B3697">
        <v>20.5</v>
      </c>
      <c r="C3697" s="13">
        <v>19.280000999999999</v>
      </c>
      <c r="D3697">
        <f t="shared" si="373"/>
        <v>18.548754432118546</v>
      </c>
      <c r="E3697">
        <f t="shared" si="374"/>
        <v>9.5182710628363615E-2</v>
      </c>
      <c r="F3697">
        <f t="shared" si="375"/>
        <v>1.951245567881454</v>
      </c>
      <c r="G3697">
        <f t="shared" si="376"/>
        <v>16.889511916610225</v>
      </c>
      <c r="H3697">
        <f t="shared" si="377"/>
        <v>0.17612136992145244</v>
      </c>
      <c r="I3697">
        <f t="shared" si="378"/>
        <v>3.6104880833897752</v>
      </c>
    </row>
    <row r="3698" spans="1:9">
      <c r="A3698">
        <v>400.79998799999998</v>
      </c>
      <c r="B3698" s="12">
        <v>17.200001</v>
      </c>
      <c r="C3698" s="13">
        <v>19.290001</v>
      </c>
      <c r="D3698">
        <f t="shared" si="373"/>
        <v>18.541212309942338</v>
      </c>
      <c r="E3698">
        <f t="shared" si="374"/>
        <v>7.7977397207264001E-2</v>
      </c>
      <c r="F3698">
        <f t="shared" si="375"/>
        <v>1.3412113099423379</v>
      </c>
      <c r="G3698">
        <f t="shared" si="376"/>
        <v>16.867338576556755</v>
      </c>
      <c r="H3698">
        <f t="shared" si="377"/>
        <v>1.9340837447814438E-2</v>
      </c>
      <c r="I3698">
        <f t="shared" si="378"/>
        <v>0.33266242344324581</v>
      </c>
    </row>
    <row r="3699" spans="1:9">
      <c r="A3699">
        <v>417.60000600000001</v>
      </c>
      <c r="B3699" s="12">
        <v>16</v>
      </c>
      <c r="C3699" s="13">
        <v>19.290001</v>
      </c>
      <c r="D3699">
        <f t="shared" si="373"/>
        <v>18.541212309942338</v>
      </c>
      <c r="E3699">
        <f t="shared" si="374"/>
        <v>0.15882576937139614</v>
      </c>
      <c r="F3699">
        <f t="shared" si="375"/>
        <v>2.5412123099423383</v>
      </c>
      <c r="G3699">
        <f t="shared" si="376"/>
        <v>16.867338576556755</v>
      </c>
      <c r="H3699">
        <f t="shared" si="377"/>
        <v>5.4208661034797156E-2</v>
      </c>
      <c r="I3699">
        <f t="shared" si="378"/>
        <v>0.8673385765567545</v>
      </c>
    </row>
    <row r="3700" spans="1:9">
      <c r="A3700">
        <v>357.60000600000001</v>
      </c>
      <c r="B3700">
        <v>19.299999</v>
      </c>
      <c r="C3700" s="13">
        <v>19.290001</v>
      </c>
      <c r="D3700">
        <f t="shared" si="373"/>
        <v>18.541212309942338</v>
      </c>
      <c r="E3700">
        <f t="shared" si="374"/>
        <v>3.9315374578913785E-2</v>
      </c>
      <c r="F3700">
        <f t="shared" si="375"/>
        <v>0.75878669005766142</v>
      </c>
      <c r="G3700">
        <f t="shared" si="376"/>
        <v>16.867338576556755</v>
      </c>
      <c r="H3700">
        <f t="shared" si="377"/>
        <v>0.12604458805636443</v>
      </c>
      <c r="I3700">
        <f t="shared" si="378"/>
        <v>2.4326604234432452</v>
      </c>
    </row>
    <row r="3701" spans="1:9">
      <c r="A3701">
        <v>381.60000600000001</v>
      </c>
      <c r="B3701">
        <v>19.100000000000001</v>
      </c>
      <c r="C3701" s="13">
        <v>19.290001</v>
      </c>
      <c r="D3701">
        <f t="shared" si="373"/>
        <v>18.541212309942338</v>
      </c>
      <c r="E3701">
        <f t="shared" si="374"/>
        <v>2.925590000301901E-2</v>
      </c>
      <c r="F3701">
        <f t="shared" si="375"/>
        <v>0.55878769005766316</v>
      </c>
      <c r="G3701">
        <f t="shared" si="376"/>
        <v>16.867338576556755</v>
      </c>
      <c r="H3701">
        <f t="shared" si="377"/>
        <v>0.11689326824310192</v>
      </c>
      <c r="I3701">
        <f t="shared" si="378"/>
        <v>2.2326614234432469</v>
      </c>
    </row>
    <row r="3702" spans="1:9">
      <c r="A3702">
        <v>415.20001200000002</v>
      </c>
      <c r="B3702" s="12">
        <v>20</v>
      </c>
      <c r="C3702" s="13">
        <v>19.300001000000002</v>
      </c>
      <c r="D3702">
        <f t="shared" si="373"/>
        <v>18.533678003436371</v>
      </c>
      <c r="E3702">
        <f t="shared" si="374"/>
        <v>7.3316099828181436E-2</v>
      </c>
      <c r="F3702">
        <f t="shared" si="375"/>
        <v>1.4663219965636287</v>
      </c>
      <c r="G3702">
        <f t="shared" si="376"/>
        <v>16.845165236503284</v>
      </c>
      <c r="H3702">
        <f t="shared" si="377"/>
        <v>0.15774173817483578</v>
      </c>
      <c r="I3702">
        <f t="shared" si="378"/>
        <v>3.1548347634967158</v>
      </c>
    </row>
    <row r="3703" spans="1:9">
      <c r="A3703">
        <v>405.60000600000001</v>
      </c>
      <c r="B3703">
        <v>19</v>
      </c>
      <c r="C3703" s="13">
        <v>19.300001000000002</v>
      </c>
      <c r="D3703">
        <f t="shared" si="373"/>
        <v>18.533678003436371</v>
      </c>
      <c r="E3703">
        <f t="shared" si="374"/>
        <v>2.454326297703309E-2</v>
      </c>
      <c r="F3703">
        <f t="shared" si="375"/>
        <v>0.46632199656362872</v>
      </c>
      <c r="G3703">
        <f t="shared" si="376"/>
        <v>16.845165236503284</v>
      </c>
      <c r="H3703">
        <f t="shared" si="377"/>
        <v>0.11341235597351136</v>
      </c>
      <c r="I3703">
        <f t="shared" si="378"/>
        <v>2.1548347634967158</v>
      </c>
    </row>
    <row r="3704" spans="1:9">
      <c r="A3704">
        <v>379.20001200000002</v>
      </c>
      <c r="B3704">
        <v>20.700001</v>
      </c>
      <c r="C3704" s="13">
        <v>19.300001000000002</v>
      </c>
      <c r="D3704">
        <f t="shared" si="373"/>
        <v>18.533678003436371</v>
      </c>
      <c r="E3704">
        <f t="shared" si="374"/>
        <v>0.10465327980243233</v>
      </c>
      <c r="F3704">
        <f t="shared" si="375"/>
        <v>2.166322996563629</v>
      </c>
      <c r="G3704">
        <f t="shared" si="376"/>
        <v>16.845165236503284</v>
      </c>
      <c r="H3704">
        <f t="shared" si="377"/>
        <v>0.18622394093105193</v>
      </c>
      <c r="I3704">
        <f t="shared" si="378"/>
        <v>3.8548357634967161</v>
      </c>
    </row>
    <row r="3705" spans="1:9">
      <c r="A3705">
        <v>372</v>
      </c>
      <c r="B3705">
        <v>17.5</v>
      </c>
      <c r="C3705" s="13">
        <v>19.300001000000002</v>
      </c>
      <c r="D3705">
        <f t="shared" si="373"/>
        <v>18.533678003436371</v>
      </c>
      <c r="E3705">
        <f t="shared" si="374"/>
        <v>5.9067314482078359E-2</v>
      </c>
      <c r="F3705">
        <f t="shared" si="375"/>
        <v>1.0336780034363713</v>
      </c>
      <c r="G3705">
        <f t="shared" si="376"/>
        <v>16.845165236503284</v>
      </c>
      <c r="H3705">
        <f t="shared" si="377"/>
        <v>3.7419129342669472E-2</v>
      </c>
      <c r="I3705">
        <f t="shared" si="378"/>
        <v>0.65483476349671577</v>
      </c>
    </row>
    <row r="3706" spans="1:9">
      <c r="A3706">
        <v>338.39999399999999</v>
      </c>
      <c r="B3706" s="12">
        <v>18.200001</v>
      </c>
      <c r="C3706" s="13">
        <v>19.310001</v>
      </c>
      <c r="D3706">
        <f t="shared" si="373"/>
        <v>18.526151500458234</v>
      </c>
      <c r="E3706">
        <f t="shared" si="374"/>
        <v>1.7920356183399839E-2</v>
      </c>
      <c r="F3706">
        <f t="shared" si="375"/>
        <v>0.32615050045823324</v>
      </c>
      <c r="G3706">
        <f t="shared" si="376"/>
        <v>16.822991896449821</v>
      </c>
      <c r="H3706">
        <f t="shared" si="377"/>
        <v>7.5659836697271568E-2</v>
      </c>
      <c r="I3706">
        <f t="shared" si="378"/>
        <v>1.3770091035501792</v>
      </c>
    </row>
    <row r="3707" spans="1:9">
      <c r="A3707">
        <v>367.20001200000002</v>
      </c>
      <c r="B3707">
        <v>21.5</v>
      </c>
      <c r="C3707" s="13">
        <v>19.310001</v>
      </c>
      <c r="D3707">
        <f t="shared" si="373"/>
        <v>18.526151500458234</v>
      </c>
      <c r="E3707">
        <f t="shared" si="374"/>
        <v>0.13831853486240775</v>
      </c>
      <c r="F3707">
        <f t="shared" si="375"/>
        <v>2.9738484995417664</v>
      </c>
      <c r="G3707">
        <f t="shared" si="376"/>
        <v>16.822991896449821</v>
      </c>
      <c r="H3707">
        <f t="shared" si="377"/>
        <v>0.21753526063024087</v>
      </c>
      <c r="I3707">
        <f t="shared" si="378"/>
        <v>4.6770081035501789</v>
      </c>
    </row>
    <row r="3708" spans="1:9">
      <c r="A3708">
        <v>326.39999399999999</v>
      </c>
      <c r="B3708">
        <v>18</v>
      </c>
      <c r="C3708" s="13">
        <v>19.310001</v>
      </c>
      <c r="D3708">
        <f t="shared" si="373"/>
        <v>18.526151500458234</v>
      </c>
      <c r="E3708">
        <f t="shared" si="374"/>
        <v>2.923063891434631E-2</v>
      </c>
      <c r="F3708">
        <f t="shared" si="375"/>
        <v>0.52615150045823356</v>
      </c>
      <c r="G3708">
        <f t="shared" si="376"/>
        <v>16.822991896449821</v>
      </c>
      <c r="H3708">
        <f t="shared" si="377"/>
        <v>6.5389339086121046E-2</v>
      </c>
      <c r="I3708">
        <f t="shared" si="378"/>
        <v>1.1770081035501789</v>
      </c>
    </row>
    <row r="3709" spans="1:9">
      <c r="A3709">
        <v>405.60000600000001</v>
      </c>
      <c r="B3709">
        <v>19.700001</v>
      </c>
      <c r="C3709" s="13">
        <v>19.320001999999999</v>
      </c>
      <c r="D3709">
        <f t="shared" si="373"/>
        <v>18.518632037408693</v>
      </c>
      <c r="E3709">
        <f t="shared" si="374"/>
        <v>5.996796460016967E-2</v>
      </c>
      <c r="F3709">
        <f t="shared" si="375"/>
        <v>1.1813689625913071</v>
      </c>
      <c r="G3709">
        <f t="shared" si="376"/>
        <v>16.800816339062344</v>
      </c>
      <c r="H3709">
        <f t="shared" si="377"/>
        <v>0.14716672658735686</v>
      </c>
      <c r="I3709">
        <f t="shared" si="378"/>
        <v>2.8991846609376566</v>
      </c>
    </row>
    <row r="3710" spans="1:9">
      <c r="A3710">
        <v>319.20001200000002</v>
      </c>
      <c r="B3710" s="12">
        <v>30.799999</v>
      </c>
      <c r="C3710" s="13">
        <v>19.329999999999998</v>
      </c>
      <c r="D3710">
        <f t="shared" si="373"/>
        <v>18.511122607346095</v>
      </c>
      <c r="E3710">
        <f t="shared" si="374"/>
        <v>0.39898950622218865</v>
      </c>
      <c r="F3710">
        <f t="shared" si="375"/>
        <v>12.288876392653904</v>
      </c>
      <c r="G3710">
        <f t="shared" si="376"/>
        <v>16.778647433676888</v>
      </c>
      <c r="H3710">
        <f t="shared" si="377"/>
        <v>0.45523870199876021</v>
      </c>
      <c r="I3710">
        <f t="shared" si="378"/>
        <v>14.021351566323112</v>
      </c>
    </row>
    <row r="3711" spans="1:9">
      <c r="A3711">
        <v>360</v>
      </c>
      <c r="B3711" s="12">
        <v>14.6</v>
      </c>
      <c r="C3711" s="13">
        <v>19.329999999999998</v>
      </c>
      <c r="D3711">
        <f t="shared" si="373"/>
        <v>18.511122607346095</v>
      </c>
      <c r="E3711">
        <f t="shared" si="374"/>
        <v>0.26788511009219834</v>
      </c>
      <c r="F3711">
        <f t="shared" si="375"/>
        <v>3.9111226073460958</v>
      </c>
      <c r="G3711">
        <f t="shared" si="376"/>
        <v>16.778647433676888</v>
      </c>
      <c r="H3711">
        <f t="shared" si="377"/>
        <v>0.1492224269641704</v>
      </c>
      <c r="I3711">
        <f t="shared" si="378"/>
        <v>2.178647433676888</v>
      </c>
    </row>
    <row r="3712" spans="1:9">
      <c r="A3712">
        <v>381.60000600000001</v>
      </c>
      <c r="B3712">
        <v>20.100000000000001</v>
      </c>
      <c r="C3712" s="13">
        <v>19.34</v>
      </c>
      <c r="D3712">
        <f t="shared" si="373"/>
        <v>18.503619441571871</v>
      </c>
      <c r="E3712">
        <f t="shared" si="374"/>
        <v>7.9421918329757715E-2</v>
      </c>
      <c r="F3712">
        <f t="shared" si="375"/>
        <v>1.5963805584281303</v>
      </c>
      <c r="G3712">
        <f t="shared" si="376"/>
        <v>16.756474093623417</v>
      </c>
      <c r="H3712">
        <f t="shared" si="377"/>
        <v>0.16634457245654646</v>
      </c>
      <c r="I3712">
        <f t="shared" si="378"/>
        <v>3.3435259063765841</v>
      </c>
    </row>
    <row r="3713" spans="1:9">
      <c r="A3713">
        <v>410.39999399999999</v>
      </c>
      <c r="B3713">
        <v>19.200001</v>
      </c>
      <c r="C3713" s="13">
        <v>19.34</v>
      </c>
      <c r="D3713">
        <f t="shared" si="373"/>
        <v>18.503619441571871</v>
      </c>
      <c r="E3713">
        <f t="shared" si="374"/>
        <v>3.6269870945742619E-2</v>
      </c>
      <c r="F3713">
        <f t="shared" si="375"/>
        <v>0.69638155842812921</v>
      </c>
      <c r="G3713">
        <f t="shared" si="376"/>
        <v>16.756474093623417</v>
      </c>
      <c r="H3713">
        <f t="shared" si="377"/>
        <v>0.12726701974528976</v>
      </c>
      <c r="I3713">
        <f t="shared" si="378"/>
        <v>2.443526906376583</v>
      </c>
    </row>
    <row r="3714" spans="1:9">
      <c r="A3714">
        <v>381.60000600000001</v>
      </c>
      <c r="B3714">
        <v>18.299999</v>
      </c>
      <c r="C3714" s="13">
        <v>19.350000000000001</v>
      </c>
      <c r="D3714">
        <f t="shared" ref="D3714:D3777" si="379">IF(C3714&lt;=$L$7, $L$6,(IF(C3714&lt;=$L$7,C3714*D3714,($L$6*$L$7)+($L$10*(C3714-$L$7))))/C3714)</f>
        <v>18.496124031007749</v>
      </c>
      <c r="E3714">
        <f t="shared" si="374"/>
        <v>1.071721539480683E-2</v>
      </c>
      <c r="F3714">
        <f t="shared" si="375"/>
        <v>0.19612503100774958</v>
      </c>
      <c r="G3714">
        <f t="shared" si="376"/>
        <v>16.734300753569947</v>
      </c>
      <c r="H3714">
        <f t="shared" si="377"/>
        <v>8.5557285900947466E-2</v>
      </c>
      <c r="I3714">
        <f t="shared" si="378"/>
        <v>1.5656982464300526</v>
      </c>
    </row>
    <row r="3715" spans="1:9">
      <c r="A3715">
        <v>386.39999399999999</v>
      </c>
      <c r="B3715">
        <v>16.100000000000001</v>
      </c>
      <c r="C3715" s="13">
        <v>19.350000000000001</v>
      </c>
      <c r="D3715">
        <f t="shared" si="379"/>
        <v>18.496124031007749</v>
      </c>
      <c r="E3715">
        <f t="shared" ref="E3715:E3778" si="380">ABS(B3715-D3715)/B3715</f>
        <v>0.14882757956569861</v>
      </c>
      <c r="F3715">
        <f t="shared" ref="F3715:F3778" si="381">ABS(B3715-D3715)</f>
        <v>2.3961240310077478</v>
      </c>
      <c r="G3715">
        <f t="shared" ref="G3715:G3778" si="382">$L$16-($L$16/$L$18)*C3715</f>
        <v>16.734300753569947</v>
      </c>
      <c r="H3715">
        <f t="shared" ref="H3715:H3778" si="383">ABS(B3715-G3715)/B3715</f>
        <v>3.9397562333536994E-2</v>
      </c>
      <c r="I3715">
        <f t="shared" ref="I3715:I3778" si="384">ABS(B3715-G3715)</f>
        <v>0.63430075356994564</v>
      </c>
    </row>
    <row r="3716" spans="1:9">
      <c r="A3716">
        <v>436.79998799999998</v>
      </c>
      <c r="B3716" s="12">
        <v>18.399999999999999</v>
      </c>
      <c r="C3716" s="13">
        <v>19.360001</v>
      </c>
      <c r="D3716">
        <f t="shared" si="379"/>
        <v>18.488635615256424</v>
      </c>
      <c r="E3716">
        <f t="shared" si="380"/>
        <v>4.8171530030665976E-3</v>
      </c>
      <c r="F3716">
        <f t="shared" si="381"/>
        <v>8.8635615256425382E-2</v>
      </c>
      <c r="G3716">
        <f t="shared" si="382"/>
        <v>16.71212519618247</v>
      </c>
      <c r="H3716">
        <f t="shared" si="383"/>
        <v>9.1732326294430927E-2</v>
      </c>
      <c r="I3716">
        <f t="shared" si="384"/>
        <v>1.6878748038175289</v>
      </c>
    </row>
    <row r="3717" spans="1:9">
      <c r="A3717">
        <v>422.39999399999999</v>
      </c>
      <c r="B3717" s="12">
        <v>21.4</v>
      </c>
      <c r="C3717" s="13">
        <v>19.360001</v>
      </c>
      <c r="D3717">
        <f t="shared" si="379"/>
        <v>18.488635615256424</v>
      </c>
      <c r="E3717">
        <f t="shared" si="380"/>
        <v>0.13604506470764369</v>
      </c>
      <c r="F3717">
        <f t="shared" si="381"/>
        <v>2.9113643847435746</v>
      </c>
      <c r="G3717">
        <f t="shared" si="382"/>
        <v>16.71212519618247</v>
      </c>
      <c r="H3717">
        <f t="shared" si="383"/>
        <v>0.21905957027184716</v>
      </c>
      <c r="I3717">
        <f t="shared" si="384"/>
        <v>4.6878748038175289</v>
      </c>
    </row>
    <row r="3718" spans="1:9">
      <c r="A3718">
        <v>405.60000600000001</v>
      </c>
      <c r="B3718">
        <v>18.100000000000001</v>
      </c>
      <c r="C3718" s="13">
        <v>19.360001</v>
      </c>
      <c r="D3718">
        <f t="shared" si="379"/>
        <v>18.488635615256424</v>
      </c>
      <c r="E3718">
        <f t="shared" si="380"/>
        <v>2.147158095339351E-2</v>
      </c>
      <c r="F3718">
        <f t="shared" si="381"/>
        <v>0.38863561525642254</v>
      </c>
      <c r="G3718">
        <f t="shared" si="382"/>
        <v>16.71212519618247</v>
      </c>
      <c r="H3718">
        <f t="shared" si="383"/>
        <v>7.6678165956769698E-2</v>
      </c>
      <c r="I3718">
        <f t="shared" si="384"/>
        <v>1.3878748038175317</v>
      </c>
    </row>
    <row r="3719" spans="1:9">
      <c r="A3719">
        <v>338.39999399999999</v>
      </c>
      <c r="B3719">
        <v>15</v>
      </c>
      <c r="C3719" s="13">
        <v>19.360001</v>
      </c>
      <c r="D3719">
        <f t="shared" si="379"/>
        <v>18.488635615256424</v>
      </c>
      <c r="E3719">
        <f t="shared" si="380"/>
        <v>0.2325757076837616</v>
      </c>
      <c r="F3719">
        <f t="shared" si="381"/>
        <v>3.488635615256424</v>
      </c>
      <c r="G3719">
        <f t="shared" si="382"/>
        <v>16.71212519618247</v>
      </c>
      <c r="H3719">
        <f t="shared" si="383"/>
        <v>0.11414167974549798</v>
      </c>
      <c r="I3719">
        <f t="shared" si="384"/>
        <v>1.7121251961824697</v>
      </c>
    </row>
    <row r="3720" spans="1:9">
      <c r="A3720">
        <v>362.39999399999999</v>
      </c>
      <c r="B3720">
        <v>22.799999</v>
      </c>
      <c r="C3720" s="13">
        <v>19.360001</v>
      </c>
      <c r="D3720">
        <f t="shared" si="379"/>
        <v>18.488635615256424</v>
      </c>
      <c r="E3720">
        <f t="shared" si="380"/>
        <v>0.18909489358940657</v>
      </c>
      <c r="F3720">
        <f t="shared" si="381"/>
        <v>4.3113633847435757</v>
      </c>
      <c r="G3720">
        <f t="shared" si="382"/>
        <v>16.71212519618247</v>
      </c>
      <c r="H3720">
        <f t="shared" si="383"/>
        <v>0.2670120206504189</v>
      </c>
      <c r="I3720">
        <f t="shared" si="384"/>
        <v>6.08787380381753</v>
      </c>
    </row>
    <row r="3721" spans="1:9">
      <c r="A3721">
        <v>307.20001200000002</v>
      </c>
      <c r="B3721">
        <v>20</v>
      </c>
      <c r="C3721" s="13">
        <v>19.380001</v>
      </c>
      <c r="D3721">
        <f t="shared" si="379"/>
        <v>18.473683463690222</v>
      </c>
      <c r="E3721">
        <f t="shared" si="380"/>
        <v>7.6315826815488916E-2</v>
      </c>
      <c r="F3721">
        <f t="shared" si="381"/>
        <v>1.5263165363097784</v>
      </c>
      <c r="G3721">
        <f t="shared" si="382"/>
        <v>16.667778516075536</v>
      </c>
      <c r="H3721">
        <f t="shared" si="383"/>
        <v>0.16661107419622317</v>
      </c>
      <c r="I3721">
        <f t="shared" si="384"/>
        <v>3.3322214839244637</v>
      </c>
    </row>
    <row r="3722" spans="1:9">
      <c r="A3722">
        <v>297.60000600000001</v>
      </c>
      <c r="B3722">
        <v>26.200001</v>
      </c>
      <c r="C3722" s="13">
        <v>19.380001</v>
      </c>
      <c r="D3722">
        <f t="shared" si="379"/>
        <v>18.473683463690222</v>
      </c>
      <c r="E3722">
        <f t="shared" si="380"/>
        <v>0.29489760463405246</v>
      </c>
      <c r="F3722">
        <f t="shared" si="381"/>
        <v>7.7263175363097787</v>
      </c>
      <c r="G3722">
        <f t="shared" si="382"/>
        <v>16.667778516075536</v>
      </c>
      <c r="H3722">
        <f t="shared" si="383"/>
        <v>0.36382527175951113</v>
      </c>
      <c r="I3722">
        <f t="shared" si="384"/>
        <v>9.532222483924464</v>
      </c>
    </row>
    <row r="3723" spans="1:9">
      <c r="A3723">
        <v>360</v>
      </c>
      <c r="B3723" s="12">
        <v>17</v>
      </c>
      <c r="C3723" s="13">
        <v>19.390001000000002</v>
      </c>
      <c r="D3723">
        <f t="shared" si="379"/>
        <v>18.466218954810778</v>
      </c>
      <c r="E3723">
        <f t="shared" si="380"/>
        <v>8.6248173812398687E-2</v>
      </c>
      <c r="F3723">
        <f t="shared" si="381"/>
        <v>1.4662189548107776</v>
      </c>
      <c r="G3723">
        <f t="shared" si="382"/>
        <v>16.645605176022059</v>
      </c>
      <c r="H3723">
        <f t="shared" si="383"/>
        <v>2.0846754351643595E-2</v>
      </c>
      <c r="I3723">
        <f t="shared" si="384"/>
        <v>0.35439482397794109</v>
      </c>
    </row>
    <row r="3724" spans="1:9">
      <c r="A3724">
        <v>376.79998799999998</v>
      </c>
      <c r="B3724" s="12">
        <v>15.5</v>
      </c>
      <c r="C3724" s="13">
        <v>19.390001000000002</v>
      </c>
      <c r="D3724">
        <f t="shared" si="379"/>
        <v>18.466218954810778</v>
      </c>
      <c r="E3724">
        <f t="shared" si="380"/>
        <v>0.19136896482650179</v>
      </c>
      <c r="F3724">
        <f t="shared" si="381"/>
        <v>2.9662189548107776</v>
      </c>
      <c r="G3724">
        <f t="shared" si="382"/>
        <v>16.645605176022059</v>
      </c>
      <c r="H3724">
        <f t="shared" si="383"/>
        <v>7.3910011356261865E-2</v>
      </c>
      <c r="I3724">
        <f t="shared" si="384"/>
        <v>1.1456051760220589</v>
      </c>
    </row>
    <row r="3725" spans="1:9">
      <c r="A3725">
        <v>410.39999399999999</v>
      </c>
      <c r="B3725">
        <v>17.899999999999999</v>
      </c>
      <c r="C3725" s="13">
        <v>19.390001000000002</v>
      </c>
      <c r="D3725">
        <f t="shared" si="379"/>
        <v>18.466218954810778</v>
      </c>
      <c r="E3725">
        <f t="shared" si="380"/>
        <v>3.1632343844177603E-2</v>
      </c>
      <c r="F3725">
        <f t="shared" si="381"/>
        <v>0.566218954810779</v>
      </c>
      <c r="G3725">
        <f t="shared" si="382"/>
        <v>16.645605176022059</v>
      </c>
      <c r="H3725">
        <f t="shared" si="383"/>
        <v>7.0077923127259203E-2</v>
      </c>
      <c r="I3725">
        <f t="shared" si="384"/>
        <v>1.2543948239779397</v>
      </c>
    </row>
    <row r="3726" spans="1:9">
      <c r="A3726">
        <v>343.20001200000002</v>
      </c>
      <c r="B3726">
        <v>18.5</v>
      </c>
      <c r="C3726" s="13">
        <v>19.390001000000002</v>
      </c>
      <c r="D3726">
        <f t="shared" si="379"/>
        <v>18.466218954810778</v>
      </c>
      <c r="E3726">
        <f t="shared" si="380"/>
        <v>1.8260024426606715E-3</v>
      </c>
      <c r="F3726">
        <f t="shared" si="381"/>
        <v>3.3781045189222425E-2</v>
      </c>
      <c r="G3726">
        <f t="shared" si="382"/>
        <v>16.645605176022059</v>
      </c>
      <c r="H3726">
        <f t="shared" si="383"/>
        <v>0.10023755805286168</v>
      </c>
      <c r="I3726">
        <f t="shared" si="384"/>
        <v>1.8543948239779411</v>
      </c>
    </row>
    <row r="3727" spans="1:9">
      <c r="A3727">
        <v>367.20001200000002</v>
      </c>
      <c r="B3727">
        <v>18.399999999999999</v>
      </c>
      <c r="C3727" s="13">
        <v>19.400002000000001</v>
      </c>
      <c r="D3727">
        <f t="shared" si="379"/>
        <v>18.458761396003979</v>
      </c>
      <c r="E3727">
        <f t="shared" si="380"/>
        <v>3.1935541306511057E-3</v>
      </c>
      <c r="F3727">
        <f t="shared" si="381"/>
        <v>5.8761396003980337E-2</v>
      </c>
      <c r="G3727">
        <f t="shared" si="382"/>
        <v>16.623429618634589</v>
      </c>
      <c r="H3727">
        <f t="shared" si="383"/>
        <v>9.6552738117685333E-2</v>
      </c>
      <c r="I3727">
        <f t="shared" si="384"/>
        <v>1.7765703813654099</v>
      </c>
    </row>
    <row r="3728" spans="1:9">
      <c r="A3728">
        <v>374.39999399999999</v>
      </c>
      <c r="B3728">
        <v>21.799999</v>
      </c>
      <c r="C3728" s="13">
        <v>19.400002000000001</v>
      </c>
      <c r="D3728">
        <f t="shared" si="379"/>
        <v>18.458761396003979</v>
      </c>
      <c r="E3728">
        <f t="shared" si="380"/>
        <v>0.15326778703044991</v>
      </c>
      <c r="F3728">
        <f t="shared" si="381"/>
        <v>3.3412376039960208</v>
      </c>
      <c r="G3728">
        <f t="shared" si="382"/>
        <v>16.623429618634589</v>
      </c>
      <c r="H3728">
        <f t="shared" si="383"/>
        <v>0.23745732196434555</v>
      </c>
      <c r="I3728">
        <f t="shared" si="384"/>
        <v>5.176569381365411</v>
      </c>
    </row>
    <row r="3729" spans="1:9">
      <c r="A3729">
        <v>369.60000600000001</v>
      </c>
      <c r="B3729">
        <v>23</v>
      </c>
      <c r="C3729" s="13">
        <v>19.41</v>
      </c>
      <c r="D3729">
        <f t="shared" si="379"/>
        <v>18.451313755795979</v>
      </c>
      <c r="E3729">
        <f t="shared" si="380"/>
        <v>0.19776896713930525</v>
      </c>
      <c r="F3729">
        <f t="shared" si="381"/>
        <v>4.5486862442040206</v>
      </c>
      <c r="G3729">
        <f t="shared" si="382"/>
        <v>16.601260713249133</v>
      </c>
      <c r="H3729">
        <f t="shared" si="383"/>
        <v>0.27820605594568987</v>
      </c>
      <c r="I3729">
        <f t="shared" si="384"/>
        <v>6.3987392867508674</v>
      </c>
    </row>
    <row r="3730" spans="1:9">
      <c r="A3730">
        <v>405.60000600000001</v>
      </c>
      <c r="B3730">
        <v>15.8</v>
      </c>
      <c r="C3730" s="13">
        <v>19.41</v>
      </c>
      <c r="D3730">
        <f t="shared" si="379"/>
        <v>18.451313755795979</v>
      </c>
      <c r="E3730">
        <f t="shared" si="380"/>
        <v>0.16780466808835307</v>
      </c>
      <c r="F3730">
        <f t="shared" si="381"/>
        <v>2.6513137557959787</v>
      </c>
      <c r="G3730">
        <f t="shared" si="382"/>
        <v>16.601260713249133</v>
      </c>
      <c r="H3730">
        <f t="shared" si="383"/>
        <v>5.0712703370198217E-2</v>
      </c>
      <c r="I3730">
        <f t="shared" si="384"/>
        <v>0.80126071324913184</v>
      </c>
    </row>
    <row r="3731" spans="1:9">
      <c r="A3731">
        <v>290.39999399999999</v>
      </c>
      <c r="B3731">
        <v>16.299999</v>
      </c>
      <c r="C3731" s="13">
        <v>19.41</v>
      </c>
      <c r="D3731">
        <f t="shared" si="379"/>
        <v>18.451313755795979</v>
      </c>
      <c r="E3731">
        <f t="shared" si="380"/>
        <v>0.13198250845266798</v>
      </c>
      <c r="F3731">
        <f t="shared" si="381"/>
        <v>2.1513147557959797</v>
      </c>
      <c r="G3731">
        <f t="shared" si="382"/>
        <v>16.601260713249133</v>
      </c>
      <c r="H3731">
        <f t="shared" si="383"/>
        <v>1.8482314830150167E-2</v>
      </c>
      <c r="I3731">
        <f t="shared" si="384"/>
        <v>0.30126171324913287</v>
      </c>
    </row>
    <row r="3732" spans="1:9">
      <c r="A3732">
        <v>326.39999399999999</v>
      </c>
      <c r="B3732">
        <v>15.4</v>
      </c>
      <c r="C3732" s="13">
        <v>19.41</v>
      </c>
      <c r="D3732">
        <f t="shared" si="379"/>
        <v>18.451313755795979</v>
      </c>
      <c r="E3732">
        <f t="shared" si="380"/>
        <v>0.19813725686986877</v>
      </c>
      <c r="F3732">
        <f t="shared" si="381"/>
        <v>3.0513137557959791</v>
      </c>
      <c r="G3732">
        <f t="shared" si="382"/>
        <v>16.601260713249133</v>
      </c>
      <c r="H3732">
        <f t="shared" si="383"/>
        <v>7.8003942418774813E-2</v>
      </c>
      <c r="I3732">
        <f t="shared" si="384"/>
        <v>1.2012607132491322</v>
      </c>
    </row>
    <row r="3733" spans="1:9">
      <c r="A3733">
        <v>369.60000600000001</v>
      </c>
      <c r="B3733">
        <v>17.899999999999999</v>
      </c>
      <c r="C3733" s="13">
        <v>19.41</v>
      </c>
      <c r="D3733">
        <f t="shared" si="379"/>
        <v>18.451313755795979</v>
      </c>
      <c r="E3733">
        <f t="shared" si="380"/>
        <v>3.0799651161786644E-2</v>
      </c>
      <c r="F3733">
        <f t="shared" si="381"/>
        <v>0.55131375579598085</v>
      </c>
      <c r="G3733">
        <f t="shared" si="382"/>
        <v>16.601260713249133</v>
      </c>
      <c r="H3733">
        <f t="shared" si="383"/>
        <v>7.25552674162495E-2</v>
      </c>
      <c r="I3733">
        <f t="shared" si="384"/>
        <v>1.298739286750866</v>
      </c>
    </row>
    <row r="3734" spans="1:9">
      <c r="A3734">
        <v>336</v>
      </c>
      <c r="B3734">
        <v>20.200001</v>
      </c>
      <c r="C3734" s="13">
        <v>19.43</v>
      </c>
      <c r="D3734">
        <f t="shared" si="379"/>
        <v>18.436438497169327</v>
      </c>
      <c r="E3734">
        <f t="shared" si="380"/>
        <v>8.7305070075524918E-2</v>
      </c>
      <c r="F3734">
        <f t="shared" si="381"/>
        <v>1.7635625028306734</v>
      </c>
      <c r="G3734">
        <f t="shared" si="382"/>
        <v>16.556914033142199</v>
      </c>
      <c r="H3734">
        <f t="shared" si="383"/>
        <v>0.18035083101519653</v>
      </c>
      <c r="I3734">
        <f t="shared" si="384"/>
        <v>3.6430869668578012</v>
      </c>
    </row>
    <row r="3735" spans="1:9">
      <c r="A3735">
        <v>355.20001200000002</v>
      </c>
      <c r="B3735">
        <v>22.5</v>
      </c>
      <c r="C3735" s="13">
        <v>19.43</v>
      </c>
      <c r="D3735">
        <f t="shared" si="379"/>
        <v>18.436438497169327</v>
      </c>
      <c r="E3735">
        <f t="shared" si="380"/>
        <v>0.18060273345914102</v>
      </c>
      <c r="F3735">
        <f t="shared" si="381"/>
        <v>4.0635615028306731</v>
      </c>
      <c r="G3735">
        <f t="shared" si="382"/>
        <v>16.556914033142199</v>
      </c>
      <c r="H3735">
        <f t="shared" si="383"/>
        <v>0.26413715408256894</v>
      </c>
      <c r="I3735">
        <f t="shared" si="384"/>
        <v>5.9430859668578009</v>
      </c>
    </row>
    <row r="3736" spans="1:9">
      <c r="A3736">
        <v>420</v>
      </c>
      <c r="B3736">
        <v>16.600000000000001</v>
      </c>
      <c r="C3736" s="13">
        <v>19.440000999999999</v>
      </c>
      <c r="D3736">
        <f t="shared" si="379"/>
        <v>18.429011603445904</v>
      </c>
      <c r="E3736">
        <f t="shared" si="380"/>
        <v>0.11018142189433147</v>
      </c>
      <c r="F3736">
        <f t="shared" si="381"/>
        <v>1.8290116034459025</v>
      </c>
      <c r="G3736">
        <f t="shared" si="382"/>
        <v>16.534738475754722</v>
      </c>
      <c r="H3736">
        <f t="shared" si="383"/>
        <v>3.9314171232096165E-3</v>
      </c>
      <c r="I3736">
        <f t="shared" si="384"/>
        <v>6.5261524245279645E-2</v>
      </c>
    </row>
    <row r="3737" spans="1:9">
      <c r="A3737">
        <v>444</v>
      </c>
      <c r="B3737">
        <v>19.399999999999999</v>
      </c>
      <c r="C3737" s="13">
        <v>19.440000999999999</v>
      </c>
      <c r="D3737">
        <f t="shared" si="379"/>
        <v>18.429011603445904</v>
      </c>
      <c r="E3737">
        <f t="shared" si="380"/>
        <v>5.0050948275984261E-2</v>
      </c>
      <c r="F3737">
        <f t="shared" si="381"/>
        <v>0.97098839655409463</v>
      </c>
      <c r="G3737">
        <f t="shared" si="382"/>
        <v>16.534738475754722</v>
      </c>
      <c r="H3737">
        <f t="shared" si="383"/>
        <v>0.14769389300233388</v>
      </c>
      <c r="I3737">
        <f t="shared" si="384"/>
        <v>2.8652615242452768</v>
      </c>
    </row>
    <row r="3738" spans="1:9">
      <c r="A3738">
        <v>393.60000600000001</v>
      </c>
      <c r="B3738" s="12">
        <v>20.100000000000001</v>
      </c>
      <c r="C3738" s="13">
        <v>19.450001</v>
      </c>
      <c r="D3738">
        <f t="shared" si="379"/>
        <v>18.421593088864107</v>
      </c>
      <c r="E3738">
        <f t="shared" si="380"/>
        <v>8.3502831399795738E-2</v>
      </c>
      <c r="F3738">
        <f t="shared" si="381"/>
        <v>1.6784069111358946</v>
      </c>
      <c r="G3738">
        <f t="shared" si="382"/>
        <v>16.512565135701252</v>
      </c>
      <c r="H3738">
        <f t="shared" si="383"/>
        <v>0.17847934648252486</v>
      </c>
      <c r="I3738">
        <f t="shared" si="384"/>
        <v>3.5874348642987499</v>
      </c>
    </row>
    <row r="3739" spans="1:9">
      <c r="A3739">
        <v>376.79998799999998</v>
      </c>
      <c r="B3739">
        <v>18.700001</v>
      </c>
      <c r="C3739" s="13">
        <v>19.450001</v>
      </c>
      <c r="D3739">
        <f t="shared" si="379"/>
        <v>18.421593088864107</v>
      </c>
      <c r="E3739">
        <f t="shared" si="380"/>
        <v>1.4888122793998431E-2</v>
      </c>
      <c r="F3739">
        <f t="shared" si="381"/>
        <v>0.27840791113589347</v>
      </c>
      <c r="G3739">
        <f t="shared" si="382"/>
        <v>16.512565135701252</v>
      </c>
      <c r="H3739">
        <f t="shared" si="383"/>
        <v>0.11697517365366712</v>
      </c>
      <c r="I3739">
        <f t="shared" si="384"/>
        <v>2.1874358642987488</v>
      </c>
    </row>
    <row r="3740" spans="1:9">
      <c r="A3740">
        <v>324</v>
      </c>
      <c r="B3740" s="12">
        <v>18.399999999999999</v>
      </c>
      <c r="C3740" s="13">
        <v>19.460000999999998</v>
      </c>
      <c r="D3740">
        <f t="shared" si="379"/>
        <v>18.414182198654565</v>
      </c>
      <c r="E3740">
        <f t="shared" si="380"/>
        <v>7.7077166600904854E-4</v>
      </c>
      <c r="F3740">
        <f t="shared" si="381"/>
        <v>1.4182198654566491E-2</v>
      </c>
      <c r="G3740">
        <f t="shared" si="382"/>
        <v>16.490391795647788</v>
      </c>
      <c r="H3740">
        <f t="shared" si="383"/>
        <v>0.10378305458435926</v>
      </c>
      <c r="I3740">
        <f t="shared" si="384"/>
        <v>1.9096082043522102</v>
      </c>
    </row>
    <row r="3741" spans="1:9">
      <c r="A3741">
        <v>424.79998799999998</v>
      </c>
      <c r="B3741" s="12">
        <v>17.299999</v>
      </c>
      <c r="C3741" s="13">
        <v>19.460000999999998</v>
      </c>
      <c r="D3741">
        <f t="shared" si="379"/>
        <v>18.414182198654565</v>
      </c>
      <c r="E3741">
        <f t="shared" si="380"/>
        <v>6.440365682417469E-2</v>
      </c>
      <c r="F3741">
        <f t="shared" si="381"/>
        <v>1.1141831986545654</v>
      </c>
      <c r="G3741">
        <f t="shared" si="382"/>
        <v>16.490391795647788</v>
      </c>
      <c r="H3741">
        <f t="shared" si="383"/>
        <v>4.6798107002908575E-2</v>
      </c>
      <c r="I3741">
        <f t="shared" si="384"/>
        <v>0.80960720435221134</v>
      </c>
    </row>
    <row r="3742" spans="1:9">
      <c r="A3742">
        <v>412.79998799999998</v>
      </c>
      <c r="B3742">
        <v>18.799999</v>
      </c>
      <c r="C3742" s="13">
        <v>19.460000999999998</v>
      </c>
      <c r="D3742">
        <f t="shared" si="379"/>
        <v>18.414182198654565</v>
      </c>
      <c r="E3742">
        <f t="shared" si="380"/>
        <v>2.0522171375936489E-2</v>
      </c>
      <c r="F3742">
        <f t="shared" si="381"/>
        <v>0.38581680134543461</v>
      </c>
      <c r="G3742">
        <f t="shared" si="382"/>
        <v>16.490391795647788</v>
      </c>
      <c r="H3742">
        <f t="shared" si="383"/>
        <v>0.12285145357466302</v>
      </c>
      <c r="I3742">
        <f t="shared" si="384"/>
        <v>2.3096072043522113</v>
      </c>
    </row>
    <row r="3743" spans="1:9">
      <c r="A3743">
        <v>412.79998799999998</v>
      </c>
      <c r="B3743" s="12">
        <v>19.899999999999999</v>
      </c>
      <c r="C3743" s="13">
        <v>19.470001</v>
      </c>
      <c r="D3743">
        <f t="shared" si="379"/>
        <v>18.406778921069392</v>
      </c>
      <c r="E3743">
        <f t="shared" si="380"/>
        <v>7.5036235122141026E-2</v>
      </c>
      <c r="F3743">
        <f t="shared" si="381"/>
        <v>1.4932210789306062</v>
      </c>
      <c r="G3743">
        <f t="shared" si="382"/>
        <v>16.468218455594311</v>
      </c>
      <c r="H3743">
        <f t="shared" si="383"/>
        <v>0.17245133388973305</v>
      </c>
      <c r="I3743">
        <f t="shared" si="384"/>
        <v>3.4317815444056876</v>
      </c>
    </row>
    <row r="3744" spans="1:9">
      <c r="A3744">
        <v>316.79998799999998</v>
      </c>
      <c r="B3744" s="12">
        <v>19.399999999999999</v>
      </c>
      <c r="C3744" s="13">
        <v>19.470001</v>
      </c>
      <c r="D3744">
        <f t="shared" si="379"/>
        <v>18.406778921069392</v>
      </c>
      <c r="E3744">
        <f t="shared" si="380"/>
        <v>5.1196962831474548E-2</v>
      </c>
      <c r="F3744">
        <f t="shared" si="381"/>
        <v>0.99322107893060618</v>
      </c>
      <c r="G3744">
        <f t="shared" si="382"/>
        <v>16.468218455594311</v>
      </c>
      <c r="H3744">
        <f t="shared" si="383"/>
        <v>0.15112276002091174</v>
      </c>
      <c r="I3744">
        <f t="shared" si="384"/>
        <v>2.9317815444056876</v>
      </c>
    </row>
    <row r="3745" spans="1:9">
      <c r="A3745" s="10">
        <v>302.39999399999999</v>
      </c>
      <c r="B3745" s="10">
        <v>18.5</v>
      </c>
      <c r="C3745" s="14">
        <v>19.470001</v>
      </c>
      <c r="D3745">
        <f t="shared" si="379"/>
        <v>18.406778921069392</v>
      </c>
      <c r="E3745">
        <f t="shared" si="380"/>
        <v>5.0389772394923028E-3</v>
      </c>
      <c r="F3745">
        <f t="shared" si="381"/>
        <v>9.3221078930607604E-2</v>
      </c>
      <c r="G3745">
        <f t="shared" si="382"/>
        <v>16.468218455594311</v>
      </c>
      <c r="H3745">
        <f t="shared" si="383"/>
        <v>0.10982602942733455</v>
      </c>
      <c r="I3745">
        <f t="shared" si="384"/>
        <v>2.031781544405689</v>
      </c>
    </row>
    <row r="3746" spans="1:9">
      <c r="A3746">
        <v>388.79998799999998</v>
      </c>
      <c r="B3746">
        <v>15.2</v>
      </c>
      <c r="C3746" s="13">
        <v>19.48</v>
      </c>
      <c r="D3746">
        <f t="shared" si="379"/>
        <v>18.399383983572896</v>
      </c>
      <c r="E3746">
        <f t="shared" si="380"/>
        <v>0.21048578839295376</v>
      </c>
      <c r="F3746">
        <f t="shared" si="381"/>
        <v>3.199383983572897</v>
      </c>
      <c r="G3746">
        <f t="shared" si="382"/>
        <v>16.446047332874848</v>
      </c>
      <c r="H3746">
        <f t="shared" si="383"/>
        <v>8.1976798215450564E-2</v>
      </c>
      <c r="I3746">
        <f t="shared" si="384"/>
        <v>1.2460473328748485</v>
      </c>
    </row>
    <row r="3747" spans="1:9">
      <c r="A3747">
        <v>405.60000600000001</v>
      </c>
      <c r="B3747" s="12">
        <v>17.399999999999999</v>
      </c>
      <c r="C3747" s="13">
        <v>19.489999999999998</v>
      </c>
      <c r="D3747">
        <f t="shared" si="379"/>
        <v>18.39199589533094</v>
      </c>
      <c r="E3747">
        <f t="shared" si="380"/>
        <v>5.7011258352352941E-2</v>
      </c>
      <c r="F3747">
        <f t="shared" si="381"/>
        <v>0.99199589533094112</v>
      </c>
      <c r="G3747">
        <f t="shared" si="382"/>
        <v>16.423873992821385</v>
      </c>
      <c r="H3747">
        <f t="shared" si="383"/>
        <v>5.6099195814862876E-2</v>
      </c>
      <c r="I3747">
        <f t="shared" si="384"/>
        <v>0.97612600717861397</v>
      </c>
    </row>
    <row r="3748" spans="1:9">
      <c r="A3748">
        <v>391.20001200000002</v>
      </c>
      <c r="B3748">
        <v>17.299999</v>
      </c>
      <c r="C3748" s="13">
        <v>19.489999999999998</v>
      </c>
      <c r="D3748">
        <f t="shared" si="379"/>
        <v>18.39199589533094</v>
      </c>
      <c r="E3748">
        <f t="shared" si="380"/>
        <v>6.3121211471222627E-2</v>
      </c>
      <c r="F3748">
        <f t="shared" si="381"/>
        <v>1.09199689533094</v>
      </c>
      <c r="G3748">
        <f t="shared" si="382"/>
        <v>16.423873992821385</v>
      </c>
      <c r="H3748">
        <f t="shared" si="383"/>
        <v>5.0643066926108787E-2</v>
      </c>
      <c r="I3748">
        <f t="shared" si="384"/>
        <v>0.87612500717861508</v>
      </c>
    </row>
    <row r="3749" spans="1:9">
      <c r="A3749">
        <v>302.39999399999999</v>
      </c>
      <c r="B3749" s="12">
        <v>17.200001</v>
      </c>
      <c r="C3749" s="13">
        <v>19.510000000000002</v>
      </c>
      <c r="D3749">
        <f t="shared" si="379"/>
        <v>18.377242439774474</v>
      </c>
      <c r="E3749">
        <f t="shared" si="380"/>
        <v>6.8444265775012059E-2</v>
      </c>
      <c r="F3749">
        <f t="shared" si="381"/>
        <v>1.1772414397744733</v>
      </c>
      <c r="G3749">
        <f t="shared" si="382"/>
        <v>16.379527312714437</v>
      </c>
      <c r="H3749">
        <f t="shared" si="383"/>
        <v>4.7701955789744628E-2</v>
      </c>
      <c r="I3749">
        <f t="shared" si="384"/>
        <v>0.82047368728556336</v>
      </c>
    </row>
    <row r="3750" spans="1:9">
      <c r="A3750">
        <v>362.39999399999999</v>
      </c>
      <c r="B3750">
        <v>19.200001</v>
      </c>
      <c r="C3750" s="13">
        <v>19.510000000000002</v>
      </c>
      <c r="D3750">
        <f t="shared" si="379"/>
        <v>18.377242439774474</v>
      </c>
      <c r="E3750">
        <f t="shared" si="380"/>
        <v>4.2852006113204201E-2</v>
      </c>
      <c r="F3750">
        <f t="shared" si="381"/>
        <v>0.82275856022552674</v>
      </c>
      <c r="G3750">
        <f t="shared" si="382"/>
        <v>16.379527312714437</v>
      </c>
      <c r="H3750">
        <f t="shared" si="383"/>
        <v>0.14689966356176562</v>
      </c>
      <c r="I3750">
        <f t="shared" si="384"/>
        <v>2.8204736872855634</v>
      </c>
    </row>
    <row r="3751" spans="1:9">
      <c r="A3751">
        <v>391.20001200000002</v>
      </c>
      <c r="B3751" s="12">
        <v>18.100000000000001</v>
      </c>
      <c r="C3751" s="13">
        <v>19.52</v>
      </c>
      <c r="D3751">
        <f t="shared" si="379"/>
        <v>18.369877049180328</v>
      </c>
      <c r="E3751">
        <f t="shared" si="380"/>
        <v>1.4910334208857822E-2</v>
      </c>
      <c r="F3751">
        <f t="shared" si="381"/>
        <v>0.26987704918032662</v>
      </c>
      <c r="G3751">
        <f t="shared" si="382"/>
        <v>16.357353972660974</v>
      </c>
      <c r="H3751">
        <f t="shared" si="383"/>
        <v>9.6278786040830247E-2</v>
      </c>
      <c r="I3751">
        <f t="shared" si="384"/>
        <v>1.7426460273390276</v>
      </c>
    </row>
    <row r="3752" spans="1:9">
      <c r="A3752">
        <v>360</v>
      </c>
      <c r="B3752">
        <v>22.5</v>
      </c>
      <c r="C3752" s="13">
        <v>19.530000999999999</v>
      </c>
      <c r="D3752">
        <f t="shared" si="379"/>
        <v>18.36251846582087</v>
      </c>
      <c r="E3752">
        <f t="shared" si="380"/>
        <v>0.18388806818573913</v>
      </c>
      <c r="F3752">
        <f t="shared" si="381"/>
        <v>4.1374815341791304</v>
      </c>
      <c r="G3752">
        <f t="shared" si="382"/>
        <v>16.335178415273504</v>
      </c>
      <c r="H3752">
        <f t="shared" si="383"/>
        <v>0.27399207043228874</v>
      </c>
      <c r="I3752">
        <f t="shared" si="384"/>
        <v>6.1648215847264964</v>
      </c>
    </row>
    <row r="3753" spans="1:9">
      <c r="A3753">
        <v>420</v>
      </c>
      <c r="B3753">
        <v>16.799999</v>
      </c>
      <c r="C3753" s="13">
        <v>19.530000999999999</v>
      </c>
      <c r="D3753">
        <f t="shared" si="379"/>
        <v>18.36251846582087</v>
      </c>
      <c r="E3753">
        <f t="shared" si="380"/>
        <v>9.3007116596903958E-2</v>
      </c>
      <c r="F3753">
        <f t="shared" si="381"/>
        <v>1.5625194658208699</v>
      </c>
      <c r="G3753">
        <f t="shared" si="382"/>
        <v>16.335178415273504</v>
      </c>
      <c r="H3753">
        <f t="shared" si="383"/>
        <v>2.7667893594904149E-2</v>
      </c>
      <c r="I3753">
        <f t="shared" si="384"/>
        <v>0.46482058472649612</v>
      </c>
    </row>
    <row r="3754" spans="1:9">
      <c r="A3754">
        <v>309.60000600000001</v>
      </c>
      <c r="B3754">
        <v>16.399999999999999</v>
      </c>
      <c r="C3754" s="13">
        <v>19.530000999999999</v>
      </c>
      <c r="D3754">
        <f t="shared" si="379"/>
        <v>18.36251846582087</v>
      </c>
      <c r="E3754">
        <f t="shared" si="380"/>
        <v>0.11966576011102872</v>
      </c>
      <c r="F3754">
        <f t="shared" si="381"/>
        <v>1.962518465820871</v>
      </c>
      <c r="G3754">
        <f t="shared" si="382"/>
        <v>16.335178415273504</v>
      </c>
      <c r="H3754">
        <f t="shared" si="383"/>
        <v>3.9525356540545745E-3</v>
      </c>
      <c r="I3754">
        <f t="shared" si="384"/>
        <v>6.4821584726495018E-2</v>
      </c>
    </row>
    <row r="3755" spans="1:9">
      <c r="A3755">
        <v>350.39999399999999</v>
      </c>
      <c r="B3755">
        <v>18.5</v>
      </c>
      <c r="C3755" s="13">
        <v>19.530000999999999</v>
      </c>
      <c r="D3755">
        <f t="shared" si="379"/>
        <v>18.36251846582087</v>
      </c>
      <c r="E3755">
        <f t="shared" si="380"/>
        <v>7.4314342799529972E-3</v>
      </c>
      <c r="F3755">
        <f t="shared" si="381"/>
        <v>0.13748153417913045</v>
      </c>
      <c r="G3755">
        <f t="shared" si="382"/>
        <v>16.335178415273504</v>
      </c>
      <c r="H3755">
        <f t="shared" si="383"/>
        <v>0.117017382958189</v>
      </c>
      <c r="I3755">
        <f t="shared" si="384"/>
        <v>2.1648215847264964</v>
      </c>
    </row>
    <row r="3756" spans="1:9">
      <c r="A3756">
        <v>364.79998799999998</v>
      </c>
      <c r="B3756" s="12">
        <v>19.200001</v>
      </c>
      <c r="C3756" s="13">
        <v>19.540001</v>
      </c>
      <c r="D3756">
        <f t="shared" si="379"/>
        <v>18.355168149684332</v>
      </c>
      <c r="E3756">
        <f t="shared" si="380"/>
        <v>4.4001708662185425E-2</v>
      </c>
      <c r="F3756">
        <f t="shared" si="381"/>
        <v>0.84483285031566879</v>
      </c>
      <c r="G3756">
        <f t="shared" si="382"/>
        <v>16.313005075220033</v>
      </c>
      <c r="H3756">
        <f t="shared" si="383"/>
        <v>0.1503643632508127</v>
      </c>
      <c r="I3756">
        <f t="shared" si="384"/>
        <v>2.886995924779967</v>
      </c>
    </row>
    <row r="3757" spans="1:9">
      <c r="A3757">
        <v>300</v>
      </c>
      <c r="B3757" s="12">
        <v>17.899999999999999</v>
      </c>
      <c r="C3757" s="13">
        <v>19.549999</v>
      </c>
      <c r="D3757">
        <f t="shared" si="379"/>
        <v>18.347826820860707</v>
      </c>
      <c r="E3757">
        <f t="shared" si="380"/>
        <v>2.5018258148642926E-2</v>
      </c>
      <c r="F3757">
        <f t="shared" si="381"/>
        <v>0.44782682086070835</v>
      </c>
      <c r="G3757">
        <f t="shared" si="382"/>
        <v>16.29083616983457</v>
      </c>
      <c r="H3757">
        <f t="shared" si="383"/>
        <v>8.9897420679632883E-2</v>
      </c>
      <c r="I3757">
        <f t="shared" si="384"/>
        <v>1.6091638301654285</v>
      </c>
    </row>
    <row r="3758" spans="1:9">
      <c r="A3758">
        <v>408</v>
      </c>
      <c r="B3758">
        <v>19.600000000000001</v>
      </c>
      <c r="C3758" s="13">
        <v>19.549999</v>
      </c>
      <c r="D3758">
        <f t="shared" si="379"/>
        <v>18.347826820860707</v>
      </c>
      <c r="E3758">
        <f t="shared" si="380"/>
        <v>6.3886386690780325E-2</v>
      </c>
      <c r="F3758">
        <f t="shared" si="381"/>
        <v>1.2521731791392945</v>
      </c>
      <c r="G3758">
        <f t="shared" si="382"/>
        <v>16.29083616983457</v>
      </c>
      <c r="H3758">
        <f t="shared" si="383"/>
        <v>0.16883488929415466</v>
      </c>
      <c r="I3758">
        <f t="shared" si="384"/>
        <v>3.3091638301654314</v>
      </c>
    </row>
    <row r="3759" spans="1:9">
      <c r="A3759">
        <v>381.60000600000001</v>
      </c>
      <c r="B3759">
        <v>16.799999</v>
      </c>
      <c r="C3759" s="13">
        <v>19.549999</v>
      </c>
      <c r="D3759">
        <f t="shared" si="379"/>
        <v>18.347826820860707</v>
      </c>
      <c r="E3759">
        <f t="shared" si="380"/>
        <v>9.2132613868650071E-2</v>
      </c>
      <c r="F3759">
        <f t="shared" si="381"/>
        <v>1.5478278208607072</v>
      </c>
      <c r="G3759">
        <f t="shared" si="382"/>
        <v>16.29083616983457</v>
      </c>
      <c r="H3759">
        <f t="shared" si="383"/>
        <v>3.0307313123377547E-2</v>
      </c>
      <c r="I3759">
        <f t="shared" si="384"/>
        <v>0.50916283016542963</v>
      </c>
    </row>
    <row r="3760" spans="1:9">
      <c r="A3760">
        <v>429.60000600000001</v>
      </c>
      <c r="B3760" s="12">
        <v>18.799999</v>
      </c>
      <c r="C3760" s="13">
        <v>19.559999000000001</v>
      </c>
      <c r="D3760">
        <f t="shared" si="379"/>
        <v>18.340491530699975</v>
      </c>
      <c r="E3760">
        <f t="shared" si="380"/>
        <v>2.4441887964995367E-2</v>
      </c>
      <c r="F3760">
        <f t="shared" si="381"/>
        <v>0.45950746930002495</v>
      </c>
      <c r="G3760">
        <f t="shared" si="382"/>
        <v>16.2686628297811</v>
      </c>
      <c r="H3760">
        <f t="shared" si="383"/>
        <v>0.13464554813108767</v>
      </c>
      <c r="I3760">
        <f t="shared" si="384"/>
        <v>2.5313361702188999</v>
      </c>
    </row>
    <row r="3761" spans="1:9">
      <c r="A3761">
        <v>307.20001200000002</v>
      </c>
      <c r="B3761" s="12">
        <v>25.200001</v>
      </c>
      <c r="C3761" s="13">
        <v>19.559999000000001</v>
      </c>
      <c r="D3761">
        <f t="shared" si="379"/>
        <v>18.340491530699975</v>
      </c>
      <c r="E3761">
        <f t="shared" si="380"/>
        <v>0.27220274591655869</v>
      </c>
      <c r="F3761">
        <f t="shared" si="381"/>
        <v>6.8595094693000256</v>
      </c>
      <c r="G3761">
        <f t="shared" si="382"/>
        <v>16.2686628297811</v>
      </c>
      <c r="H3761">
        <f t="shared" si="383"/>
        <v>0.35441816729367986</v>
      </c>
      <c r="I3761">
        <f t="shared" si="384"/>
        <v>8.9313381702189005</v>
      </c>
    </row>
    <row r="3762" spans="1:9">
      <c r="A3762">
        <v>451.20001200000002</v>
      </c>
      <c r="B3762">
        <v>17</v>
      </c>
      <c r="C3762" s="13">
        <v>19.57</v>
      </c>
      <c r="D3762">
        <f t="shared" si="379"/>
        <v>18.333163004598873</v>
      </c>
      <c r="E3762">
        <f t="shared" si="380"/>
        <v>7.8421353211698422E-2</v>
      </c>
      <c r="F3762">
        <f t="shared" si="381"/>
        <v>1.3331630045988732</v>
      </c>
      <c r="G3762">
        <f t="shared" si="382"/>
        <v>16.24648727239363</v>
      </c>
      <c r="H3762">
        <f t="shared" si="383"/>
        <v>4.4324278094492381E-2</v>
      </c>
      <c r="I3762">
        <f t="shared" si="384"/>
        <v>0.75351272760637045</v>
      </c>
    </row>
    <row r="3763" spans="1:9">
      <c r="A3763">
        <v>374.39999399999999</v>
      </c>
      <c r="B3763" s="12">
        <v>15.3</v>
      </c>
      <c r="C3763" s="13">
        <v>19.59</v>
      </c>
      <c r="D3763">
        <f t="shared" si="379"/>
        <v>18.318529862174579</v>
      </c>
      <c r="E3763">
        <f t="shared" si="380"/>
        <v>0.1972895334754626</v>
      </c>
      <c r="F3763">
        <f t="shared" si="381"/>
        <v>3.018529862174578</v>
      </c>
      <c r="G3763">
        <f t="shared" si="382"/>
        <v>16.202140592286689</v>
      </c>
      <c r="H3763">
        <f t="shared" si="383"/>
        <v>5.8963437404358707E-2</v>
      </c>
      <c r="I3763">
        <f t="shared" si="384"/>
        <v>0.9021405922866883</v>
      </c>
    </row>
    <row r="3764" spans="1:9">
      <c r="A3764">
        <v>374.39999399999999</v>
      </c>
      <c r="B3764">
        <v>16.600000000000001</v>
      </c>
      <c r="C3764" s="13">
        <v>19.59</v>
      </c>
      <c r="D3764">
        <f t="shared" si="379"/>
        <v>18.318529862174579</v>
      </c>
      <c r="E3764">
        <f t="shared" si="380"/>
        <v>0.10352589531172152</v>
      </c>
      <c r="F3764">
        <f t="shared" si="381"/>
        <v>1.7185298621745773</v>
      </c>
      <c r="G3764">
        <f t="shared" si="382"/>
        <v>16.202140592286689</v>
      </c>
      <c r="H3764">
        <f t="shared" si="383"/>
        <v>2.396743419959713E-2</v>
      </c>
      <c r="I3764">
        <f t="shared" si="384"/>
        <v>0.39785940771331241</v>
      </c>
    </row>
    <row r="3765" spans="1:9">
      <c r="A3765">
        <v>403.20001200000002</v>
      </c>
      <c r="B3765">
        <v>17</v>
      </c>
      <c r="C3765" s="13">
        <v>19.59</v>
      </c>
      <c r="D3765">
        <f t="shared" si="379"/>
        <v>18.318529862174579</v>
      </c>
      <c r="E3765">
        <f t="shared" si="380"/>
        <v>7.756058012791639E-2</v>
      </c>
      <c r="F3765">
        <f t="shared" si="381"/>
        <v>1.3185298621745787</v>
      </c>
      <c r="G3765">
        <f t="shared" si="382"/>
        <v>16.202140592286689</v>
      </c>
      <c r="H3765">
        <f t="shared" si="383"/>
        <v>4.6932906336077114E-2</v>
      </c>
      <c r="I3765">
        <f t="shared" si="384"/>
        <v>0.79785940771331099</v>
      </c>
    </row>
    <row r="3766" spans="1:9">
      <c r="A3766">
        <v>376.79998799999998</v>
      </c>
      <c r="B3766" s="12">
        <v>18.5</v>
      </c>
      <c r="C3766" s="13">
        <v>19.600000000000001</v>
      </c>
      <c r="D3766">
        <f t="shared" si="379"/>
        <v>18.311224489795915</v>
      </c>
      <c r="E3766">
        <f t="shared" si="380"/>
        <v>1.0204081632653237E-2</v>
      </c>
      <c r="F3766">
        <f t="shared" si="381"/>
        <v>0.1887755102040849</v>
      </c>
      <c r="G3766">
        <f t="shared" si="382"/>
        <v>16.179967252233219</v>
      </c>
      <c r="H3766">
        <f t="shared" si="383"/>
        <v>0.12540717555496114</v>
      </c>
      <c r="I3766">
        <f t="shared" si="384"/>
        <v>2.3200327477667813</v>
      </c>
    </row>
    <row r="3767" spans="1:9">
      <c r="A3767">
        <v>384</v>
      </c>
      <c r="B3767" s="12">
        <v>18.799999</v>
      </c>
      <c r="C3767" s="13">
        <v>19.600000000000001</v>
      </c>
      <c r="D3767">
        <f t="shared" si="379"/>
        <v>18.311224489795915</v>
      </c>
      <c r="E3767">
        <f t="shared" si="380"/>
        <v>2.5998645542698411E-2</v>
      </c>
      <c r="F3767">
        <f t="shared" si="381"/>
        <v>0.48877451020408458</v>
      </c>
      <c r="G3767">
        <f t="shared" si="382"/>
        <v>16.179967252233219</v>
      </c>
      <c r="H3767">
        <f t="shared" si="383"/>
        <v>0.13936339825160529</v>
      </c>
      <c r="I3767">
        <f t="shared" si="384"/>
        <v>2.6200317477667809</v>
      </c>
    </row>
    <row r="3768" spans="1:9">
      <c r="A3768">
        <v>352.79998799999998</v>
      </c>
      <c r="B3768">
        <v>15.2</v>
      </c>
      <c r="C3768" s="13">
        <v>19.600000000000001</v>
      </c>
      <c r="D3768">
        <f t="shared" si="379"/>
        <v>18.311224489795915</v>
      </c>
      <c r="E3768">
        <f t="shared" si="380"/>
        <v>0.20468582169709973</v>
      </c>
      <c r="F3768">
        <f t="shared" si="381"/>
        <v>3.1112244897959158</v>
      </c>
      <c r="G3768">
        <f t="shared" si="382"/>
        <v>16.179967252233219</v>
      </c>
      <c r="H3768">
        <f t="shared" si="383"/>
        <v>6.4471529752185494E-2</v>
      </c>
      <c r="I3768">
        <f t="shared" si="384"/>
        <v>0.97996725223321945</v>
      </c>
    </row>
    <row r="3769" spans="1:9">
      <c r="A3769">
        <v>369.60000600000001</v>
      </c>
      <c r="B3769">
        <v>16.299999</v>
      </c>
      <c r="C3769" s="13">
        <v>19.600000000000001</v>
      </c>
      <c r="D3769">
        <f t="shared" si="379"/>
        <v>18.311224489795915</v>
      </c>
      <c r="E3769">
        <f t="shared" si="380"/>
        <v>0.12338807442846564</v>
      </c>
      <c r="F3769">
        <f t="shared" si="381"/>
        <v>2.0112254897959154</v>
      </c>
      <c r="G3769">
        <f t="shared" si="382"/>
        <v>16.179967252233219</v>
      </c>
      <c r="H3769">
        <f t="shared" si="383"/>
        <v>7.3639113577111844E-3</v>
      </c>
      <c r="I3769">
        <f t="shared" si="384"/>
        <v>0.12003174776678094</v>
      </c>
    </row>
    <row r="3770" spans="1:9">
      <c r="A3770">
        <v>391.20001200000002</v>
      </c>
      <c r="B3770">
        <v>20.799999</v>
      </c>
      <c r="C3770" s="13">
        <v>19.600000000000001</v>
      </c>
      <c r="D3770">
        <f t="shared" si="379"/>
        <v>18.311224489795915</v>
      </c>
      <c r="E3770">
        <f t="shared" si="380"/>
        <v>0.1196526264354188</v>
      </c>
      <c r="F3770">
        <f t="shared" si="381"/>
        <v>2.4887745102040846</v>
      </c>
      <c r="G3770">
        <f t="shared" si="382"/>
        <v>16.179967252233219</v>
      </c>
      <c r="H3770">
        <f t="shared" si="383"/>
        <v>0.22211692162902416</v>
      </c>
      <c r="I3770">
        <f t="shared" si="384"/>
        <v>4.6200317477667809</v>
      </c>
    </row>
    <row r="3771" spans="1:9">
      <c r="A3771">
        <v>408</v>
      </c>
      <c r="B3771">
        <v>17.200001</v>
      </c>
      <c r="C3771" s="13">
        <v>19.600000000000001</v>
      </c>
      <c r="D3771">
        <f t="shared" si="379"/>
        <v>18.311224489795915</v>
      </c>
      <c r="E3771">
        <f t="shared" si="380"/>
        <v>6.4606013092436146E-2</v>
      </c>
      <c r="F3771">
        <f t="shared" si="381"/>
        <v>1.1112234897959148</v>
      </c>
      <c r="G3771">
        <f t="shared" si="382"/>
        <v>16.179967252233219</v>
      </c>
      <c r="H3771">
        <f t="shared" si="383"/>
        <v>5.930428421293589E-2</v>
      </c>
      <c r="I3771">
        <f t="shared" si="384"/>
        <v>1.0200337477667816</v>
      </c>
    </row>
    <row r="3772" spans="1:9">
      <c r="A3772">
        <v>350.39999399999999</v>
      </c>
      <c r="B3772">
        <v>18.899999999999999</v>
      </c>
      <c r="C3772" s="13">
        <v>19.600000000000001</v>
      </c>
      <c r="D3772">
        <f t="shared" si="379"/>
        <v>18.311224489795915</v>
      </c>
      <c r="E3772">
        <f t="shared" si="380"/>
        <v>3.1152143397041455E-2</v>
      </c>
      <c r="F3772">
        <f t="shared" si="381"/>
        <v>0.58877551020408347</v>
      </c>
      <c r="G3772">
        <f t="shared" si="382"/>
        <v>16.179967252233219</v>
      </c>
      <c r="H3772">
        <f t="shared" si="383"/>
        <v>0.14391707660141692</v>
      </c>
      <c r="I3772">
        <f t="shared" si="384"/>
        <v>2.7200327477667798</v>
      </c>
    </row>
    <row r="3773" spans="1:9">
      <c r="A3773">
        <v>369.60000600000001</v>
      </c>
      <c r="B3773">
        <v>14.9</v>
      </c>
      <c r="C3773" s="13">
        <v>19.610001</v>
      </c>
      <c r="D3773">
        <f t="shared" si="379"/>
        <v>18.303925838657531</v>
      </c>
      <c r="E3773">
        <f t="shared" si="380"/>
        <v>0.22845139856761948</v>
      </c>
      <c r="F3773">
        <f t="shared" si="381"/>
        <v>3.4039258386575302</v>
      </c>
      <c r="G3773">
        <f t="shared" si="382"/>
        <v>16.157791694845749</v>
      </c>
      <c r="H3773">
        <f t="shared" si="383"/>
        <v>8.4415549989647523E-2</v>
      </c>
      <c r="I3773">
        <f t="shared" si="384"/>
        <v>1.2577916948457482</v>
      </c>
    </row>
    <row r="3774" spans="1:9">
      <c r="A3774">
        <v>300</v>
      </c>
      <c r="B3774">
        <v>19</v>
      </c>
      <c r="C3774" s="13">
        <v>19.610001</v>
      </c>
      <c r="D3774">
        <f t="shared" si="379"/>
        <v>18.303925838657531</v>
      </c>
      <c r="E3774">
        <f t="shared" si="380"/>
        <v>3.6635482175919443E-2</v>
      </c>
      <c r="F3774">
        <f t="shared" si="381"/>
        <v>0.69607416134246947</v>
      </c>
      <c r="G3774">
        <f t="shared" si="382"/>
        <v>16.157791694845749</v>
      </c>
      <c r="H3774">
        <f t="shared" si="383"/>
        <v>0.14958991079759218</v>
      </c>
      <c r="I3774">
        <f t="shared" si="384"/>
        <v>2.8422083051542515</v>
      </c>
    </row>
    <row r="3775" spans="1:9">
      <c r="A3775">
        <v>316.79998799999998</v>
      </c>
      <c r="B3775">
        <v>20.200001</v>
      </c>
      <c r="C3775" s="13">
        <v>19.629999000000002</v>
      </c>
      <c r="D3775">
        <f t="shared" si="379"/>
        <v>18.289353759009359</v>
      </c>
      <c r="E3775">
        <f t="shared" si="380"/>
        <v>9.4586492396245017E-2</v>
      </c>
      <c r="F3775">
        <f t="shared" si="381"/>
        <v>1.9106472409906416</v>
      </c>
      <c r="G3775">
        <f t="shared" si="382"/>
        <v>16.113449449406815</v>
      </c>
      <c r="H3775">
        <f t="shared" si="383"/>
        <v>0.20230452219250808</v>
      </c>
      <c r="I3775">
        <f t="shared" si="384"/>
        <v>4.0865515505931853</v>
      </c>
    </row>
    <row r="3776" spans="1:9">
      <c r="A3776">
        <v>386.39999399999999</v>
      </c>
      <c r="B3776">
        <v>16.899999999999999</v>
      </c>
      <c r="C3776" s="13">
        <v>19.629999000000002</v>
      </c>
      <c r="D3776">
        <f t="shared" si="379"/>
        <v>18.289353759009359</v>
      </c>
      <c r="E3776">
        <f t="shared" si="380"/>
        <v>8.2210281598186996E-2</v>
      </c>
      <c r="F3776">
        <f t="shared" si="381"/>
        <v>1.3893537590093601</v>
      </c>
      <c r="G3776">
        <f t="shared" si="382"/>
        <v>16.113449449406815</v>
      </c>
      <c r="H3776">
        <f t="shared" si="383"/>
        <v>4.654145269782152E-2</v>
      </c>
      <c r="I3776">
        <f t="shared" si="384"/>
        <v>0.78655055059318357</v>
      </c>
    </row>
    <row r="3777" spans="1:9">
      <c r="A3777">
        <v>432</v>
      </c>
      <c r="B3777">
        <v>21.200001</v>
      </c>
      <c r="C3777" s="13">
        <v>19.639999</v>
      </c>
      <c r="D3777">
        <f t="shared" si="379"/>
        <v>18.282078120268743</v>
      </c>
      <c r="E3777">
        <f t="shared" si="380"/>
        <v>0.13763786519308455</v>
      </c>
      <c r="F3777">
        <f t="shared" si="381"/>
        <v>2.9179228797312575</v>
      </c>
      <c r="G3777">
        <f t="shared" si="382"/>
        <v>16.091276109353352</v>
      </c>
      <c r="H3777">
        <f t="shared" si="383"/>
        <v>0.24097757781457879</v>
      </c>
      <c r="I3777">
        <f t="shared" si="384"/>
        <v>5.1087248906466485</v>
      </c>
    </row>
    <row r="3778" spans="1:9">
      <c r="A3778">
        <v>424.79998799999998</v>
      </c>
      <c r="B3778">
        <v>19.299999</v>
      </c>
      <c r="C3778" s="13">
        <v>19.639999</v>
      </c>
      <c r="D3778">
        <f t="shared" ref="D3778:D3841" si="385">IF(C3778&lt;=$L$7, $L$6,(IF(C3778&lt;=$L$7,C3778*D3778,($L$6*$L$7)+($L$10*(C3778-$L$7))))/C3778)</f>
        <v>18.282078120268743</v>
      </c>
      <c r="E3778">
        <f t="shared" si="380"/>
        <v>5.2742017226594516E-2</v>
      </c>
      <c r="F3778">
        <f t="shared" si="381"/>
        <v>1.0179208797312569</v>
      </c>
      <c r="G3778">
        <f t="shared" si="382"/>
        <v>16.091276109353352</v>
      </c>
      <c r="H3778">
        <f t="shared" si="383"/>
        <v>0.16625508066848335</v>
      </c>
      <c r="I3778">
        <f t="shared" si="384"/>
        <v>3.2087228906466478</v>
      </c>
    </row>
    <row r="3779" spans="1:9">
      <c r="A3779">
        <v>372</v>
      </c>
      <c r="B3779">
        <v>17</v>
      </c>
      <c r="C3779" s="13">
        <v>19.639999</v>
      </c>
      <c r="D3779">
        <f t="shared" si="385"/>
        <v>18.282078120268743</v>
      </c>
      <c r="E3779">
        <f t="shared" ref="E3779:E3842" si="386">ABS(B3779-D3779)/B3779</f>
        <v>7.5416360015808398E-2</v>
      </c>
      <c r="F3779">
        <f t="shared" ref="F3779:F3842" si="387">ABS(B3779-D3779)</f>
        <v>1.2820781202687428</v>
      </c>
      <c r="G3779">
        <f t="shared" ref="G3779:G3842" si="388">$L$16-($L$16/$L$18)*C3779</f>
        <v>16.091276109353352</v>
      </c>
      <c r="H3779">
        <f t="shared" ref="H3779:H3842" si="389">ABS(B3779-G3779)/B3779</f>
        <v>5.3454346508626363E-2</v>
      </c>
      <c r="I3779">
        <f t="shared" ref="I3779:I3842" si="390">ABS(B3779-G3779)</f>
        <v>0.90872389064664816</v>
      </c>
    </row>
    <row r="3780" spans="1:9">
      <c r="A3780">
        <v>381.60000600000001</v>
      </c>
      <c r="B3780" s="12">
        <v>23</v>
      </c>
      <c r="C3780" s="13">
        <v>19.649999999999999</v>
      </c>
      <c r="D3780">
        <f t="shared" si="385"/>
        <v>18.274809160305345</v>
      </c>
      <c r="E3780">
        <f t="shared" si="386"/>
        <v>0.20544307998672412</v>
      </c>
      <c r="F3780">
        <f t="shared" si="387"/>
        <v>4.7251908396946547</v>
      </c>
      <c r="G3780">
        <f t="shared" si="388"/>
        <v>16.069100551965882</v>
      </c>
      <c r="H3780">
        <f t="shared" si="389"/>
        <v>0.30134345426235298</v>
      </c>
      <c r="I3780">
        <f t="shared" si="390"/>
        <v>6.9308994480341184</v>
      </c>
    </row>
    <row r="3781" spans="1:9">
      <c r="A3781">
        <v>386.39999399999999</v>
      </c>
      <c r="B3781" s="12">
        <v>16.200001</v>
      </c>
      <c r="C3781" s="13">
        <v>19.649999999999999</v>
      </c>
      <c r="D3781">
        <f t="shared" si="385"/>
        <v>18.274809160305345</v>
      </c>
      <c r="E3781">
        <f t="shared" si="386"/>
        <v>0.12807456989078858</v>
      </c>
      <c r="F3781">
        <f t="shared" si="387"/>
        <v>2.074808160305345</v>
      </c>
      <c r="G3781">
        <f t="shared" si="388"/>
        <v>16.069100551965882</v>
      </c>
      <c r="H3781">
        <f t="shared" si="389"/>
        <v>8.0802740712249774E-3</v>
      </c>
      <c r="I3781">
        <f t="shared" si="390"/>
        <v>0.13090044803411871</v>
      </c>
    </row>
    <row r="3782" spans="1:9">
      <c r="A3782">
        <v>412.79998799999998</v>
      </c>
      <c r="B3782">
        <v>16.299999</v>
      </c>
      <c r="C3782" s="13">
        <v>19.649999999999999</v>
      </c>
      <c r="D3782">
        <f t="shared" si="385"/>
        <v>18.274809160305345</v>
      </c>
      <c r="E3782">
        <f t="shared" si="386"/>
        <v>0.12115400499750617</v>
      </c>
      <c r="F3782">
        <f t="shared" si="387"/>
        <v>1.9748101603053456</v>
      </c>
      <c r="G3782">
        <f t="shared" si="388"/>
        <v>16.069100551965882</v>
      </c>
      <c r="H3782">
        <f t="shared" si="389"/>
        <v>1.4165549828200485E-2</v>
      </c>
      <c r="I3782">
        <f t="shared" si="390"/>
        <v>0.23089844803411808</v>
      </c>
    </row>
    <row r="3783" spans="1:9">
      <c r="A3783">
        <v>400.79998799999998</v>
      </c>
      <c r="B3783">
        <v>21.4</v>
      </c>
      <c r="C3783" s="13">
        <v>19.649999999999999</v>
      </c>
      <c r="D3783">
        <f t="shared" si="385"/>
        <v>18.274809160305345</v>
      </c>
      <c r="E3783">
        <f t="shared" si="386"/>
        <v>0.14603695512591838</v>
      </c>
      <c r="F3783">
        <f t="shared" si="387"/>
        <v>3.1251908396946533</v>
      </c>
      <c r="G3783">
        <f t="shared" si="388"/>
        <v>16.069100551965882</v>
      </c>
      <c r="H3783">
        <f t="shared" si="389"/>
        <v>0.24910745084271577</v>
      </c>
      <c r="I3783">
        <f t="shared" si="390"/>
        <v>5.330899448034117</v>
      </c>
    </row>
    <row r="3784" spans="1:9">
      <c r="A3784">
        <v>444</v>
      </c>
      <c r="B3784">
        <v>21.700001</v>
      </c>
      <c r="C3784" s="13">
        <v>19.670000000000002</v>
      </c>
      <c r="D3784">
        <f t="shared" si="385"/>
        <v>18.260294865277071</v>
      </c>
      <c r="E3784">
        <f t="shared" si="386"/>
        <v>0.15851179613876187</v>
      </c>
      <c r="F3784">
        <f t="shared" si="387"/>
        <v>3.439706134722929</v>
      </c>
      <c r="G3784">
        <f t="shared" si="388"/>
        <v>16.024753871858934</v>
      </c>
      <c r="H3784">
        <f t="shared" si="389"/>
        <v>0.26153211366861534</v>
      </c>
      <c r="I3784">
        <f t="shared" si="390"/>
        <v>5.6752471281410664</v>
      </c>
    </row>
    <row r="3785" spans="1:9">
      <c r="A3785">
        <v>381.60000600000001</v>
      </c>
      <c r="B3785">
        <v>18.799999</v>
      </c>
      <c r="C3785" s="13">
        <v>19.670000000000002</v>
      </c>
      <c r="D3785">
        <f t="shared" si="385"/>
        <v>18.260294865277071</v>
      </c>
      <c r="E3785">
        <f t="shared" si="386"/>
        <v>2.8707668267584925E-2</v>
      </c>
      <c r="F3785">
        <f t="shared" si="387"/>
        <v>0.53970413472292833</v>
      </c>
      <c r="G3785">
        <f t="shared" si="388"/>
        <v>16.024753871858934</v>
      </c>
      <c r="H3785">
        <f t="shared" si="389"/>
        <v>0.14761942956172847</v>
      </c>
      <c r="I3785">
        <f t="shared" si="390"/>
        <v>2.7752451281410657</v>
      </c>
    </row>
    <row r="3786" spans="1:9">
      <c r="A3786">
        <v>326.39999399999999</v>
      </c>
      <c r="B3786" s="12">
        <v>18.899999999999999</v>
      </c>
      <c r="C3786" s="13">
        <v>19.68</v>
      </c>
      <c r="D3786">
        <f t="shared" si="385"/>
        <v>18.253048780487806</v>
      </c>
      <c r="E3786">
        <f t="shared" si="386"/>
        <v>3.4230223254613383E-2</v>
      </c>
      <c r="F3786">
        <f t="shared" si="387"/>
        <v>0.64695121951219292</v>
      </c>
      <c r="G3786">
        <f t="shared" si="388"/>
        <v>16.002580531805471</v>
      </c>
      <c r="H3786">
        <f t="shared" si="389"/>
        <v>0.15330261736478984</v>
      </c>
      <c r="I3786">
        <f t="shared" si="390"/>
        <v>2.8974194681945278</v>
      </c>
    </row>
    <row r="3787" spans="1:9">
      <c r="A3787">
        <v>448.79998799999998</v>
      </c>
      <c r="B3787">
        <v>20.6</v>
      </c>
      <c r="C3787" s="13">
        <v>19.689999</v>
      </c>
      <c r="D3787">
        <f t="shared" si="385"/>
        <v>18.245810779370785</v>
      </c>
      <c r="E3787">
        <f t="shared" si="386"/>
        <v>0.11428103012763184</v>
      </c>
      <c r="F3787">
        <f t="shared" si="387"/>
        <v>2.3541892206292161</v>
      </c>
      <c r="G3787">
        <f t="shared" si="388"/>
        <v>15.980409409086008</v>
      </c>
      <c r="H3787">
        <f t="shared" si="389"/>
        <v>0.22425197043271813</v>
      </c>
      <c r="I3787">
        <f t="shared" si="390"/>
        <v>4.6195905909139938</v>
      </c>
    </row>
    <row r="3788" spans="1:9">
      <c r="A3788">
        <v>316.79998799999998</v>
      </c>
      <c r="B3788">
        <v>18.100000000000001</v>
      </c>
      <c r="C3788" s="13">
        <v>19.699998999999998</v>
      </c>
      <c r="D3788">
        <f t="shared" si="385"/>
        <v>18.238579402973574</v>
      </c>
      <c r="E3788">
        <f t="shared" si="386"/>
        <v>7.6563206062747365E-3</v>
      </c>
      <c r="F3788">
        <f t="shared" si="387"/>
        <v>0.13857940297357274</v>
      </c>
      <c r="G3788">
        <f t="shared" si="388"/>
        <v>15.958236069032544</v>
      </c>
      <c r="H3788">
        <f t="shared" si="389"/>
        <v>0.11832949894847827</v>
      </c>
      <c r="I3788">
        <f t="shared" si="390"/>
        <v>2.141763930967457</v>
      </c>
    </row>
    <row r="3789" spans="1:9">
      <c r="A3789">
        <v>398.39999399999999</v>
      </c>
      <c r="B3789" s="12">
        <v>16.899999999999999</v>
      </c>
      <c r="C3789" s="13">
        <v>19.709999</v>
      </c>
      <c r="D3789">
        <f t="shared" si="385"/>
        <v>18.231355364350854</v>
      </c>
      <c r="E3789">
        <f t="shared" si="386"/>
        <v>7.8778423926086139E-2</v>
      </c>
      <c r="F3789">
        <f t="shared" si="387"/>
        <v>1.3313553643508556</v>
      </c>
      <c r="G3789">
        <f t="shared" si="388"/>
        <v>15.936062728979067</v>
      </c>
      <c r="H3789">
        <f t="shared" si="389"/>
        <v>5.7037708344433821E-2</v>
      </c>
      <c r="I3789">
        <f t="shared" si="390"/>
        <v>0.96393727102093152</v>
      </c>
    </row>
    <row r="3790" spans="1:9">
      <c r="A3790">
        <v>417.60000600000001</v>
      </c>
      <c r="B3790">
        <v>17.100000000000001</v>
      </c>
      <c r="C3790" s="13">
        <v>19.709999</v>
      </c>
      <c r="D3790">
        <f t="shared" si="385"/>
        <v>18.231355364350854</v>
      </c>
      <c r="E3790">
        <f t="shared" si="386"/>
        <v>6.6161132418178517E-2</v>
      </c>
      <c r="F3790">
        <f t="shared" si="387"/>
        <v>1.1313553643508527</v>
      </c>
      <c r="G3790">
        <f t="shared" si="388"/>
        <v>15.936062728979067</v>
      </c>
      <c r="H3790">
        <f t="shared" si="389"/>
        <v>6.8066507077247623E-2</v>
      </c>
      <c r="I3790">
        <f t="shared" si="390"/>
        <v>1.1639372710209344</v>
      </c>
    </row>
    <row r="3791" spans="1:9">
      <c r="A3791">
        <v>307.20001200000002</v>
      </c>
      <c r="B3791">
        <v>27.700001</v>
      </c>
      <c r="C3791" s="13">
        <v>19.709999</v>
      </c>
      <c r="D3791">
        <f t="shared" si="385"/>
        <v>18.231355364350854</v>
      </c>
      <c r="E3791">
        <f t="shared" si="386"/>
        <v>0.34182834995742944</v>
      </c>
      <c r="F3791">
        <f t="shared" si="387"/>
        <v>9.4686456356491462</v>
      </c>
      <c r="G3791">
        <f t="shared" si="388"/>
        <v>15.936062728979067</v>
      </c>
      <c r="H3791">
        <f t="shared" si="389"/>
        <v>0.42469089697942369</v>
      </c>
      <c r="I3791">
        <f t="shared" si="390"/>
        <v>11.763938271020933</v>
      </c>
    </row>
    <row r="3792" spans="1:9">
      <c r="A3792">
        <v>403.20001200000002</v>
      </c>
      <c r="B3792">
        <v>17.299999</v>
      </c>
      <c r="C3792" s="13">
        <v>19.709999</v>
      </c>
      <c r="D3792">
        <f t="shared" si="385"/>
        <v>18.231355364350854</v>
      </c>
      <c r="E3792">
        <f t="shared" si="386"/>
        <v>5.3835631109045406E-2</v>
      </c>
      <c r="F3792">
        <f t="shared" si="387"/>
        <v>0.93135636435085445</v>
      </c>
      <c r="G3792">
        <f t="shared" si="388"/>
        <v>15.936062728979067</v>
      </c>
      <c r="H3792">
        <f t="shared" si="389"/>
        <v>7.8840251437062664E-2</v>
      </c>
      <c r="I3792">
        <f t="shared" si="390"/>
        <v>1.3639362710209326</v>
      </c>
    </row>
    <row r="3793" spans="1:9">
      <c r="A3793">
        <v>355.20001200000002</v>
      </c>
      <c r="B3793" s="12">
        <v>15</v>
      </c>
      <c r="C3793" s="13">
        <v>19.719999000000001</v>
      </c>
      <c r="D3793">
        <f t="shared" si="385"/>
        <v>18.224138652339686</v>
      </c>
      <c r="E3793">
        <f t="shared" si="386"/>
        <v>0.21494257682264575</v>
      </c>
      <c r="F3793">
        <f t="shared" si="387"/>
        <v>3.2241386523396862</v>
      </c>
      <c r="G3793">
        <f t="shared" si="388"/>
        <v>15.913889388925597</v>
      </c>
      <c r="H3793">
        <f t="shared" si="389"/>
        <v>6.092595926170645E-2</v>
      </c>
      <c r="I3793">
        <f t="shared" si="390"/>
        <v>0.91388938892559679</v>
      </c>
    </row>
    <row r="3794" spans="1:9">
      <c r="A3794">
        <v>381.60000600000001</v>
      </c>
      <c r="B3794" s="12">
        <v>16.700001</v>
      </c>
      <c r="C3794" s="13">
        <v>19.719999000000001</v>
      </c>
      <c r="D3794">
        <f t="shared" si="385"/>
        <v>18.224138652339686</v>
      </c>
      <c r="E3794">
        <f t="shared" si="386"/>
        <v>9.1265722219997819E-2</v>
      </c>
      <c r="F3794">
        <f t="shared" si="387"/>
        <v>1.5241376523396859</v>
      </c>
      <c r="G3794">
        <f t="shared" si="388"/>
        <v>15.913889388925597</v>
      </c>
      <c r="H3794">
        <f t="shared" si="389"/>
        <v>4.7072548742626036E-2</v>
      </c>
      <c r="I3794">
        <f t="shared" si="390"/>
        <v>0.78611161107440353</v>
      </c>
    </row>
    <row r="3795" spans="1:9">
      <c r="A3795">
        <v>441.60000600000001</v>
      </c>
      <c r="B3795">
        <v>24.9</v>
      </c>
      <c r="C3795" s="13">
        <v>19.719999000000001</v>
      </c>
      <c r="D3795">
        <f t="shared" si="385"/>
        <v>18.224138652339686</v>
      </c>
      <c r="E3795">
        <f t="shared" si="386"/>
        <v>0.26810688143214106</v>
      </c>
      <c r="F3795">
        <f t="shared" si="387"/>
        <v>6.6758613476603124</v>
      </c>
      <c r="G3795">
        <f t="shared" si="388"/>
        <v>15.913889388925597</v>
      </c>
      <c r="H3795">
        <f t="shared" si="389"/>
        <v>0.36088797634836955</v>
      </c>
      <c r="I3795">
        <f t="shared" si="390"/>
        <v>8.9861106110744018</v>
      </c>
    </row>
    <row r="3796" spans="1:9">
      <c r="A3796">
        <v>386.39999399999999</v>
      </c>
      <c r="B3796" s="12">
        <v>15.2</v>
      </c>
      <c r="C3796" s="13">
        <v>19.75</v>
      </c>
      <c r="D3796">
        <f t="shared" si="385"/>
        <v>18.202531645569621</v>
      </c>
      <c r="E3796">
        <f t="shared" si="386"/>
        <v>0.19753497668221198</v>
      </c>
      <c r="F3796">
        <f t="shared" si="387"/>
        <v>3.002531645569622</v>
      </c>
      <c r="G3796">
        <f t="shared" si="388"/>
        <v>15.847367151431186</v>
      </c>
      <c r="H3796">
        <f t="shared" si="389"/>
        <v>4.258994417310439E-2</v>
      </c>
      <c r="I3796">
        <f t="shared" si="390"/>
        <v>0.64736715143118673</v>
      </c>
    </row>
    <row r="3797" spans="1:9">
      <c r="A3797">
        <v>410.39999399999999</v>
      </c>
      <c r="B3797">
        <v>19.100000000000001</v>
      </c>
      <c r="C3797" s="13">
        <v>19.75</v>
      </c>
      <c r="D3797">
        <f t="shared" si="385"/>
        <v>18.202531645569621</v>
      </c>
      <c r="E3797">
        <f t="shared" si="386"/>
        <v>4.698787195970576E-2</v>
      </c>
      <c r="F3797">
        <f t="shared" si="387"/>
        <v>0.89746835443038009</v>
      </c>
      <c r="G3797">
        <f t="shared" si="388"/>
        <v>15.847367151431186</v>
      </c>
      <c r="H3797">
        <f t="shared" si="389"/>
        <v>0.17029491353763429</v>
      </c>
      <c r="I3797">
        <f t="shared" si="390"/>
        <v>3.2526328485688154</v>
      </c>
    </row>
    <row r="3798" spans="1:9">
      <c r="A3798">
        <v>384</v>
      </c>
      <c r="B3798">
        <v>15.4</v>
      </c>
      <c r="C3798" s="13">
        <v>19.75</v>
      </c>
      <c r="D3798">
        <f t="shared" si="385"/>
        <v>18.202531645569621</v>
      </c>
      <c r="E3798">
        <f t="shared" si="386"/>
        <v>0.18198257438763771</v>
      </c>
      <c r="F3798">
        <f t="shared" si="387"/>
        <v>2.802531645569621</v>
      </c>
      <c r="G3798">
        <f t="shared" si="388"/>
        <v>15.847367151431186</v>
      </c>
      <c r="H3798">
        <f t="shared" si="389"/>
        <v>2.9049815027999068E-2</v>
      </c>
      <c r="I3798">
        <f t="shared" si="390"/>
        <v>0.44736715143118566</v>
      </c>
    </row>
    <row r="3799" spans="1:9">
      <c r="A3799">
        <v>415.20001200000002</v>
      </c>
      <c r="B3799">
        <v>15.6</v>
      </c>
      <c r="C3799" s="13">
        <v>19.75</v>
      </c>
      <c r="D3799">
        <f t="shared" si="385"/>
        <v>18.202531645569621</v>
      </c>
      <c r="E3799">
        <f t="shared" si="386"/>
        <v>0.16682895163907832</v>
      </c>
      <c r="F3799">
        <f t="shared" si="387"/>
        <v>2.6025316455696217</v>
      </c>
      <c r="G3799">
        <f t="shared" si="388"/>
        <v>15.847367151431186</v>
      </c>
      <c r="H3799">
        <f t="shared" si="389"/>
        <v>1.5856868681486305E-2</v>
      </c>
      <c r="I3799">
        <f t="shared" si="390"/>
        <v>0.24736715143118637</v>
      </c>
    </row>
    <row r="3800" spans="1:9">
      <c r="A3800">
        <v>376.79998799999998</v>
      </c>
      <c r="B3800">
        <v>20.200001</v>
      </c>
      <c r="C3800" s="13">
        <v>19.75</v>
      </c>
      <c r="D3800">
        <f t="shared" si="385"/>
        <v>18.202531645569621</v>
      </c>
      <c r="E3800">
        <f t="shared" si="386"/>
        <v>9.8884616611176354E-2</v>
      </c>
      <c r="F3800">
        <f t="shared" si="387"/>
        <v>1.997469354430379</v>
      </c>
      <c r="G3800">
        <f t="shared" si="388"/>
        <v>15.847367151431186</v>
      </c>
      <c r="H3800">
        <f t="shared" si="389"/>
        <v>0.21547691252930207</v>
      </c>
      <c r="I3800">
        <f t="shared" si="390"/>
        <v>4.3526338485688143</v>
      </c>
    </row>
    <row r="3801" spans="1:9">
      <c r="A3801">
        <v>367.20001200000002</v>
      </c>
      <c r="B3801" s="12">
        <v>15.9</v>
      </c>
      <c r="C3801" s="13">
        <v>19.760000000000002</v>
      </c>
      <c r="D3801">
        <f t="shared" si="385"/>
        <v>18.195344129554655</v>
      </c>
      <c r="E3801">
        <f t="shared" si="386"/>
        <v>0.14436126600972674</v>
      </c>
      <c r="F3801">
        <f t="shared" si="387"/>
        <v>2.2953441295546551</v>
      </c>
      <c r="G3801">
        <f t="shared" si="388"/>
        <v>15.825193811377716</v>
      </c>
      <c r="H3801">
        <f t="shared" si="389"/>
        <v>4.7047917372506042E-3</v>
      </c>
      <c r="I3801">
        <f t="shared" si="390"/>
        <v>7.4806188622284608E-2</v>
      </c>
    </row>
    <row r="3802" spans="1:9">
      <c r="A3802">
        <v>357.60000600000001</v>
      </c>
      <c r="B3802" s="12">
        <v>17.700001</v>
      </c>
      <c r="C3802" s="13">
        <v>19.760000000000002</v>
      </c>
      <c r="D3802">
        <f t="shared" si="385"/>
        <v>18.195344129554655</v>
      </c>
      <c r="E3802">
        <f t="shared" si="386"/>
        <v>2.7985485964359836E-2</v>
      </c>
      <c r="F3802">
        <f t="shared" si="387"/>
        <v>0.49534312955465509</v>
      </c>
      <c r="G3802">
        <f t="shared" si="388"/>
        <v>15.825193811377716</v>
      </c>
      <c r="H3802">
        <f t="shared" si="389"/>
        <v>0.10592130410740003</v>
      </c>
      <c r="I3802">
        <f t="shared" si="390"/>
        <v>1.8748071886222846</v>
      </c>
    </row>
    <row r="3803" spans="1:9">
      <c r="A3803">
        <v>396</v>
      </c>
      <c r="B3803">
        <v>18.5</v>
      </c>
      <c r="C3803" s="13">
        <v>19.760000000000002</v>
      </c>
      <c r="D3803">
        <f t="shared" si="385"/>
        <v>18.195344129554655</v>
      </c>
      <c r="E3803">
        <f t="shared" si="386"/>
        <v>1.6467884888937544E-2</v>
      </c>
      <c r="F3803">
        <f t="shared" si="387"/>
        <v>0.30465587044534459</v>
      </c>
      <c r="G3803">
        <f t="shared" si="388"/>
        <v>15.825193811377716</v>
      </c>
      <c r="H3803">
        <f t="shared" si="389"/>
        <v>0.14458411830390724</v>
      </c>
      <c r="I3803">
        <f t="shared" si="390"/>
        <v>2.6748061886222843</v>
      </c>
    </row>
    <row r="3804" spans="1:9">
      <c r="A3804">
        <v>381.60000600000001</v>
      </c>
      <c r="B3804">
        <v>17.399999999999999</v>
      </c>
      <c r="C3804" s="13">
        <v>19.760000000000002</v>
      </c>
      <c r="D3804">
        <f t="shared" si="385"/>
        <v>18.195344129554655</v>
      </c>
      <c r="E3804">
        <f t="shared" si="386"/>
        <v>4.5709432733026259E-2</v>
      </c>
      <c r="F3804">
        <f t="shared" si="387"/>
        <v>0.79534412955465683</v>
      </c>
      <c r="G3804">
        <f t="shared" si="388"/>
        <v>15.825193811377716</v>
      </c>
      <c r="H3804">
        <f t="shared" si="389"/>
        <v>9.0506102794384077E-2</v>
      </c>
      <c r="I3804">
        <f t="shared" si="390"/>
        <v>1.5748061886222828</v>
      </c>
    </row>
    <row r="3805" spans="1:9">
      <c r="A3805">
        <v>292.79998799999998</v>
      </c>
      <c r="B3805">
        <v>19.700001</v>
      </c>
      <c r="C3805" s="13">
        <v>19.760000000000002</v>
      </c>
      <c r="D3805">
        <f t="shared" si="385"/>
        <v>18.195344129554655</v>
      </c>
      <c r="E3805">
        <f t="shared" si="386"/>
        <v>7.6378517465321191E-2</v>
      </c>
      <c r="F3805">
        <f t="shared" si="387"/>
        <v>1.5046568704453449</v>
      </c>
      <c r="G3805">
        <f t="shared" si="388"/>
        <v>15.825193811377716</v>
      </c>
      <c r="H3805">
        <f t="shared" si="389"/>
        <v>0.19669071025033372</v>
      </c>
      <c r="I3805">
        <f t="shared" si="390"/>
        <v>3.8748071886222846</v>
      </c>
    </row>
    <row r="3806" spans="1:9">
      <c r="A3806">
        <v>388.79998799999998</v>
      </c>
      <c r="B3806" s="12">
        <v>15.9</v>
      </c>
      <c r="C3806" s="13">
        <v>19.769998999999999</v>
      </c>
      <c r="D3806">
        <f t="shared" si="385"/>
        <v>18.188164602335085</v>
      </c>
      <c r="E3806">
        <f t="shared" si="386"/>
        <v>0.14390972341730093</v>
      </c>
      <c r="F3806">
        <f t="shared" si="387"/>
        <v>2.288164602335085</v>
      </c>
      <c r="G3806">
        <f t="shared" si="388"/>
        <v>15.80302268865826</v>
      </c>
      <c r="H3806">
        <f t="shared" si="389"/>
        <v>6.0992019711786603E-3</v>
      </c>
      <c r="I3806">
        <f t="shared" si="390"/>
        <v>9.6977311341740702E-2</v>
      </c>
    </row>
    <row r="3807" spans="1:9">
      <c r="A3807">
        <v>331.20001200000002</v>
      </c>
      <c r="B3807" s="12">
        <v>17.200001</v>
      </c>
      <c r="C3807" s="13">
        <v>19.769998999999999</v>
      </c>
      <c r="D3807">
        <f t="shared" si="385"/>
        <v>18.188164602335085</v>
      </c>
      <c r="E3807">
        <f t="shared" si="386"/>
        <v>5.745136888858815E-2</v>
      </c>
      <c r="F3807">
        <f t="shared" si="387"/>
        <v>0.98816360233508505</v>
      </c>
      <c r="G3807">
        <f t="shared" si="388"/>
        <v>15.80302268865826</v>
      </c>
      <c r="H3807">
        <f t="shared" si="389"/>
        <v>8.1219664541981165E-2</v>
      </c>
      <c r="I3807">
        <f t="shared" si="390"/>
        <v>1.3969783113417407</v>
      </c>
    </row>
    <row r="3808" spans="1:9">
      <c r="A3808">
        <v>345.60000600000001</v>
      </c>
      <c r="B3808" s="12">
        <v>17.600000000000001</v>
      </c>
      <c r="C3808" s="13">
        <v>19.779999</v>
      </c>
      <c r="D3808">
        <f t="shared" si="385"/>
        <v>18.180991616834763</v>
      </c>
      <c r="E3808">
        <f t="shared" si="386"/>
        <v>3.3010887320156924E-2</v>
      </c>
      <c r="F3808">
        <f t="shared" si="387"/>
        <v>0.58099161683476197</v>
      </c>
      <c r="G3808">
        <f t="shared" si="388"/>
        <v>15.780849348604782</v>
      </c>
      <c r="H3808">
        <f t="shared" si="389"/>
        <v>0.10336083246563744</v>
      </c>
      <c r="I3808">
        <f t="shared" si="390"/>
        <v>1.8191506513952191</v>
      </c>
    </row>
    <row r="3809" spans="1:9">
      <c r="A3809">
        <v>369.60000600000001</v>
      </c>
      <c r="B3809" s="12">
        <v>17.600000000000001</v>
      </c>
      <c r="C3809" s="13">
        <v>19.789999000000002</v>
      </c>
      <c r="D3809">
        <f t="shared" si="385"/>
        <v>18.173825880435867</v>
      </c>
      <c r="E3809">
        <f t="shared" si="386"/>
        <v>3.2603743206583283E-2</v>
      </c>
      <c r="F3809">
        <f t="shared" si="387"/>
        <v>0.5738258804358658</v>
      </c>
      <c r="G3809">
        <f t="shared" si="388"/>
        <v>15.758676008551312</v>
      </c>
      <c r="H3809">
        <f t="shared" si="389"/>
        <v>0.10462068133231189</v>
      </c>
      <c r="I3809">
        <f t="shared" si="390"/>
        <v>1.8413239914486894</v>
      </c>
    </row>
    <row r="3810" spans="1:9">
      <c r="A3810">
        <v>345.60000600000001</v>
      </c>
      <c r="B3810" s="12">
        <v>17.600000000000001</v>
      </c>
      <c r="C3810" s="13">
        <v>19.789999000000002</v>
      </c>
      <c r="D3810">
        <f t="shared" si="385"/>
        <v>18.173825880435867</v>
      </c>
      <c r="E3810">
        <f t="shared" si="386"/>
        <v>3.2603743206583283E-2</v>
      </c>
      <c r="F3810">
        <f t="shared" si="387"/>
        <v>0.5738258804358658</v>
      </c>
      <c r="G3810">
        <f t="shared" si="388"/>
        <v>15.758676008551312</v>
      </c>
      <c r="H3810">
        <f t="shared" si="389"/>
        <v>0.10462068133231189</v>
      </c>
      <c r="I3810">
        <f t="shared" si="390"/>
        <v>1.8413239914486894</v>
      </c>
    </row>
    <row r="3811" spans="1:9">
      <c r="A3811">
        <v>355.20001200000002</v>
      </c>
      <c r="B3811">
        <v>15</v>
      </c>
      <c r="C3811" s="13">
        <v>19.789999000000002</v>
      </c>
      <c r="D3811">
        <f t="shared" si="385"/>
        <v>18.173825880435867</v>
      </c>
      <c r="E3811">
        <f t="shared" si="386"/>
        <v>0.21158839202905783</v>
      </c>
      <c r="F3811">
        <f t="shared" si="387"/>
        <v>3.1738258804358672</v>
      </c>
      <c r="G3811">
        <f t="shared" si="388"/>
        <v>15.758676008551312</v>
      </c>
      <c r="H3811">
        <f t="shared" si="389"/>
        <v>5.0578400570087466E-2</v>
      </c>
      <c r="I3811">
        <f t="shared" si="390"/>
        <v>0.75867600855131201</v>
      </c>
    </row>
    <row r="3812" spans="1:9">
      <c r="A3812">
        <v>345.60000600000001</v>
      </c>
      <c r="B3812" s="12">
        <v>15.9</v>
      </c>
      <c r="C3812" s="13">
        <v>19.799999</v>
      </c>
      <c r="D3812">
        <f t="shared" si="385"/>
        <v>18.16666738215492</v>
      </c>
      <c r="E3812">
        <f t="shared" si="386"/>
        <v>0.14255769699087542</v>
      </c>
      <c r="F3812">
        <f t="shared" si="387"/>
        <v>2.2666673821549193</v>
      </c>
      <c r="G3812">
        <f t="shared" si="388"/>
        <v>15.736502668497849</v>
      </c>
      <c r="H3812">
        <f t="shared" si="389"/>
        <v>1.0282851037871164E-2</v>
      </c>
      <c r="I3812">
        <f t="shared" si="390"/>
        <v>0.16349733150215151</v>
      </c>
    </row>
    <row r="3813" spans="1:9">
      <c r="A3813">
        <v>372</v>
      </c>
      <c r="B3813" s="12">
        <v>18.100000000000001</v>
      </c>
      <c r="C3813" s="13">
        <v>19.809999000000001</v>
      </c>
      <c r="D3813">
        <f t="shared" si="385"/>
        <v>18.159516111030594</v>
      </c>
      <c r="E3813">
        <f t="shared" si="386"/>
        <v>3.2881829298670199E-3</v>
      </c>
      <c r="F3813">
        <f t="shared" si="387"/>
        <v>5.9516111030593066E-2</v>
      </c>
      <c r="G3813">
        <f t="shared" si="388"/>
        <v>15.714329328444379</v>
      </c>
      <c r="H3813">
        <f t="shared" si="389"/>
        <v>0.13180500947821119</v>
      </c>
      <c r="I3813">
        <f t="shared" si="390"/>
        <v>2.3856706715556228</v>
      </c>
    </row>
    <row r="3814" spans="1:9">
      <c r="A3814">
        <v>384</v>
      </c>
      <c r="B3814">
        <v>18</v>
      </c>
      <c r="C3814" s="13">
        <v>19.809999000000001</v>
      </c>
      <c r="D3814">
        <f t="shared" si="385"/>
        <v>18.159516111030594</v>
      </c>
      <c r="E3814">
        <f t="shared" si="386"/>
        <v>8.8620061683663612E-3</v>
      </c>
      <c r="F3814">
        <f t="shared" si="387"/>
        <v>0.15951611103059449</v>
      </c>
      <c r="G3814">
        <f t="shared" si="388"/>
        <v>15.714329328444379</v>
      </c>
      <c r="H3814">
        <f t="shared" si="389"/>
        <v>0.1269817039753123</v>
      </c>
      <c r="I3814">
        <f t="shared" si="390"/>
        <v>2.2856706715556214</v>
      </c>
    </row>
    <row r="3815" spans="1:9">
      <c r="A3815">
        <v>396</v>
      </c>
      <c r="B3815">
        <v>19.899999999999999</v>
      </c>
      <c r="C3815" s="13">
        <v>19.829999999999998</v>
      </c>
      <c r="D3815">
        <f t="shared" si="385"/>
        <v>18.145234493192135</v>
      </c>
      <c r="E3815">
        <f t="shared" si="386"/>
        <v>8.8179171196375083E-2</v>
      </c>
      <c r="F3815">
        <f t="shared" si="387"/>
        <v>1.754765506807864</v>
      </c>
      <c r="G3815">
        <f t="shared" si="388"/>
        <v>15.669980431003438</v>
      </c>
      <c r="H3815">
        <f t="shared" si="389"/>
        <v>0.21256379743701312</v>
      </c>
      <c r="I3815">
        <f t="shared" si="390"/>
        <v>4.2300195689965605</v>
      </c>
    </row>
    <row r="3816" spans="1:9">
      <c r="A3816">
        <v>283.20001200000002</v>
      </c>
      <c r="B3816">
        <v>18.200001</v>
      </c>
      <c r="C3816" s="13">
        <v>19.829999999999998</v>
      </c>
      <c r="D3816">
        <f t="shared" si="385"/>
        <v>18.145234493192135</v>
      </c>
      <c r="E3816">
        <f t="shared" si="386"/>
        <v>3.0091485603690772E-3</v>
      </c>
      <c r="F3816">
        <f t="shared" si="387"/>
        <v>5.4766506807865767E-2</v>
      </c>
      <c r="G3816">
        <f t="shared" si="388"/>
        <v>15.669980431003438</v>
      </c>
      <c r="H3816">
        <f t="shared" si="389"/>
        <v>0.13901211153760717</v>
      </c>
      <c r="I3816">
        <f t="shared" si="390"/>
        <v>2.5300205689965622</v>
      </c>
    </row>
    <row r="3817" spans="1:9">
      <c r="A3817" s="10">
        <v>340.79998799999998</v>
      </c>
      <c r="B3817" s="10">
        <v>17.200001</v>
      </c>
      <c r="C3817" s="14">
        <v>19.84</v>
      </c>
      <c r="D3817">
        <f t="shared" si="385"/>
        <v>18.13810483870968</v>
      </c>
      <c r="E3817">
        <f t="shared" si="386"/>
        <v>5.4540917684230333E-2</v>
      </c>
      <c r="F3817">
        <f t="shared" si="387"/>
        <v>0.93810383870967939</v>
      </c>
      <c r="G3817">
        <f t="shared" si="388"/>
        <v>15.647807090949968</v>
      </c>
      <c r="H3817">
        <f t="shared" si="389"/>
        <v>9.0243826674779412E-2</v>
      </c>
      <c r="I3817">
        <f t="shared" si="390"/>
        <v>1.5521939090500325</v>
      </c>
    </row>
    <row r="3818" spans="1:9">
      <c r="A3818">
        <v>391.20001200000002</v>
      </c>
      <c r="B3818">
        <v>17.299999</v>
      </c>
      <c r="C3818" s="13">
        <v>19.84</v>
      </c>
      <c r="D3818">
        <f t="shared" si="385"/>
        <v>18.13810483870968</v>
      </c>
      <c r="E3818">
        <f t="shared" si="386"/>
        <v>4.8445427003185382E-2</v>
      </c>
      <c r="F3818">
        <f t="shared" si="387"/>
        <v>0.83810583870968003</v>
      </c>
      <c r="G3818">
        <f t="shared" si="388"/>
        <v>15.647807090949968</v>
      </c>
      <c r="H3818">
        <f t="shared" si="389"/>
        <v>9.5502428008812715E-2</v>
      </c>
      <c r="I3818">
        <f t="shared" si="390"/>
        <v>1.6521919090500319</v>
      </c>
    </row>
    <row r="3819" spans="1:9">
      <c r="A3819">
        <v>374.39999399999999</v>
      </c>
      <c r="B3819">
        <v>19.899999999999999</v>
      </c>
      <c r="C3819" s="13">
        <v>19.84</v>
      </c>
      <c r="D3819">
        <f t="shared" si="385"/>
        <v>18.13810483870968</v>
      </c>
      <c r="E3819">
        <f t="shared" si="386"/>
        <v>8.8537445290970809E-2</v>
      </c>
      <c r="F3819">
        <f t="shared" si="387"/>
        <v>1.7618951612903189</v>
      </c>
      <c r="G3819">
        <f t="shared" si="388"/>
        <v>15.647807090949968</v>
      </c>
      <c r="H3819">
        <f t="shared" si="389"/>
        <v>0.21367803563065482</v>
      </c>
      <c r="I3819">
        <f t="shared" si="390"/>
        <v>4.2521929090500308</v>
      </c>
    </row>
    <row r="3820" spans="1:9">
      <c r="A3820">
        <v>345.60000600000001</v>
      </c>
      <c r="B3820">
        <v>17.799999</v>
      </c>
      <c r="C3820" s="13">
        <v>19.850000000000001</v>
      </c>
      <c r="D3820">
        <f t="shared" si="385"/>
        <v>18.130982367758183</v>
      </c>
      <c r="E3820">
        <f t="shared" si="386"/>
        <v>1.8594572267008714E-2</v>
      </c>
      <c r="F3820">
        <f t="shared" si="387"/>
        <v>0.33098336775818282</v>
      </c>
      <c r="G3820">
        <f t="shared" si="388"/>
        <v>15.62563375089649</v>
      </c>
      <c r="H3820">
        <f t="shared" si="389"/>
        <v>0.12215535793589141</v>
      </c>
      <c r="I3820">
        <f t="shared" si="390"/>
        <v>2.1743652491035093</v>
      </c>
    </row>
    <row r="3821" spans="1:9">
      <c r="A3821">
        <v>278.39999399999999</v>
      </c>
      <c r="B3821">
        <v>22.5</v>
      </c>
      <c r="C3821" s="13">
        <v>19.850000000000001</v>
      </c>
      <c r="D3821">
        <f t="shared" si="385"/>
        <v>18.130982367758183</v>
      </c>
      <c r="E3821">
        <f t="shared" si="386"/>
        <v>0.19417856143296966</v>
      </c>
      <c r="F3821">
        <f t="shared" si="387"/>
        <v>4.3690176322418175</v>
      </c>
      <c r="G3821">
        <f t="shared" si="388"/>
        <v>15.62563375089649</v>
      </c>
      <c r="H3821">
        <f t="shared" si="389"/>
        <v>0.30552738884904485</v>
      </c>
      <c r="I3821">
        <f t="shared" si="390"/>
        <v>6.8743662491035096</v>
      </c>
    </row>
    <row r="3822" spans="1:9">
      <c r="A3822">
        <v>367.20001200000002</v>
      </c>
      <c r="B3822">
        <v>19.600000000000001</v>
      </c>
      <c r="C3822" s="13">
        <v>19.859998999999998</v>
      </c>
      <c r="D3822">
        <f t="shared" si="385"/>
        <v>18.123867780657996</v>
      </c>
      <c r="E3822">
        <f t="shared" si="386"/>
        <v>7.531286833377579E-2</v>
      </c>
      <c r="F3822">
        <f t="shared" si="387"/>
        <v>1.4761322193420057</v>
      </c>
      <c r="G3822">
        <f t="shared" si="388"/>
        <v>15.603462628177034</v>
      </c>
      <c r="H3822">
        <f t="shared" si="389"/>
        <v>0.20390496795015137</v>
      </c>
      <c r="I3822">
        <f t="shared" si="390"/>
        <v>3.9965373718229671</v>
      </c>
    </row>
    <row r="3823" spans="1:9">
      <c r="A3823">
        <v>369.60000600000001</v>
      </c>
      <c r="B3823">
        <v>19.5</v>
      </c>
      <c r="C3823" s="13">
        <v>19.859998999999998</v>
      </c>
      <c r="D3823">
        <f t="shared" si="385"/>
        <v>18.123867780657996</v>
      </c>
      <c r="E3823">
        <f t="shared" si="386"/>
        <v>7.0570883043179711E-2</v>
      </c>
      <c r="F3823">
        <f t="shared" si="387"/>
        <v>1.3761322193420042</v>
      </c>
      <c r="G3823">
        <f t="shared" si="388"/>
        <v>15.603462628177034</v>
      </c>
      <c r="H3823">
        <f t="shared" si="389"/>
        <v>0.19982242932425465</v>
      </c>
      <c r="I3823">
        <f t="shared" si="390"/>
        <v>3.8965373718229657</v>
      </c>
    </row>
    <row r="3824" spans="1:9">
      <c r="A3824">
        <v>410.39999399999999</v>
      </c>
      <c r="B3824">
        <v>18.5</v>
      </c>
      <c r="C3824" s="13">
        <v>19.859998999999998</v>
      </c>
      <c r="D3824">
        <f t="shared" si="385"/>
        <v>18.123867780657996</v>
      </c>
      <c r="E3824">
        <f t="shared" si="386"/>
        <v>2.0331471315784014E-2</v>
      </c>
      <c r="F3824">
        <f t="shared" si="387"/>
        <v>0.37613221934200425</v>
      </c>
      <c r="G3824">
        <f t="shared" si="388"/>
        <v>15.603462628177034</v>
      </c>
      <c r="H3824">
        <f t="shared" si="389"/>
        <v>0.15656958766610626</v>
      </c>
      <c r="I3824">
        <f t="shared" si="390"/>
        <v>2.8965373718229657</v>
      </c>
    </row>
    <row r="3825" spans="1:9">
      <c r="A3825">
        <v>321.60000600000001</v>
      </c>
      <c r="B3825">
        <v>18.799999</v>
      </c>
      <c r="C3825" s="13">
        <v>19.859998999999998</v>
      </c>
      <c r="D3825">
        <f t="shared" si="385"/>
        <v>18.123867780657996</v>
      </c>
      <c r="E3825">
        <f t="shared" si="386"/>
        <v>3.5964428473746403E-2</v>
      </c>
      <c r="F3825">
        <f t="shared" si="387"/>
        <v>0.67613121934200393</v>
      </c>
      <c r="G3825">
        <f t="shared" si="388"/>
        <v>15.603462628177034</v>
      </c>
      <c r="H3825">
        <f t="shared" si="389"/>
        <v>0.17002853946018642</v>
      </c>
      <c r="I3825">
        <f t="shared" si="390"/>
        <v>3.1965363718229654</v>
      </c>
    </row>
    <row r="3826" spans="1:9">
      <c r="A3826">
        <v>386.39999399999999</v>
      </c>
      <c r="B3826" s="12">
        <v>16</v>
      </c>
      <c r="C3826" s="13">
        <v>19.869999</v>
      </c>
      <c r="D3826">
        <f t="shared" si="385"/>
        <v>18.116759643520869</v>
      </c>
      <c r="E3826">
        <f t="shared" si="386"/>
        <v>0.13229747772005429</v>
      </c>
      <c r="F3826">
        <f t="shared" si="387"/>
        <v>2.1167596435208687</v>
      </c>
      <c r="G3826">
        <f t="shared" si="388"/>
        <v>15.581289288123564</v>
      </c>
      <c r="H3826">
        <f t="shared" si="389"/>
        <v>2.6169419492277246E-2</v>
      </c>
      <c r="I3826">
        <f t="shared" si="390"/>
        <v>0.41871071187643594</v>
      </c>
    </row>
    <row r="3827" spans="1:9">
      <c r="A3827">
        <v>376.79998799999998</v>
      </c>
      <c r="B3827" s="12">
        <v>19.200001</v>
      </c>
      <c r="C3827" s="13">
        <v>19.869999</v>
      </c>
      <c r="D3827">
        <f t="shared" si="385"/>
        <v>18.116759643520869</v>
      </c>
      <c r="E3827">
        <f t="shared" si="386"/>
        <v>5.6418817711474681E-2</v>
      </c>
      <c r="F3827">
        <f t="shared" si="387"/>
        <v>1.0832413564791317</v>
      </c>
      <c r="G3827">
        <f t="shared" si="388"/>
        <v>15.581289288123564</v>
      </c>
      <c r="H3827">
        <f t="shared" si="389"/>
        <v>0.18847455851051445</v>
      </c>
      <c r="I3827">
        <f t="shared" si="390"/>
        <v>3.6187117118764363</v>
      </c>
    </row>
    <row r="3828" spans="1:9">
      <c r="A3828">
        <v>326.39999399999999</v>
      </c>
      <c r="B3828">
        <v>17.200001</v>
      </c>
      <c r="C3828" s="13">
        <v>19.869999</v>
      </c>
      <c r="D3828">
        <f t="shared" si="385"/>
        <v>18.116759643520869</v>
      </c>
      <c r="E3828">
        <f t="shared" si="386"/>
        <v>5.3299918036101762E-2</v>
      </c>
      <c r="F3828">
        <f t="shared" si="387"/>
        <v>0.91675864352086833</v>
      </c>
      <c r="G3828">
        <f t="shared" si="388"/>
        <v>15.581289288123564</v>
      </c>
      <c r="H3828">
        <f t="shared" si="389"/>
        <v>9.4111140567749746E-2</v>
      </c>
      <c r="I3828">
        <f t="shared" si="390"/>
        <v>1.6187117118764363</v>
      </c>
    </row>
    <row r="3829" spans="1:9">
      <c r="A3829">
        <v>357.60000600000001</v>
      </c>
      <c r="B3829">
        <v>19.100000000000001</v>
      </c>
      <c r="C3829" s="13">
        <v>19.869999</v>
      </c>
      <c r="D3829">
        <f t="shared" si="385"/>
        <v>18.116759643520869</v>
      </c>
      <c r="E3829">
        <f t="shared" si="386"/>
        <v>5.1478552695242548E-2</v>
      </c>
      <c r="F3829">
        <f t="shared" si="387"/>
        <v>0.98324035647913277</v>
      </c>
      <c r="G3829">
        <f t="shared" si="388"/>
        <v>15.581289288123564</v>
      </c>
      <c r="H3829">
        <f t="shared" si="389"/>
        <v>0.18422569172127942</v>
      </c>
      <c r="I3829">
        <f t="shared" si="390"/>
        <v>3.5187107118764374</v>
      </c>
    </row>
    <row r="3830" spans="1:9">
      <c r="A3830">
        <v>424.79998799999998</v>
      </c>
      <c r="B3830">
        <v>20.100000000000001</v>
      </c>
      <c r="C3830" s="13">
        <v>19.879999000000002</v>
      </c>
      <c r="D3830">
        <f t="shared" si="385"/>
        <v>18.109658657427495</v>
      </c>
      <c r="E3830">
        <f t="shared" si="386"/>
        <v>9.9021957341915726E-2</v>
      </c>
      <c r="F3830">
        <f t="shared" si="387"/>
        <v>1.9903413425725063</v>
      </c>
      <c r="G3830">
        <f t="shared" si="388"/>
        <v>15.559115948070094</v>
      </c>
      <c r="H3830">
        <f t="shared" si="389"/>
        <v>0.22591462944924912</v>
      </c>
      <c r="I3830">
        <f t="shared" si="390"/>
        <v>4.5408840519299076</v>
      </c>
    </row>
    <row r="3831" spans="1:9">
      <c r="A3831">
        <v>400.79998799999998</v>
      </c>
      <c r="B3831">
        <v>20.700001</v>
      </c>
      <c r="C3831" s="13">
        <v>19.879999000000002</v>
      </c>
      <c r="D3831">
        <f t="shared" si="385"/>
        <v>18.109658657427495</v>
      </c>
      <c r="E3831">
        <f t="shared" si="386"/>
        <v>0.12513730519010627</v>
      </c>
      <c r="F3831">
        <f t="shared" si="387"/>
        <v>2.5903423425725052</v>
      </c>
      <c r="G3831">
        <f t="shared" si="388"/>
        <v>15.559115948070094</v>
      </c>
      <c r="H3831">
        <f t="shared" si="389"/>
        <v>0.24835192287816346</v>
      </c>
      <c r="I3831">
        <f t="shared" si="390"/>
        <v>5.1408850519299065</v>
      </c>
    </row>
    <row r="3832" spans="1:9">
      <c r="A3832">
        <v>420</v>
      </c>
      <c r="B3832">
        <v>18.299999</v>
      </c>
      <c r="C3832" s="13">
        <v>19.879999000000002</v>
      </c>
      <c r="D3832">
        <f t="shared" si="385"/>
        <v>18.109658657427495</v>
      </c>
      <c r="E3832">
        <f t="shared" si="386"/>
        <v>1.0401112184350641E-2</v>
      </c>
      <c r="F3832">
        <f t="shared" si="387"/>
        <v>0.19034034257250454</v>
      </c>
      <c r="G3832">
        <f t="shared" si="388"/>
        <v>15.559115948070094</v>
      </c>
      <c r="H3832">
        <f t="shared" si="389"/>
        <v>0.14977503834453249</v>
      </c>
      <c r="I3832">
        <f t="shared" si="390"/>
        <v>2.7408830519299059</v>
      </c>
    </row>
    <row r="3833" spans="1:9">
      <c r="A3833">
        <v>410.39999399999999</v>
      </c>
      <c r="B3833">
        <v>19.299999</v>
      </c>
      <c r="C3833" s="13">
        <v>19.889999</v>
      </c>
      <c r="D3833">
        <f t="shared" si="385"/>
        <v>18.102564811591996</v>
      </c>
      <c r="E3833">
        <f t="shared" si="386"/>
        <v>6.2043225411980762E-2</v>
      </c>
      <c r="F3833">
        <f t="shared" si="387"/>
        <v>1.1974341884080033</v>
      </c>
      <c r="G3833">
        <f t="shared" si="388"/>
        <v>15.536942608016624</v>
      </c>
      <c r="H3833">
        <f t="shared" si="389"/>
        <v>0.19497702523110888</v>
      </c>
      <c r="I3833">
        <f t="shared" si="390"/>
        <v>3.7630563919833762</v>
      </c>
    </row>
    <row r="3834" spans="1:9">
      <c r="A3834">
        <v>408</v>
      </c>
      <c r="B3834">
        <v>19.899999999999999</v>
      </c>
      <c r="C3834" s="13">
        <v>19.899999999999999</v>
      </c>
      <c r="D3834">
        <f t="shared" si="385"/>
        <v>18.095477386934675</v>
      </c>
      <c r="E3834">
        <f t="shared" si="386"/>
        <v>9.0679528294739867E-2</v>
      </c>
      <c r="F3834">
        <f t="shared" si="387"/>
        <v>1.8045226130653234</v>
      </c>
      <c r="G3834">
        <f t="shared" si="388"/>
        <v>15.514767050629153</v>
      </c>
      <c r="H3834">
        <f t="shared" si="389"/>
        <v>0.22036346479250479</v>
      </c>
      <c r="I3834">
        <f t="shared" si="390"/>
        <v>4.3852329493708453</v>
      </c>
    </row>
    <row r="3835" spans="1:9">
      <c r="A3835">
        <v>321.60000600000001</v>
      </c>
      <c r="B3835">
        <v>17.200001</v>
      </c>
      <c r="C3835" s="13">
        <v>19.899999999999999</v>
      </c>
      <c r="D3835">
        <f t="shared" si="385"/>
        <v>18.095477386934675</v>
      </c>
      <c r="E3835">
        <f t="shared" si="386"/>
        <v>5.2062577608842864E-2</v>
      </c>
      <c r="F3835">
        <f t="shared" si="387"/>
        <v>0.89547638693467491</v>
      </c>
      <c r="G3835">
        <f t="shared" si="388"/>
        <v>15.514767050629153</v>
      </c>
      <c r="H3835">
        <f t="shared" si="389"/>
        <v>9.7978712290240397E-2</v>
      </c>
      <c r="I3835">
        <f t="shared" si="390"/>
        <v>1.685233949370847</v>
      </c>
    </row>
    <row r="3836" spans="1:9">
      <c r="A3836">
        <v>374.39999399999999</v>
      </c>
      <c r="B3836">
        <v>20.200001</v>
      </c>
      <c r="C3836" s="13">
        <v>19.899999999999999</v>
      </c>
      <c r="D3836">
        <f t="shared" si="385"/>
        <v>18.095477386934675</v>
      </c>
      <c r="E3836">
        <f t="shared" si="386"/>
        <v>0.10418433212282144</v>
      </c>
      <c r="F3836">
        <f t="shared" si="387"/>
        <v>2.1045236130653251</v>
      </c>
      <c r="G3836">
        <f t="shared" si="388"/>
        <v>15.514767050629153</v>
      </c>
      <c r="H3836">
        <f t="shared" si="389"/>
        <v>0.2319422632390388</v>
      </c>
      <c r="I3836">
        <f t="shared" si="390"/>
        <v>4.685233949370847</v>
      </c>
    </row>
    <row r="3837" spans="1:9">
      <c r="A3837">
        <v>345.60000600000001</v>
      </c>
      <c r="B3837" s="12">
        <v>17.299999</v>
      </c>
      <c r="C3837" s="13">
        <v>19.91</v>
      </c>
      <c r="D3837">
        <f t="shared" si="385"/>
        <v>18.088397790055247</v>
      </c>
      <c r="E3837">
        <f t="shared" si="386"/>
        <v>4.5572187030487515E-2</v>
      </c>
      <c r="F3837">
        <f t="shared" si="387"/>
        <v>0.78839879005524693</v>
      </c>
      <c r="G3837">
        <f t="shared" si="388"/>
        <v>15.492593710575683</v>
      </c>
      <c r="H3837">
        <f t="shared" si="389"/>
        <v>0.10447430022535358</v>
      </c>
      <c r="I3837">
        <f t="shared" si="390"/>
        <v>1.8074052894243167</v>
      </c>
    </row>
    <row r="3838" spans="1:9">
      <c r="A3838">
        <v>333.60000600000001</v>
      </c>
      <c r="B3838">
        <v>18.700001</v>
      </c>
      <c r="C3838" s="13">
        <v>19.91</v>
      </c>
      <c r="D3838">
        <f t="shared" si="385"/>
        <v>18.088397790055247</v>
      </c>
      <c r="E3838">
        <f t="shared" si="386"/>
        <v>3.2706052258754087E-2</v>
      </c>
      <c r="F3838">
        <f t="shared" si="387"/>
        <v>0.6116032099447537</v>
      </c>
      <c r="G3838">
        <f t="shared" si="388"/>
        <v>15.492593710575683</v>
      </c>
      <c r="H3838">
        <f t="shared" si="389"/>
        <v>0.1715190972141829</v>
      </c>
      <c r="I3838">
        <f t="shared" si="390"/>
        <v>3.2074072894243173</v>
      </c>
    </row>
    <row r="3839" spans="1:9">
      <c r="A3839">
        <v>357.60000600000001</v>
      </c>
      <c r="B3839">
        <v>17.899999999999999</v>
      </c>
      <c r="C3839" s="13">
        <v>19.920000000000002</v>
      </c>
      <c r="D3839">
        <f t="shared" si="385"/>
        <v>18.081325301204817</v>
      </c>
      <c r="E3839">
        <f t="shared" si="386"/>
        <v>1.0129905095241263E-2</v>
      </c>
      <c r="F3839">
        <f t="shared" si="387"/>
        <v>0.1813253012048186</v>
      </c>
      <c r="G3839">
        <f t="shared" si="388"/>
        <v>15.470420370522213</v>
      </c>
      <c r="H3839">
        <f t="shared" si="389"/>
        <v>0.1357307055574182</v>
      </c>
      <c r="I3839">
        <f t="shared" si="390"/>
        <v>2.4295796294777858</v>
      </c>
    </row>
    <row r="3840" spans="1:9">
      <c r="A3840">
        <v>360</v>
      </c>
      <c r="B3840">
        <v>14.9</v>
      </c>
      <c r="C3840" s="13">
        <v>19.920000000000002</v>
      </c>
      <c r="D3840">
        <f t="shared" si="385"/>
        <v>18.081325301204817</v>
      </c>
      <c r="E3840">
        <f t="shared" si="386"/>
        <v>0.21351176518153134</v>
      </c>
      <c r="F3840">
        <f t="shared" si="387"/>
        <v>3.1813253012048168</v>
      </c>
      <c r="G3840">
        <f t="shared" si="388"/>
        <v>15.470420370522213</v>
      </c>
      <c r="H3840">
        <f t="shared" si="389"/>
        <v>3.8283246343772642E-2</v>
      </c>
      <c r="I3840">
        <f t="shared" si="390"/>
        <v>0.57042037052221239</v>
      </c>
    </row>
    <row r="3841" spans="1:9">
      <c r="A3841">
        <v>355.20001200000002</v>
      </c>
      <c r="B3841">
        <v>16.399999999999999</v>
      </c>
      <c r="C3841" s="13">
        <v>19.93</v>
      </c>
      <c r="D3841">
        <f t="shared" si="385"/>
        <v>18.074259909683896</v>
      </c>
      <c r="E3841">
        <f t="shared" si="386"/>
        <v>0.10208901888316448</v>
      </c>
      <c r="F3841">
        <f t="shared" si="387"/>
        <v>1.6742599096838973</v>
      </c>
      <c r="G3841">
        <f t="shared" si="388"/>
        <v>15.448247030468742</v>
      </c>
      <c r="H3841">
        <f t="shared" si="389"/>
        <v>5.8033717654344889E-2</v>
      </c>
      <c r="I3841">
        <f t="shared" si="390"/>
        <v>0.9517529695312561</v>
      </c>
    </row>
    <row r="3842" spans="1:9">
      <c r="A3842">
        <v>360</v>
      </c>
      <c r="B3842">
        <v>17</v>
      </c>
      <c r="C3842" s="13">
        <v>19.93</v>
      </c>
      <c r="D3842">
        <f t="shared" ref="D3842:D3905" si="391">IF(C3842&lt;=$L$7, $L$6,(IF(C3842&lt;=$L$7,C3842*D3842,($L$6*$L$7)+($L$10*(C3842-$L$7))))/C3842)</f>
        <v>18.074259909683896</v>
      </c>
      <c r="E3842">
        <f t="shared" si="386"/>
        <v>6.3191759393170344E-2</v>
      </c>
      <c r="F3842">
        <f t="shared" si="387"/>
        <v>1.0742599096838958</v>
      </c>
      <c r="G3842">
        <f t="shared" si="388"/>
        <v>15.448247030468742</v>
      </c>
      <c r="H3842">
        <f t="shared" si="389"/>
        <v>9.1279586443015148E-2</v>
      </c>
      <c r="I3842">
        <f t="shared" si="390"/>
        <v>1.5517529695312575</v>
      </c>
    </row>
    <row r="3843" spans="1:9">
      <c r="A3843">
        <v>369.60000600000001</v>
      </c>
      <c r="B3843">
        <v>16.700001</v>
      </c>
      <c r="C3843" s="13">
        <v>19.93</v>
      </c>
      <c r="D3843">
        <f t="shared" si="391"/>
        <v>18.074259909683896</v>
      </c>
      <c r="E3843">
        <f t="shared" ref="E3843:E3906" si="392">ABS(B3843-D3843)/B3843</f>
        <v>8.2290947748080698E-2</v>
      </c>
      <c r="F3843">
        <f t="shared" ref="F3843:F3906" si="393">ABS(B3843-D3843)</f>
        <v>1.3742589096838955</v>
      </c>
      <c r="G3843">
        <f t="shared" ref="G3843:G3906" si="394">$L$16-($L$16/$L$18)*C3843</f>
        <v>15.448247030468742</v>
      </c>
      <c r="H3843">
        <f t="shared" ref="H3843:H3906" si="395">ABS(B3843-G3843)/B3843</f>
        <v>7.4955323028499082E-2</v>
      </c>
      <c r="I3843">
        <f t="shared" ref="I3843:I3906" si="396">ABS(B3843-G3843)</f>
        <v>1.2517539695312578</v>
      </c>
    </row>
    <row r="3844" spans="1:9">
      <c r="A3844">
        <v>381.60000600000001</v>
      </c>
      <c r="B3844">
        <v>20.100000000000001</v>
      </c>
      <c r="C3844" s="13">
        <v>19.93</v>
      </c>
      <c r="D3844">
        <f t="shared" si="391"/>
        <v>18.074259909683896</v>
      </c>
      <c r="E3844">
        <f t="shared" si="392"/>
        <v>0.10078308907045301</v>
      </c>
      <c r="F3844">
        <f t="shared" si="393"/>
        <v>2.0257400903161056</v>
      </c>
      <c r="G3844">
        <f t="shared" si="394"/>
        <v>15.448247030468742</v>
      </c>
      <c r="H3844">
        <f t="shared" si="395"/>
        <v>0.23143049599658003</v>
      </c>
      <c r="I3844">
        <f t="shared" si="396"/>
        <v>4.6517529695312589</v>
      </c>
    </row>
    <row r="3845" spans="1:9">
      <c r="A3845">
        <v>309.60000600000001</v>
      </c>
      <c r="B3845">
        <v>17.100000000000001</v>
      </c>
      <c r="C3845" s="13">
        <v>19.93</v>
      </c>
      <c r="D3845">
        <f t="shared" si="391"/>
        <v>18.074259909683896</v>
      </c>
      <c r="E3845">
        <f t="shared" si="392"/>
        <v>5.6974263724204346E-2</v>
      </c>
      <c r="F3845">
        <f t="shared" si="393"/>
        <v>0.97425990968389442</v>
      </c>
      <c r="G3845">
        <f t="shared" si="394"/>
        <v>15.448247030468742</v>
      </c>
      <c r="H3845">
        <f t="shared" si="395"/>
        <v>9.6593740908260756E-2</v>
      </c>
      <c r="I3845">
        <f t="shared" si="396"/>
        <v>1.6517529695312589</v>
      </c>
    </row>
    <row r="3846" spans="1:9">
      <c r="A3846">
        <v>324</v>
      </c>
      <c r="B3846" s="12">
        <v>17</v>
      </c>
      <c r="C3846" s="13">
        <v>19.949998999999998</v>
      </c>
      <c r="D3846">
        <f t="shared" si="391"/>
        <v>18.060151080709328</v>
      </c>
      <c r="E3846">
        <f t="shared" si="392"/>
        <v>6.2361828277019318E-2</v>
      </c>
      <c r="F3846">
        <f t="shared" si="393"/>
        <v>1.0601510807093284</v>
      </c>
      <c r="G3846">
        <f t="shared" si="394"/>
        <v>15.403902567695816</v>
      </c>
      <c r="H3846">
        <f t="shared" si="395"/>
        <v>9.3888084253187287E-2</v>
      </c>
      <c r="I3846">
        <f t="shared" si="396"/>
        <v>1.5960974323041839</v>
      </c>
    </row>
    <row r="3847" spans="1:9">
      <c r="A3847">
        <v>374.39999399999999</v>
      </c>
      <c r="B3847">
        <v>18.299999</v>
      </c>
      <c r="C3847" s="13">
        <v>19.949998999999998</v>
      </c>
      <c r="D3847">
        <f t="shared" si="391"/>
        <v>18.060151080709328</v>
      </c>
      <c r="E3847">
        <f t="shared" si="392"/>
        <v>1.3106444393285011E-2</v>
      </c>
      <c r="F3847">
        <f t="shared" si="393"/>
        <v>0.23984791929067129</v>
      </c>
      <c r="G3847">
        <f t="shared" si="394"/>
        <v>15.403902567695816</v>
      </c>
      <c r="H3847">
        <f t="shared" si="395"/>
        <v>0.15825664429294142</v>
      </c>
      <c r="I3847">
        <f t="shared" si="396"/>
        <v>2.8960964323041836</v>
      </c>
    </row>
    <row r="3848" spans="1:9">
      <c r="A3848">
        <v>314.39999399999999</v>
      </c>
      <c r="B3848" s="12">
        <v>17.799999</v>
      </c>
      <c r="C3848" s="13">
        <v>19.959999</v>
      </c>
      <c r="D3848">
        <f t="shared" si="391"/>
        <v>18.053106916488321</v>
      </c>
      <c r="E3848">
        <f t="shared" si="392"/>
        <v>1.4219546668981366E-2</v>
      </c>
      <c r="F3848">
        <f t="shared" si="393"/>
        <v>0.25310791648832165</v>
      </c>
      <c r="G3848">
        <f t="shared" si="394"/>
        <v>15.381729227642346</v>
      </c>
      <c r="H3848">
        <f t="shared" si="395"/>
        <v>0.13585786001210753</v>
      </c>
      <c r="I3848">
        <f t="shared" si="396"/>
        <v>2.4182697723576538</v>
      </c>
    </row>
    <row r="3849" spans="1:9">
      <c r="A3849">
        <v>388.79998799999998</v>
      </c>
      <c r="B3849" s="12">
        <v>18.799999</v>
      </c>
      <c r="C3849" s="13">
        <v>19.959999</v>
      </c>
      <c r="D3849">
        <f t="shared" si="391"/>
        <v>18.053106916488321</v>
      </c>
      <c r="E3849">
        <f t="shared" si="392"/>
        <v>3.9728304427658657E-2</v>
      </c>
      <c r="F3849">
        <f t="shared" si="393"/>
        <v>0.74689208351167835</v>
      </c>
      <c r="G3849">
        <f t="shared" si="394"/>
        <v>15.381729227642346</v>
      </c>
      <c r="H3849">
        <f t="shared" si="395"/>
        <v>0.18182286990321936</v>
      </c>
      <c r="I3849">
        <f t="shared" si="396"/>
        <v>3.4182697723576538</v>
      </c>
    </row>
    <row r="3850" spans="1:9">
      <c r="A3850">
        <v>429.60000600000001</v>
      </c>
      <c r="B3850">
        <v>18.299999</v>
      </c>
      <c r="C3850" s="13">
        <v>19.959999</v>
      </c>
      <c r="D3850">
        <f t="shared" si="391"/>
        <v>18.053106916488321</v>
      </c>
      <c r="E3850">
        <f t="shared" si="392"/>
        <v>1.3491371420931682E-2</v>
      </c>
      <c r="F3850">
        <f t="shared" si="393"/>
        <v>0.24689208351167835</v>
      </c>
      <c r="G3850">
        <f t="shared" si="394"/>
        <v>15.381729227642346</v>
      </c>
      <c r="H3850">
        <f t="shared" si="395"/>
        <v>0.15946830228557138</v>
      </c>
      <c r="I3850">
        <f t="shared" si="396"/>
        <v>2.9182697723576538</v>
      </c>
    </row>
    <row r="3851" spans="1:9">
      <c r="A3851">
        <v>252</v>
      </c>
      <c r="B3851">
        <v>26.200001</v>
      </c>
      <c r="C3851" s="13">
        <v>19.959999</v>
      </c>
      <c r="D3851">
        <f t="shared" si="391"/>
        <v>18.053106916488321</v>
      </c>
      <c r="E3851">
        <f t="shared" si="392"/>
        <v>0.31095014399089826</v>
      </c>
      <c r="F3851">
        <f t="shared" si="393"/>
        <v>8.146894083511679</v>
      </c>
      <c r="G3851">
        <f t="shared" si="394"/>
        <v>15.381729227642346</v>
      </c>
      <c r="H3851">
        <f t="shared" si="395"/>
        <v>0.41291112058956236</v>
      </c>
      <c r="I3851">
        <f t="shared" si="396"/>
        <v>10.818271772357654</v>
      </c>
    </row>
    <row r="3852" spans="1:9">
      <c r="A3852">
        <v>415.20001200000002</v>
      </c>
      <c r="B3852">
        <v>20.9</v>
      </c>
      <c r="C3852" s="13">
        <v>19.969999000000001</v>
      </c>
      <c r="D3852">
        <f t="shared" si="391"/>
        <v>18.04606980701401</v>
      </c>
      <c r="E3852">
        <f t="shared" si="392"/>
        <v>0.13655168387492767</v>
      </c>
      <c r="F3852">
        <f t="shared" si="393"/>
        <v>2.8539301929859882</v>
      </c>
      <c r="G3852">
        <f t="shared" si="394"/>
        <v>15.359555887588868</v>
      </c>
      <c r="H3852">
        <f t="shared" si="395"/>
        <v>0.26509301973258997</v>
      </c>
      <c r="I3852">
        <f t="shared" si="396"/>
        <v>5.5404441124111301</v>
      </c>
    </row>
    <row r="3853" spans="1:9">
      <c r="A3853">
        <v>369.60000600000001</v>
      </c>
      <c r="B3853">
        <v>14.5</v>
      </c>
      <c r="C3853" s="13">
        <v>19.969999000000001</v>
      </c>
      <c r="D3853">
        <f t="shared" si="391"/>
        <v>18.04606980701401</v>
      </c>
      <c r="E3853">
        <f t="shared" si="392"/>
        <v>0.24455653841475933</v>
      </c>
      <c r="F3853">
        <f t="shared" si="393"/>
        <v>3.5460698070140104</v>
      </c>
      <c r="G3853">
        <f t="shared" si="394"/>
        <v>15.359555887588868</v>
      </c>
      <c r="H3853">
        <f t="shared" si="395"/>
        <v>5.9279716385439205E-2</v>
      </c>
      <c r="I3853">
        <f t="shared" si="396"/>
        <v>0.85955588758886847</v>
      </c>
    </row>
    <row r="3854" spans="1:9">
      <c r="A3854">
        <v>398.39999399999999</v>
      </c>
      <c r="B3854" s="12">
        <v>20.799999</v>
      </c>
      <c r="C3854" s="13">
        <v>19.98</v>
      </c>
      <c r="D3854">
        <f t="shared" si="391"/>
        <v>18.039039039039039</v>
      </c>
      <c r="E3854">
        <f t="shared" si="392"/>
        <v>0.13273846604324166</v>
      </c>
      <c r="F3854">
        <f t="shared" si="393"/>
        <v>2.7609599609609603</v>
      </c>
      <c r="G3854">
        <f t="shared" si="394"/>
        <v>15.337380330201398</v>
      </c>
      <c r="H3854">
        <f t="shared" si="395"/>
        <v>0.26262591021271692</v>
      </c>
      <c r="I3854">
        <f t="shared" si="396"/>
        <v>5.4626186697986014</v>
      </c>
    </row>
    <row r="3855" spans="1:9">
      <c r="A3855">
        <v>319.20001200000002</v>
      </c>
      <c r="B3855">
        <v>15</v>
      </c>
      <c r="C3855" s="13">
        <v>19.98</v>
      </c>
      <c r="D3855">
        <f t="shared" si="391"/>
        <v>18.039039039039039</v>
      </c>
      <c r="E3855">
        <f t="shared" si="392"/>
        <v>0.20260260260260263</v>
      </c>
      <c r="F3855">
        <f t="shared" si="393"/>
        <v>3.0390390390390394</v>
      </c>
      <c r="G3855">
        <f t="shared" si="394"/>
        <v>15.337380330201398</v>
      </c>
      <c r="H3855">
        <f t="shared" si="395"/>
        <v>2.2492022013426548E-2</v>
      </c>
      <c r="I3855">
        <f t="shared" si="396"/>
        <v>0.33738033020139824</v>
      </c>
    </row>
    <row r="3856" spans="1:9">
      <c r="A3856">
        <v>367.20001200000002</v>
      </c>
      <c r="B3856" s="12">
        <v>15.4</v>
      </c>
      <c r="C3856" s="13">
        <v>19.989999999999998</v>
      </c>
      <c r="D3856">
        <f t="shared" si="391"/>
        <v>18.032016008004003</v>
      </c>
      <c r="E3856">
        <f t="shared" si="392"/>
        <v>0.17091013038987032</v>
      </c>
      <c r="F3856">
        <f t="shared" si="393"/>
        <v>2.6320160080040029</v>
      </c>
      <c r="G3856">
        <f t="shared" si="394"/>
        <v>15.315206990147935</v>
      </c>
      <c r="H3856">
        <f t="shared" si="395"/>
        <v>5.5060396007834593E-3</v>
      </c>
      <c r="I3856">
        <f t="shared" si="396"/>
        <v>8.4793009852065282E-2</v>
      </c>
    </row>
    <row r="3857" spans="1:9">
      <c r="A3857">
        <v>412.79998799999998</v>
      </c>
      <c r="B3857">
        <v>18.399999999999999</v>
      </c>
      <c r="C3857" s="13">
        <v>19.989999999999998</v>
      </c>
      <c r="D3857">
        <f t="shared" si="391"/>
        <v>18.032016008004003</v>
      </c>
      <c r="E3857">
        <f t="shared" si="392"/>
        <v>1.9999129999782355E-2</v>
      </c>
      <c r="F3857">
        <f t="shared" si="393"/>
        <v>0.3679839919959953</v>
      </c>
      <c r="G3857">
        <f t="shared" si="394"/>
        <v>15.315206990147935</v>
      </c>
      <c r="H3857">
        <f t="shared" si="395"/>
        <v>0.16765179401369912</v>
      </c>
      <c r="I3857">
        <f t="shared" si="396"/>
        <v>3.0847930098520635</v>
      </c>
    </row>
    <row r="3858" spans="1:9">
      <c r="A3858">
        <v>396</v>
      </c>
      <c r="B3858">
        <v>19.100000000000001</v>
      </c>
      <c r="C3858" s="13">
        <v>19.989999999999998</v>
      </c>
      <c r="D3858">
        <f t="shared" si="391"/>
        <v>18.032016008004003</v>
      </c>
      <c r="E3858">
        <f t="shared" si="392"/>
        <v>5.5915392251099372E-2</v>
      </c>
      <c r="F3858">
        <f t="shared" si="393"/>
        <v>1.0679839919959981</v>
      </c>
      <c r="G3858">
        <f t="shared" si="394"/>
        <v>15.315206990147935</v>
      </c>
      <c r="H3858">
        <f t="shared" si="395"/>
        <v>0.19815670208649561</v>
      </c>
      <c r="I3858">
        <f t="shared" si="396"/>
        <v>3.7847930098520663</v>
      </c>
    </row>
    <row r="3859" spans="1:9">
      <c r="A3859">
        <v>374.39999399999999</v>
      </c>
      <c r="B3859" s="12">
        <v>14.9</v>
      </c>
      <c r="C3859" s="13">
        <v>20</v>
      </c>
      <c r="D3859">
        <f t="shared" si="391"/>
        <v>18.024999999999999</v>
      </c>
      <c r="E3859">
        <f t="shared" si="392"/>
        <v>0.20973154362416094</v>
      </c>
      <c r="F3859">
        <f t="shared" si="393"/>
        <v>3.1249999999999982</v>
      </c>
      <c r="G3859">
        <f t="shared" si="394"/>
        <v>15.293033650094458</v>
      </c>
      <c r="H3859">
        <f t="shared" si="395"/>
        <v>2.6378097321775661E-2</v>
      </c>
      <c r="I3859">
        <f t="shared" si="396"/>
        <v>0.39303365009445734</v>
      </c>
    </row>
    <row r="3860" spans="1:9">
      <c r="A3860">
        <v>424.79998799999998</v>
      </c>
      <c r="B3860">
        <v>15.8</v>
      </c>
      <c r="C3860" s="13">
        <v>20</v>
      </c>
      <c r="D3860">
        <f t="shared" si="391"/>
        <v>18.024999999999999</v>
      </c>
      <c r="E3860">
        <f t="shared" si="392"/>
        <v>0.14082278481012644</v>
      </c>
      <c r="F3860">
        <f t="shared" si="393"/>
        <v>2.2249999999999979</v>
      </c>
      <c r="G3860">
        <f t="shared" si="394"/>
        <v>15.293033650094458</v>
      </c>
      <c r="H3860">
        <f t="shared" si="395"/>
        <v>3.2086477842122971E-2</v>
      </c>
      <c r="I3860">
        <f t="shared" si="396"/>
        <v>0.50696634990554301</v>
      </c>
    </row>
    <row r="3861" spans="1:9">
      <c r="A3861">
        <v>360</v>
      </c>
      <c r="B3861">
        <v>18.700001</v>
      </c>
      <c r="C3861" s="13">
        <v>20</v>
      </c>
      <c r="D3861">
        <f t="shared" si="391"/>
        <v>18.024999999999999</v>
      </c>
      <c r="E3861">
        <f t="shared" si="392"/>
        <v>3.6096308230144036E-2</v>
      </c>
      <c r="F3861">
        <f t="shared" si="393"/>
        <v>0.67500100000000174</v>
      </c>
      <c r="G3861">
        <f t="shared" si="394"/>
        <v>15.293033650094458</v>
      </c>
      <c r="H3861">
        <f t="shared" si="395"/>
        <v>0.18219075763180667</v>
      </c>
      <c r="I3861">
        <f t="shared" si="396"/>
        <v>3.4069673499055426</v>
      </c>
    </row>
    <row r="3862" spans="1:9">
      <c r="A3862">
        <v>352.79998799999998</v>
      </c>
      <c r="B3862">
        <v>21.9</v>
      </c>
      <c r="C3862" s="13">
        <v>20</v>
      </c>
      <c r="D3862">
        <f t="shared" si="391"/>
        <v>18.024999999999999</v>
      </c>
      <c r="E3862">
        <f t="shared" si="392"/>
        <v>0.1769406392694064</v>
      </c>
      <c r="F3862">
        <f t="shared" si="393"/>
        <v>3.875</v>
      </c>
      <c r="G3862">
        <f t="shared" si="394"/>
        <v>15.293033650094458</v>
      </c>
      <c r="H3862">
        <f t="shared" si="395"/>
        <v>0.30168796118290142</v>
      </c>
      <c r="I3862">
        <f t="shared" si="396"/>
        <v>6.6069663499055409</v>
      </c>
    </row>
    <row r="3863" spans="1:9">
      <c r="A3863">
        <v>369.60000600000001</v>
      </c>
      <c r="B3863">
        <v>20.6</v>
      </c>
      <c r="C3863" s="13">
        <v>20.010000000000002</v>
      </c>
      <c r="D3863">
        <f t="shared" si="391"/>
        <v>18.017991004497752</v>
      </c>
      <c r="E3863">
        <f t="shared" si="392"/>
        <v>0.12534024250010919</v>
      </c>
      <c r="F3863">
        <f t="shared" si="393"/>
        <v>2.5820089955022496</v>
      </c>
      <c r="G3863">
        <f t="shared" si="394"/>
        <v>15.270860310040987</v>
      </c>
      <c r="H3863">
        <f t="shared" si="395"/>
        <v>0.25869610145432104</v>
      </c>
      <c r="I3863">
        <f t="shared" si="396"/>
        <v>5.329139689959014</v>
      </c>
    </row>
    <row r="3864" spans="1:9">
      <c r="A3864">
        <v>420</v>
      </c>
      <c r="B3864">
        <v>18.899999999999999</v>
      </c>
      <c r="C3864" s="13">
        <v>20.010000000000002</v>
      </c>
      <c r="D3864">
        <f t="shared" si="391"/>
        <v>18.017991004497752</v>
      </c>
      <c r="E3864">
        <f t="shared" si="392"/>
        <v>4.6667142619166498E-2</v>
      </c>
      <c r="F3864">
        <f t="shared" si="393"/>
        <v>0.88200899550224676</v>
      </c>
      <c r="G3864">
        <f t="shared" si="394"/>
        <v>15.270860310040987</v>
      </c>
      <c r="H3864">
        <f t="shared" si="395"/>
        <v>0.1920179730137043</v>
      </c>
      <c r="I3864">
        <f t="shared" si="396"/>
        <v>3.6291396899590112</v>
      </c>
    </row>
    <row r="3865" spans="1:9">
      <c r="A3865">
        <v>374.39999399999999</v>
      </c>
      <c r="B3865">
        <v>19.299999</v>
      </c>
      <c r="C3865" s="13">
        <v>20.010000000000002</v>
      </c>
      <c r="D3865">
        <f t="shared" si="391"/>
        <v>18.017991004497752</v>
      </c>
      <c r="E3865">
        <f t="shared" si="392"/>
        <v>6.6425288182773892E-2</v>
      </c>
      <c r="F3865">
        <f t="shared" si="393"/>
        <v>1.2820079955022479</v>
      </c>
      <c r="G3865">
        <f t="shared" si="394"/>
        <v>15.270860310040987</v>
      </c>
      <c r="H3865">
        <f t="shared" si="395"/>
        <v>0.20876367350894745</v>
      </c>
      <c r="I3865">
        <f t="shared" si="396"/>
        <v>4.0291386899590123</v>
      </c>
    </row>
    <row r="3866" spans="1:9">
      <c r="A3866">
        <v>146.39999399999999</v>
      </c>
      <c r="B3866">
        <v>23.299999</v>
      </c>
      <c r="C3866" s="13">
        <v>20.02</v>
      </c>
      <c r="D3866">
        <f t="shared" si="391"/>
        <v>18.010989010989011</v>
      </c>
      <c r="E3866">
        <f t="shared" si="392"/>
        <v>0.22699614660974829</v>
      </c>
      <c r="F3866">
        <f t="shared" si="393"/>
        <v>5.2890099890109887</v>
      </c>
      <c r="G3866">
        <f t="shared" si="394"/>
        <v>15.248686969987524</v>
      </c>
      <c r="H3866">
        <f t="shared" si="395"/>
        <v>0.34554988736319153</v>
      </c>
      <c r="I3866">
        <f t="shared" si="396"/>
        <v>8.0513120300124754</v>
      </c>
    </row>
    <row r="3867" spans="1:9">
      <c r="A3867">
        <v>328.79998799999998</v>
      </c>
      <c r="B3867" s="12">
        <v>17.299999</v>
      </c>
      <c r="C3867" s="13">
        <v>20.029999</v>
      </c>
      <c r="D3867">
        <f t="shared" si="391"/>
        <v>18.00399470813753</v>
      </c>
      <c r="E3867">
        <f t="shared" si="392"/>
        <v>4.0693395886180678E-2</v>
      </c>
      <c r="F3867">
        <f t="shared" si="393"/>
        <v>0.70399570813752987</v>
      </c>
      <c r="G3867">
        <f t="shared" si="394"/>
        <v>15.226515847268061</v>
      </c>
      <c r="H3867">
        <f t="shared" si="395"/>
        <v>0.11985452442696318</v>
      </c>
      <c r="I3867">
        <f t="shared" si="396"/>
        <v>2.0734831527319386</v>
      </c>
    </row>
    <row r="3868" spans="1:9">
      <c r="A3868">
        <v>316.79998799999998</v>
      </c>
      <c r="B3868">
        <v>16.799999</v>
      </c>
      <c r="C3868" s="13">
        <v>20.029999</v>
      </c>
      <c r="D3868">
        <f t="shared" si="391"/>
        <v>18.00399470813753</v>
      </c>
      <c r="E3868">
        <f t="shared" si="392"/>
        <v>7.1666415464520558E-2</v>
      </c>
      <c r="F3868">
        <f t="shared" si="393"/>
        <v>1.2039957081375299</v>
      </c>
      <c r="G3868">
        <f t="shared" si="394"/>
        <v>15.226515847268061</v>
      </c>
      <c r="H3868">
        <f t="shared" si="395"/>
        <v>9.3659717047122365E-2</v>
      </c>
      <c r="I3868">
        <f t="shared" si="396"/>
        <v>1.5734831527319386</v>
      </c>
    </row>
    <row r="3869" spans="1:9">
      <c r="A3869">
        <v>405.60000600000001</v>
      </c>
      <c r="B3869">
        <v>17.100000000000001</v>
      </c>
      <c r="C3869" s="13">
        <v>20.039999000000002</v>
      </c>
      <c r="D3869">
        <f t="shared" si="391"/>
        <v>17.997006686477377</v>
      </c>
      <c r="E3869">
        <f t="shared" si="392"/>
        <v>5.2456531372945939E-2</v>
      </c>
      <c r="F3869">
        <f t="shared" si="393"/>
        <v>0.89700668647737558</v>
      </c>
      <c r="G3869">
        <f t="shared" si="394"/>
        <v>15.204342507214584</v>
      </c>
      <c r="H3869">
        <f t="shared" si="395"/>
        <v>0.11085716332078466</v>
      </c>
      <c r="I3869">
        <f t="shared" si="396"/>
        <v>1.8956574927854177</v>
      </c>
    </row>
    <row r="3870" spans="1:9">
      <c r="A3870">
        <v>391.20001200000002</v>
      </c>
      <c r="B3870">
        <v>16</v>
      </c>
      <c r="C3870" s="13">
        <v>20.039999000000002</v>
      </c>
      <c r="D3870">
        <f t="shared" si="391"/>
        <v>17.997006686477377</v>
      </c>
      <c r="E3870">
        <f t="shared" si="392"/>
        <v>0.12481291790483606</v>
      </c>
      <c r="F3870">
        <f t="shared" si="393"/>
        <v>1.997006686477377</v>
      </c>
      <c r="G3870">
        <f t="shared" si="394"/>
        <v>15.204342507214584</v>
      </c>
      <c r="H3870">
        <f t="shared" si="395"/>
        <v>4.9728593299088519E-2</v>
      </c>
      <c r="I3870">
        <f t="shared" si="396"/>
        <v>0.79565749278541631</v>
      </c>
    </row>
    <row r="3871" spans="1:9">
      <c r="A3871">
        <v>307.20001200000002</v>
      </c>
      <c r="B3871">
        <v>16.799999</v>
      </c>
      <c r="C3871" s="13">
        <v>20.039999000000002</v>
      </c>
      <c r="D3871">
        <f t="shared" si="391"/>
        <v>17.997006686477377</v>
      </c>
      <c r="E3871">
        <f t="shared" si="392"/>
        <v>7.1250461769514231E-2</v>
      </c>
      <c r="F3871">
        <f t="shared" si="393"/>
        <v>1.1970076864773773</v>
      </c>
      <c r="G3871">
        <f t="shared" si="394"/>
        <v>15.204342507214584</v>
      </c>
      <c r="H3871">
        <f t="shared" si="395"/>
        <v>9.4979558795534214E-2</v>
      </c>
      <c r="I3871">
        <f t="shared" si="396"/>
        <v>1.595656492785416</v>
      </c>
    </row>
    <row r="3872" spans="1:9">
      <c r="A3872">
        <v>436.79998799999998</v>
      </c>
      <c r="B3872">
        <v>17.700001</v>
      </c>
      <c r="C3872" s="13">
        <v>20.049999</v>
      </c>
      <c r="D3872">
        <f t="shared" si="391"/>
        <v>17.990025635412749</v>
      </c>
      <c r="E3872">
        <f t="shared" si="392"/>
        <v>1.638557169645069E-2</v>
      </c>
      <c r="F3872">
        <f t="shared" si="393"/>
        <v>0.29002463541274892</v>
      </c>
      <c r="G3872">
        <f t="shared" si="394"/>
        <v>15.182169167161121</v>
      </c>
      <c r="H3872">
        <f t="shared" si="395"/>
        <v>0.14225037799935039</v>
      </c>
      <c r="I3872">
        <f t="shared" si="396"/>
        <v>2.5178318328388798</v>
      </c>
    </row>
    <row r="3873" spans="1:9">
      <c r="A3873">
        <v>280.79998799999998</v>
      </c>
      <c r="B3873">
        <v>17.700001</v>
      </c>
      <c r="C3873" s="13">
        <v>20.059999000000001</v>
      </c>
      <c r="D3873">
        <f t="shared" si="391"/>
        <v>17.983051544519022</v>
      </c>
      <c r="E3873">
        <f t="shared" si="392"/>
        <v>1.5991555284037624E-2</v>
      </c>
      <c r="F3873">
        <f t="shared" si="393"/>
        <v>0.28305054451902123</v>
      </c>
      <c r="G3873">
        <f t="shared" si="394"/>
        <v>15.15999582710765</v>
      </c>
      <c r="H3873">
        <f t="shared" si="395"/>
        <v>0.14350310900504187</v>
      </c>
      <c r="I3873">
        <f t="shared" si="396"/>
        <v>2.5400051728923501</v>
      </c>
    </row>
    <row r="3874" spans="1:9">
      <c r="A3874">
        <v>340.79998799999998</v>
      </c>
      <c r="B3874" s="12">
        <v>14.9</v>
      </c>
      <c r="C3874" s="13">
        <v>20.07</v>
      </c>
      <c r="D3874">
        <f t="shared" si="391"/>
        <v>17.97608370702541</v>
      </c>
      <c r="E3874">
        <f t="shared" si="392"/>
        <v>0.20644857094130264</v>
      </c>
      <c r="F3874">
        <f t="shared" si="393"/>
        <v>3.0760837070254095</v>
      </c>
      <c r="G3874">
        <f t="shared" si="394"/>
        <v>15.13782026972018</v>
      </c>
      <c r="H3874">
        <f t="shared" si="395"/>
        <v>1.5961091927528835E-2</v>
      </c>
      <c r="I3874">
        <f t="shared" si="396"/>
        <v>0.23782026972017967</v>
      </c>
    </row>
    <row r="3875" spans="1:9">
      <c r="A3875">
        <v>343.20001200000002</v>
      </c>
      <c r="B3875">
        <v>18.100000000000001</v>
      </c>
      <c r="C3875" s="13">
        <v>20.07</v>
      </c>
      <c r="D3875">
        <f t="shared" si="391"/>
        <v>17.97608370702541</v>
      </c>
      <c r="E3875">
        <f t="shared" si="392"/>
        <v>6.8462040317453926E-3</v>
      </c>
      <c r="F3875">
        <f t="shared" si="393"/>
        <v>0.12391629297459161</v>
      </c>
      <c r="G3875">
        <f t="shared" si="394"/>
        <v>15.13782026972018</v>
      </c>
      <c r="H3875">
        <f t="shared" si="395"/>
        <v>0.16365633868949289</v>
      </c>
      <c r="I3875">
        <f t="shared" si="396"/>
        <v>2.9621797302798214</v>
      </c>
    </row>
    <row r="3876" spans="1:9">
      <c r="A3876">
        <v>393.60000600000001</v>
      </c>
      <c r="B3876">
        <v>16.399999999999999</v>
      </c>
      <c r="C3876" s="13">
        <v>20.07</v>
      </c>
      <c r="D3876">
        <f t="shared" si="391"/>
        <v>17.97608370702541</v>
      </c>
      <c r="E3876">
        <f t="shared" si="392"/>
        <v>9.6102665062525086E-2</v>
      </c>
      <c r="F3876">
        <f t="shared" si="393"/>
        <v>1.5760837070254112</v>
      </c>
      <c r="G3876">
        <f t="shared" si="394"/>
        <v>15.13782026972018</v>
      </c>
      <c r="H3876">
        <f t="shared" si="395"/>
        <v>7.6962178675598694E-2</v>
      </c>
      <c r="I3876">
        <f t="shared" si="396"/>
        <v>1.2621797302798186</v>
      </c>
    </row>
    <row r="3877" spans="1:9">
      <c r="A3877">
        <v>343.20001200000002</v>
      </c>
      <c r="B3877">
        <v>20.9</v>
      </c>
      <c r="C3877" s="13">
        <v>20.07</v>
      </c>
      <c r="D3877">
        <f t="shared" si="391"/>
        <v>17.97608370702541</v>
      </c>
      <c r="E3877">
        <f t="shared" si="392"/>
        <v>0.13990030109926263</v>
      </c>
      <c r="F3877">
        <f t="shared" si="393"/>
        <v>2.9239162929745888</v>
      </c>
      <c r="G3877">
        <f t="shared" si="394"/>
        <v>15.13782026972018</v>
      </c>
      <c r="H3877">
        <f t="shared" si="395"/>
        <v>0.27570237943922576</v>
      </c>
      <c r="I3877">
        <f t="shared" si="396"/>
        <v>5.7621797302798186</v>
      </c>
    </row>
    <row r="3878" spans="1:9">
      <c r="A3878">
        <v>393.60000600000001</v>
      </c>
      <c r="B3878">
        <v>20.700001</v>
      </c>
      <c r="C3878" s="13">
        <v>20.079999999999998</v>
      </c>
      <c r="D3878">
        <f t="shared" si="391"/>
        <v>17.969123505976096</v>
      </c>
      <c r="E3878">
        <f t="shared" si="392"/>
        <v>0.13192644261340394</v>
      </c>
      <c r="F3878">
        <f t="shared" si="393"/>
        <v>2.730877494023904</v>
      </c>
      <c r="G3878">
        <f t="shared" si="394"/>
        <v>15.11564692966671</v>
      </c>
      <c r="H3878">
        <f t="shared" si="395"/>
        <v>0.26977554592066399</v>
      </c>
      <c r="I3878">
        <f t="shared" si="396"/>
        <v>5.5843540703332906</v>
      </c>
    </row>
    <row r="3879" spans="1:9">
      <c r="A3879">
        <v>321.60000600000001</v>
      </c>
      <c r="B3879">
        <v>19.5</v>
      </c>
      <c r="C3879" s="13">
        <v>20.079999999999998</v>
      </c>
      <c r="D3879">
        <f t="shared" si="391"/>
        <v>17.969123505976096</v>
      </c>
      <c r="E3879">
        <f t="shared" si="392"/>
        <v>7.8506486873020698E-2</v>
      </c>
      <c r="F3879">
        <f t="shared" si="393"/>
        <v>1.5308764940239037</v>
      </c>
      <c r="G3879">
        <f t="shared" si="394"/>
        <v>15.11564692966671</v>
      </c>
      <c r="H3879">
        <f t="shared" si="395"/>
        <v>0.22483861899145077</v>
      </c>
      <c r="I3879">
        <f t="shared" si="396"/>
        <v>4.3843530703332902</v>
      </c>
    </row>
    <row r="3880" spans="1:9">
      <c r="A3880">
        <v>384</v>
      </c>
      <c r="B3880" s="12">
        <v>17.100000000000001</v>
      </c>
      <c r="C3880" s="13">
        <v>20.09</v>
      </c>
      <c r="D3880">
        <f t="shared" si="391"/>
        <v>17.962170233947237</v>
      </c>
      <c r="E3880">
        <f t="shared" si="392"/>
        <v>5.0419311926738923E-2</v>
      </c>
      <c r="F3880">
        <f t="shared" si="393"/>
        <v>0.86217023394723569</v>
      </c>
      <c r="G3880">
        <f t="shared" si="394"/>
        <v>15.093473589613239</v>
      </c>
      <c r="H3880">
        <f t="shared" si="395"/>
        <v>0.1173407257536118</v>
      </c>
      <c r="I3880">
        <f t="shared" si="396"/>
        <v>2.0065264103867619</v>
      </c>
    </row>
    <row r="3881" spans="1:9">
      <c r="A3881">
        <v>271.20001200000002</v>
      </c>
      <c r="B3881">
        <v>18.200001</v>
      </c>
      <c r="C3881" s="13">
        <v>20.09</v>
      </c>
      <c r="D3881">
        <f t="shared" si="391"/>
        <v>17.962170233947237</v>
      </c>
      <c r="E3881">
        <f t="shared" si="392"/>
        <v>1.3067623790392276E-2</v>
      </c>
      <c r="F3881">
        <f t="shared" si="393"/>
        <v>0.23783076605276321</v>
      </c>
      <c r="G3881">
        <f t="shared" si="394"/>
        <v>15.093473589613239</v>
      </c>
      <c r="H3881">
        <f t="shared" si="395"/>
        <v>0.17068830987354125</v>
      </c>
      <c r="I3881">
        <f t="shared" si="396"/>
        <v>3.1065274103867608</v>
      </c>
    </row>
    <row r="3882" spans="1:9">
      <c r="A3882">
        <v>336</v>
      </c>
      <c r="B3882" s="12">
        <v>15.7</v>
      </c>
      <c r="C3882" s="13">
        <v>20.100000000000001</v>
      </c>
      <c r="D3882">
        <f t="shared" si="391"/>
        <v>17.955223880597014</v>
      </c>
      <c r="E3882">
        <f t="shared" si="392"/>
        <v>0.14364483315904553</v>
      </c>
      <c r="F3882">
        <f t="shared" si="393"/>
        <v>2.2552238805970148</v>
      </c>
      <c r="G3882">
        <f t="shared" si="394"/>
        <v>15.071300249559769</v>
      </c>
      <c r="H3882">
        <f t="shared" si="395"/>
        <v>4.0044570091734399E-2</v>
      </c>
      <c r="I3882">
        <f t="shared" si="396"/>
        <v>0.62869975044023008</v>
      </c>
    </row>
    <row r="3883" spans="1:9">
      <c r="A3883">
        <v>429.60000600000001</v>
      </c>
      <c r="B3883">
        <v>16.700001</v>
      </c>
      <c r="C3883" s="13">
        <v>20.110001</v>
      </c>
      <c r="D3883">
        <f t="shared" si="391"/>
        <v>17.948283742004786</v>
      </c>
      <c r="E3883">
        <f t="shared" si="392"/>
        <v>7.4747465105228811E-2</v>
      </c>
      <c r="F3883">
        <f t="shared" si="393"/>
        <v>1.2482827420047862</v>
      </c>
      <c r="G3883">
        <f t="shared" si="394"/>
        <v>15.049124692172299</v>
      </c>
      <c r="H3883">
        <f t="shared" si="395"/>
        <v>9.8854862812744818E-2</v>
      </c>
      <c r="I3883">
        <f t="shared" si="396"/>
        <v>1.6508763078277013</v>
      </c>
    </row>
    <row r="3884" spans="1:9">
      <c r="A3884">
        <v>372</v>
      </c>
      <c r="B3884" s="12">
        <v>17.399999999999999</v>
      </c>
      <c r="C3884" s="13">
        <v>20.119999</v>
      </c>
      <c r="D3884">
        <f t="shared" si="391"/>
        <v>17.941352581578162</v>
      </c>
      <c r="E3884">
        <f t="shared" si="392"/>
        <v>3.1112217332078348E-2</v>
      </c>
      <c r="F3884">
        <f t="shared" si="393"/>
        <v>0.54135258157816324</v>
      </c>
      <c r="G3884">
        <f t="shared" si="394"/>
        <v>15.026955786786836</v>
      </c>
      <c r="H3884">
        <f t="shared" si="395"/>
        <v>0.13638185133408984</v>
      </c>
      <c r="I3884">
        <f t="shared" si="396"/>
        <v>2.3730442132131628</v>
      </c>
    </row>
    <row r="3885" spans="1:9">
      <c r="A3885">
        <v>309.60000600000001</v>
      </c>
      <c r="B3885" s="12">
        <v>16.799999</v>
      </c>
      <c r="C3885" s="13">
        <v>20.129999000000002</v>
      </c>
      <c r="D3885">
        <f t="shared" si="391"/>
        <v>17.934426921730097</v>
      </c>
      <c r="E3885">
        <f t="shared" si="392"/>
        <v>6.7525475550926958E-2</v>
      </c>
      <c r="F3885">
        <f t="shared" si="393"/>
        <v>1.1344279217300972</v>
      </c>
      <c r="G3885">
        <f t="shared" si="394"/>
        <v>15.004782446733365</v>
      </c>
      <c r="H3885">
        <f t="shared" si="395"/>
        <v>0.10685813453123624</v>
      </c>
      <c r="I3885">
        <f t="shared" si="396"/>
        <v>1.7952165532666342</v>
      </c>
    </row>
    <row r="3886" spans="1:9">
      <c r="A3886">
        <v>403.20001200000002</v>
      </c>
      <c r="B3886">
        <v>18.799999</v>
      </c>
      <c r="C3886" s="13">
        <v>20.129999000000002</v>
      </c>
      <c r="D3886">
        <f t="shared" si="391"/>
        <v>17.934426921730097</v>
      </c>
      <c r="E3886">
        <f t="shared" si="392"/>
        <v>4.6041070442073048E-2</v>
      </c>
      <c r="F3886">
        <f t="shared" si="393"/>
        <v>0.86557207826990279</v>
      </c>
      <c r="G3886">
        <f t="shared" si="394"/>
        <v>15.004782446733365</v>
      </c>
      <c r="H3886">
        <f t="shared" si="395"/>
        <v>0.20187323165637586</v>
      </c>
      <c r="I3886">
        <f t="shared" si="396"/>
        <v>3.7952165532666342</v>
      </c>
    </row>
    <row r="3887" spans="1:9">
      <c r="A3887">
        <v>434.39999399999999</v>
      </c>
      <c r="B3887">
        <v>20.100000000000001</v>
      </c>
      <c r="C3887" s="13">
        <v>20.16</v>
      </c>
      <c r="D3887">
        <f t="shared" si="391"/>
        <v>17.913690476190474</v>
      </c>
      <c r="E3887">
        <f t="shared" si="392"/>
        <v>0.10877161809997646</v>
      </c>
      <c r="F3887">
        <f t="shared" si="393"/>
        <v>2.1863095238095269</v>
      </c>
      <c r="G3887">
        <f t="shared" si="394"/>
        <v>14.938260209238955</v>
      </c>
      <c r="H3887">
        <f t="shared" si="395"/>
        <v>0.25680297466472868</v>
      </c>
      <c r="I3887">
        <f t="shared" si="396"/>
        <v>5.1617397907610467</v>
      </c>
    </row>
    <row r="3888" spans="1:9">
      <c r="A3888">
        <v>396</v>
      </c>
      <c r="B3888">
        <v>18.100000000000001</v>
      </c>
      <c r="C3888" s="13">
        <v>20.170000000000002</v>
      </c>
      <c r="D3888">
        <f t="shared" si="391"/>
        <v>17.906792265741199</v>
      </c>
      <c r="E3888">
        <f t="shared" si="392"/>
        <v>1.0674460456287421E-2</v>
      </c>
      <c r="F3888">
        <f t="shared" si="393"/>
        <v>0.19320773425880233</v>
      </c>
      <c r="G3888">
        <f t="shared" si="394"/>
        <v>14.916086869185484</v>
      </c>
      <c r="H3888">
        <f t="shared" si="395"/>
        <v>0.17590680280743187</v>
      </c>
      <c r="I3888">
        <f t="shared" si="396"/>
        <v>3.183913130814517</v>
      </c>
    </row>
    <row r="3889" spans="1:9">
      <c r="A3889" s="10">
        <v>386.39999399999999</v>
      </c>
      <c r="B3889" s="10">
        <v>16.200001</v>
      </c>
      <c r="C3889" s="14">
        <v>20.170000000000002</v>
      </c>
      <c r="D3889">
        <f t="shared" si="391"/>
        <v>17.906792265741199</v>
      </c>
      <c r="E3889">
        <f t="shared" si="392"/>
        <v>0.10535747903603208</v>
      </c>
      <c r="F3889">
        <f t="shared" si="393"/>
        <v>1.7067912657411988</v>
      </c>
      <c r="G3889">
        <f t="shared" si="394"/>
        <v>14.916086869185484</v>
      </c>
      <c r="H3889">
        <f t="shared" si="395"/>
        <v>7.9253953800034693E-2</v>
      </c>
      <c r="I3889">
        <f t="shared" si="396"/>
        <v>1.2839141308145159</v>
      </c>
    </row>
    <row r="3890" spans="1:9">
      <c r="A3890">
        <v>290.39999399999999</v>
      </c>
      <c r="B3890">
        <v>17.899999999999999</v>
      </c>
      <c r="C3890" s="13">
        <v>20.170000000000002</v>
      </c>
      <c r="D3890">
        <f t="shared" si="391"/>
        <v>17.906792265741199</v>
      </c>
      <c r="E3890">
        <f t="shared" si="392"/>
        <v>3.7945618665924635E-4</v>
      </c>
      <c r="F3890">
        <f t="shared" si="393"/>
        <v>6.7922657412005094E-3</v>
      </c>
      <c r="G3890">
        <f t="shared" si="394"/>
        <v>14.916086869185484</v>
      </c>
      <c r="H3890">
        <f t="shared" si="395"/>
        <v>0.16669905758740303</v>
      </c>
      <c r="I3890">
        <f t="shared" si="396"/>
        <v>2.9839131308145141</v>
      </c>
    </row>
    <row r="3891" spans="1:9">
      <c r="A3891">
        <v>340.79998799999998</v>
      </c>
      <c r="B3891">
        <v>21.200001</v>
      </c>
      <c r="C3891" s="13">
        <v>20.18</v>
      </c>
      <c r="D3891">
        <f t="shared" si="391"/>
        <v>17.899900891972251</v>
      </c>
      <c r="E3891">
        <f t="shared" si="392"/>
        <v>0.15566509209257814</v>
      </c>
      <c r="F3891">
        <f t="shared" si="393"/>
        <v>3.300100108027749</v>
      </c>
      <c r="G3891">
        <f t="shared" si="394"/>
        <v>14.893913529132021</v>
      </c>
      <c r="H3891">
        <f t="shared" si="395"/>
        <v>0.29745694214203006</v>
      </c>
      <c r="I3891">
        <f t="shared" si="396"/>
        <v>6.3060874708679791</v>
      </c>
    </row>
    <row r="3892" spans="1:9">
      <c r="A3892">
        <v>326.39999399999999</v>
      </c>
      <c r="B3892" s="12">
        <v>23.6</v>
      </c>
      <c r="C3892" s="13">
        <v>20.190000999999999</v>
      </c>
      <c r="D3892">
        <f t="shared" si="391"/>
        <v>17.893015656611411</v>
      </c>
      <c r="E3892">
        <f t="shared" si="392"/>
        <v>0.24182137048256738</v>
      </c>
      <c r="F3892">
        <f t="shared" si="393"/>
        <v>5.7069843433885907</v>
      </c>
      <c r="G3892">
        <f t="shared" si="394"/>
        <v>14.871737971744544</v>
      </c>
      <c r="H3892">
        <f t="shared" si="395"/>
        <v>0.36984161136675664</v>
      </c>
      <c r="I3892">
        <f t="shared" si="396"/>
        <v>8.7282620282554575</v>
      </c>
    </row>
    <row r="3893" spans="1:9">
      <c r="A3893">
        <v>381.60000600000001</v>
      </c>
      <c r="B3893">
        <v>21.6</v>
      </c>
      <c r="C3893" s="13">
        <v>20.190000999999999</v>
      </c>
      <c r="D3893">
        <f t="shared" si="391"/>
        <v>17.893015656611411</v>
      </c>
      <c r="E3893">
        <f t="shared" si="392"/>
        <v>0.17161964552724956</v>
      </c>
      <c r="F3893">
        <f t="shared" si="393"/>
        <v>3.7069843433885907</v>
      </c>
      <c r="G3893">
        <f t="shared" si="394"/>
        <v>14.871737971744544</v>
      </c>
      <c r="H3893">
        <f t="shared" si="395"/>
        <v>0.31149361241923412</v>
      </c>
      <c r="I3893">
        <f t="shared" si="396"/>
        <v>6.7282620282554575</v>
      </c>
    </row>
    <row r="3894" spans="1:9">
      <c r="A3894">
        <v>453.60000600000001</v>
      </c>
      <c r="B3894">
        <v>22</v>
      </c>
      <c r="C3894" s="13">
        <v>20.200001</v>
      </c>
      <c r="D3894">
        <f t="shared" si="391"/>
        <v>17.886137926428816</v>
      </c>
      <c r="E3894">
        <f t="shared" si="392"/>
        <v>0.18699373061687199</v>
      </c>
      <c r="F3894">
        <f t="shared" si="393"/>
        <v>4.1138620735711839</v>
      </c>
      <c r="G3894">
        <f t="shared" si="394"/>
        <v>14.849564631691074</v>
      </c>
      <c r="H3894">
        <f t="shared" si="395"/>
        <v>0.32501978946858756</v>
      </c>
      <c r="I3894">
        <f t="shared" si="396"/>
        <v>7.1504353683089263</v>
      </c>
    </row>
    <row r="3895" spans="1:9">
      <c r="A3895">
        <v>422.39999399999999</v>
      </c>
      <c r="B3895">
        <v>17.100000000000001</v>
      </c>
      <c r="C3895" s="13">
        <v>20.200001</v>
      </c>
      <c r="D3895">
        <f t="shared" si="391"/>
        <v>17.886137926428816</v>
      </c>
      <c r="E3895">
        <f t="shared" si="392"/>
        <v>4.5972978153731844E-2</v>
      </c>
      <c r="F3895">
        <f t="shared" si="393"/>
        <v>0.78613792642881464</v>
      </c>
      <c r="G3895">
        <f t="shared" si="394"/>
        <v>14.849564631691074</v>
      </c>
      <c r="H3895">
        <f t="shared" si="395"/>
        <v>0.13160440750344607</v>
      </c>
      <c r="I3895">
        <f t="shared" si="396"/>
        <v>2.2504353683089278</v>
      </c>
    </row>
    <row r="3896" spans="1:9">
      <c r="A3896">
        <v>410.39999399999999</v>
      </c>
      <c r="B3896">
        <v>19.5</v>
      </c>
      <c r="C3896" s="13">
        <v>20.209999</v>
      </c>
      <c r="D3896">
        <f t="shared" si="391"/>
        <v>17.879268376015258</v>
      </c>
      <c r="E3896">
        <f t="shared" si="392"/>
        <v>8.3114442255627807E-2</v>
      </c>
      <c r="F3896">
        <f t="shared" si="393"/>
        <v>1.6207316239847422</v>
      </c>
      <c r="G3896">
        <f t="shared" si="394"/>
        <v>14.827395726305618</v>
      </c>
      <c r="H3896">
        <f t="shared" si="395"/>
        <v>0.23962073198432732</v>
      </c>
      <c r="I3896">
        <f t="shared" si="396"/>
        <v>4.6726042736943825</v>
      </c>
    </row>
    <row r="3897" spans="1:9">
      <c r="A3897">
        <v>336</v>
      </c>
      <c r="B3897" s="12">
        <v>17.899999999999999</v>
      </c>
      <c r="C3897" s="13">
        <v>20.23</v>
      </c>
      <c r="D3897">
        <f t="shared" si="391"/>
        <v>17.865546218487395</v>
      </c>
      <c r="E3897">
        <f t="shared" si="392"/>
        <v>1.9247922632739188E-3</v>
      </c>
      <c r="F3897">
        <f t="shared" si="393"/>
        <v>3.4453781512603143E-2</v>
      </c>
      <c r="G3897">
        <f t="shared" si="394"/>
        <v>14.78304682886467</v>
      </c>
      <c r="H3897">
        <f t="shared" si="395"/>
        <v>0.17413146207459937</v>
      </c>
      <c r="I3897">
        <f t="shared" si="396"/>
        <v>3.1169531711353287</v>
      </c>
    </row>
    <row r="3898" spans="1:9">
      <c r="A3898">
        <v>352.79998799999998</v>
      </c>
      <c r="B3898" s="12">
        <v>18.299999</v>
      </c>
      <c r="C3898" s="13">
        <v>20.23</v>
      </c>
      <c r="D3898">
        <f t="shared" si="391"/>
        <v>17.865546218487395</v>
      </c>
      <c r="E3898">
        <f t="shared" si="392"/>
        <v>2.3740590450994248E-2</v>
      </c>
      <c r="F3898">
        <f t="shared" si="393"/>
        <v>0.43445278151260425</v>
      </c>
      <c r="G3898">
        <f t="shared" si="394"/>
        <v>14.78304682886467</v>
      </c>
      <c r="H3898">
        <f t="shared" si="395"/>
        <v>0.19218318925237809</v>
      </c>
      <c r="I3898">
        <f t="shared" si="396"/>
        <v>3.5169521711353298</v>
      </c>
    </row>
    <row r="3899" spans="1:9">
      <c r="A3899">
        <v>252</v>
      </c>
      <c r="B3899">
        <v>16.899999999999999</v>
      </c>
      <c r="C3899" s="13">
        <v>20.23</v>
      </c>
      <c r="D3899">
        <f t="shared" si="391"/>
        <v>17.865546218487395</v>
      </c>
      <c r="E3899">
        <f t="shared" si="392"/>
        <v>5.7132912336532365E-2</v>
      </c>
      <c r="F3899">
        <f t="shared" si="393"/>
        <v>0.96554621848739686</v>
      </c>
      <c r="G3899">
        <f t="shared" si="394"/>
        <v>14.78304682886467</v>
      </c>
      <c r="H3899">
        <f t="shared" si="395"/>
        <v>0.12526350125061117</v>
      </c>
      <c r="I3899">
        <f t="shared" si="396"/>
        <v>2.1169531711353287</v>
      </c>
    </row>
    <row r="3900" spans="1:9">
      <c r="A3900">
        <v>386.39999399999999</v>
      </c>
      <c r="B3900">
        <v>18.399999999999999</v>
      </c>
      <c r="C3900" s="13">
        <v>20.239999999999998</v>
      </c>
      <c r="D3900">
        <f t="shared" si="391"/>
        <v>17.858695652173914</v>
      </c>
      <c r="E3900">
        <f t="shared" si="392"/>
        <v>2.941871455576547E-2</v>
      </c>
      <c r="F3900">
        <f t="shared" si="393"/>
        <v>0.54130434782608461</v>
      </c>
      <c r="G3900">
        <f t="shared" si="394"/>
        <v>14.760873488811207</v>
      </c>
      <c r="H3900">
        <f t="shared" si="395"/>
        <v>0.19777861473852132</v>
      </c>
      <c r="I3900">
        <f t="shared" si="396"/>
        <v>3.6391265111887918</v>
      </c>
    </row>
    <row r="3901" spans="1:9">
      <c r="A3901">
        <v>360</v>
      </c>
      <c r="B3901">
        <v>15</v>
      </c>
      <c r="C3901" s="13">
        <v>20.239999999999998</v>
      </c>
      <c r="D3901">
        <f t="shared" si="391"/>
        <v>17.858695652173914</v>
      </c>
      <c r="E3901">
        <f t="shared" si="392"/>
        <v>0.19057971014492761</v>
      </c>
      <c r="F3901">
        <f t="shared" si="393"/>
        <v>2.858695652173914</v>
      </c>
      <c r="G3901">
        <f t="shared" si="394"/>
        <v>14.760873488811207</v>
      </c>
      <c r="H3901">
        <f t="shared" si="395"/>
        <v>1.5941767412586218E-2</v>
      </c>
      <c r="I3901">
        <f t="shared" si="396"/>
        <v>0.23912651118879324</v>
      </c>
    </row>
    <row r="3902" spans="1:9">
      <c r="A3902">
        <v>391.20001200000002</v>
      </c>
      <c r="B3902">
        <v>15.3</v>
      </c>
      <c r="C3902" s="13">
        <v>20.239999999999998</v>
      </c>
      <c r="D3902">
        <f t="shared" si="391"/>
        <v>17.858695652173914</v>
      </c>
      <c r="E3902">
        <f t="shared" si="392"/>
        <v>0.1672350099460074</v>
      </c>
      <c r="F3902">
        <f t="shared" si="393"/>
        <v>2.5586956521739133</v>
      </c>
      <c r="G3902">
        <f t="shared" si="394"/>
        <v>14.760873488811207</v>
      </c>
      <c r="H3902">
        <f t="shared" si="395"/>
        <v>3.5237026875084572E-2</v>
      </c>
      <c r="I3902">
        <f t="shared" si="396"/>
        <v>0.53912651118879396</v>
      </c>
    </row>
    <row r="3903" spans="1:9">
      <c r="A3903">
        <v>422.39999399999999</v>
      </c>
      <c r="B3903">
        <v>16.200001</v>
      </c>
      <c r="C3903" s="13">
        <v>20.239999999999998</v>
      </c>
      <c r="D3903">
        <f t="shared" si="391"/>
        <v>17.858695652173914</v>
      </c>
      <c r="E3903">
        <f t="shared" si="392"/>
        <v>0.10238855245588649</v>
      </c>
      <c r="F3903">
        <f t="shared" si="393"/>
        <v>1.6586946521739137</v>
      </c>
      <c r="G3903">
        <f t="shared" si="394"/>
        <v>14.760873488811207</v>
      </c>
      <c r="H3903">
        <f t="shared" si="395"/>
        <v>8.8835026071220208E-2</v>
      </c>
      <c r="I3903">
        <f t="shared" si="396"/>
        <v>1.4391275111887936</v>
      </c>
    </row>
    <row r="3904" spans="1:9">
      <c r="A3904">
        <v>393.60000600000001</v>
      </c>
      <c r="B3904">
        <v>20.200001</v>
      </c>
      <c r="C3904" s="13">
        <v>20.239999999999998</v>
      </c>
      <c r="D3904">
        <f t="shared" si="391"/>
        <v>17.858695652173914</v>
      </c>
      <c r="E3904">
        <f t="shared" si="392"/>
        <v>0.11590619959999439</v>
      </c>
      <c r="F3904">
        <f t="shared" si="393"/>
        <v>2.3413053478260863</v>
      </c>
      <c r="G3904">
        <f t="shared" si="394"/>
        <v>14.760873488811207</v>
      </c>
      <c r="H3904">
        <f t="shared" si="395"/>
        <v>0.26926372484777567</v>
      </c>
      <c r="I3904">
        <f t="shared" si="396"/>
        <v>5.4391275111887936</v>
      </c>
    </row>
    <row r="3905" spans="1:9">
      <c r="A3905">
        <v>336</v>
      </c>
      <c r="B3905">
        <v>22.700001</v>
      </c>
      <c r="C3905" s="13">
        <v>20.239999999999998</v>
      </c>
      <c r="D3905">
        <f t="shared" si="391"/>
        <v>17.858695652173914</v>
      </c>
      <c r="E3905">
        <f t="shared" si="392"/>
        <v>0.21327335394505428</v>
      </c>
      <c r="F3905">
        <f t="shared" si="393"/>
        <v>4.8413053478260863</v>
      </c>
      <c r="G3905">
        <f t="shared" si="394"/>
        <v>14.760873488811207</v>
      </c>
      <c r="H3905">
        <f t="shared" si="395"/>
        <v>0.34974128464526472</v>
      </c>
      <c r="I3905">
        <f t="shared" si="396"/>
        <v>7.9391275111887936</v>
      </c>
    </row>
    <row r="3906" spans="1:9">
      <c r="A3906">
        <v>343.20001200000002</v>
      </c>
      <c r="B3906" s="12">
        <v>17.700001</v>
      </c>
      <c r="C3906" s="13">
        <v>20.260000000000002</v>
      </c>
      <c r="D3906">
        <f t="shared" ref="D3906:D3969" si="397">IF(C3906&lt;=$L$7, $L$6,(IF(C3906&lt;=$L$7,C3906*D3906,($L$6*$L$7)+($L$10*(C3906-$L$7))))/C3906)</f>
        <v>17.845014807502469</v>
      </c>
      <c r="E3906">
        <f t="shared" si="392"/>
        <v>8.1928700174914645E-3</v>
      </c>
      <c r="F3906">
        <f t="shared" si="393"/>
        <v>0.14501380750246895</v>
      </c>
      <c r="G3906">
        <f t="shared" si="394"/>
        <v>14.716526808704266</v>
      </c>
      <c r="H3906">
        <f t="shared" si="395"/>
        <v>0.1685578543919706</v>
      </c>
      <c r="I3906">
        <f t="shared" si="396"/>
        <v>2.9834741912957341</v>
      </c>
    </row>
    <row r="3907" spans="1:9">
      <c r="A3907">
        <v>403.20001200000002</v>
      </c>
      <c r="B3907">
        <v>15.8</v>
      </c>
      <c r="C3907" s="13">
        <v>20.27</v>
      </c>
      <c r="D3907">
        <f t="shared" si="397"/>
        <v>17.838184509126787</v>
      </c>
      <c r="E3907">
        <f t="shared" ref="E3907:E3970" si="398">ABS(B3907-D3907)/B3907</f>
        <v>0.12899901956498647</v>
      </c>
      <c r="F3907">
        <f t="shared" ref="F3907:F3970" si="399">ABS(B3907-D3907)</f>
        <v>2.0381845091267863</v>
      </c>
      <c r="G3907">
        <f t="shared" ref="G3907:G3970" si="400">$L$16-($L$16/$L$18)*C3907</f>
        <v>14.694353468650796</v>
      </c>
      <c r="H3907">
        <f t="shared" ref="H3907:H3970" si="401">ABS(B3907-G3907)/B3907</f>
        <v>6.9977628566405367E-2</v>
      </c>
      <c r="I3907">
        <f t="shared" ref="I3907:I3970" si="402">ABS(B3907-G3907)</f>
        <v>1.1056465313492048</v>
      </c>
    </row>
    <row r="3908" spans="1:9">
      <c r="A3908">
        <v>391.20001200000002</v>
      </c>
      <c r="B3908">
        <v>19.5</v>
      </c>
      <c r="C3908" s="13">
        <v>20.27</v>
      </c>
      <c r="D3908">
        <f t="shared" si="397"/>
        <v>17.838184509126787</v>
      </c>
      <c r="E3908">
        <f t="shared" si="398"/>
        <v>8.5221307224267337E-2</v>
      </c>
      <c r="F3908">
        <f t="shared" si="399"/>
        <v>1.661815490873213</v>
      </c>
      <c r="G3908">
        <f t="shared" si="400"/>
        <v>14.694353468650796</v>
      </c>
      <c r="H3908">
        <f t="shared" si="401"/>
        <v>0.24644341186406174</v>
      </c>
      <c r="I3908">
        <f t="shared" si="402"/>
        <v>4.8056465313492041</v>
      </c>
    </row>
    <row r="3909" spans="1:9">
      <c r="A3909">
        <v>379.20001200000002</v>
      </c>
      <c r="B3909">
        <v>20.799999</v>
      </c>
      <c r="C3909" s="13">
        <v>20.27</v>
      </c>
      <c r="D3909">
        <f t="shared" si="397"/>
        <v>17.838184509126787</v>
      </c>
      <c r="E3909">
        <f t="shared" si="398"/>
        <v>0.14239493429173783</v>
      </c>
      <c r="F3909">
        <f t="shared" si="399"/>
        <v>2.9618144908732127</v>
      </c>
      <c r="G3909">
        <f t="shared" si="400"/>
        <v>14.694353468650796</v>
      </c>
      <c r="H3909">
        <f t="shared" si="401"/>
        <v>0.29354066465816675</v>
      </c>
      <c r="I3909">
        <f t="shared" si="402"/>
        <v>6.1056455313492037</v>
      </c>
    </row>
    <row r="3910" spans="1:9">
      <c r="A3910">
        <v>362.39999399999999</v>
      </c>
      <c r="B3910" s="12">
        <v>23.9</v>
      </c>
      <c r="C3910" s="13">
        <v>20.280000999999999</v>
      </c>
      <c r="D3910">
        <f t="shared" si="397"/>
        <v>17.831360264725827</v>
      </c>
      <c r="E3910">
        <f t="shared" si="398"/>
        <v>0.25391798055540465</v>
      </c>
      <c r="F3910">
        <f t="shared" si="399"/>
        <v>6.0686397352741714</v>
      </c>
      <c r="G3910">
        <f t="shared" si="400"/>
        <v>14.672177911263326</v>
      </c>
      <c r="H3910">
        <f t="shared" si="401"/>
        <v>0.38610134262496543</v>
      </c>
      <c r="I3910">
        <f t="shared" si="402"/>
        <v>9.2278220887366729</v>
      </c>
    </row>
    <row r="3911" spans="1:9">
      <c r="A3911">
        <v>362.39999399999999</v>
      </c>
      <c r="B3911">
        <v>15.8</v>
      </c>
      <c r="C3911" s="13">
        <v>20.280000999999999</v>
      </c>
      <c r="D3911">
        <f t="shared" si="397"/>
        <v>17.831360264725827</v>
      </c>
      <c r="E3911">
        <f t="shared" si="398"/>
        <v>0.12856710536239407</v>
      </c>
      <c r="F3911">
        <f t="shared" si="399"/>
        <v>2.0313602647258264</v>
      </c>
      <c r="G3911">
        <f t="shared" si="400"/>
        <v>14.672177911263326</v>
      </c>
      <c r="H3911">
        <f t="shared" si="401"/>
        <v>7.138114485675158E-2</v>
      </c>
      <c r="I3911">
        <f t="shared" si="402"/>
        <v>1.127822088736675</v>
      </c>
    </row>
    <row r="3912" spans="1:9">
      <c r="A3912">
        <v>355.20001200000002</v>
      </c>
      <c r="B3912">
        <v>14.9</v>
      </c>
      <c r="C3912" s="13">
        <v>20.280000999999999</v>
      </c>
      <c r="D3912">
        <f t="shared" si="397"/>
        <v>17.831360264725827</v>
      </c>
      <c r="E3912">
        <f t="shared" si="398"/>
        <v>0.19673558823663267</v>
      </c>
      <c r="F3912">
        <f t="shared" si="399"/>
        <v>2.9313602647258268</v>
      </c>
      <c r="G3912">
        <f t="shared" si="400"/>
        <v>14.672177911263326</v>
      </c>
      <c r="H3912">
        <f t="shared" si="401"/>
        <v>1.5290073069575479E-2</v>
      </c>
      <c r="I3912">
        <f t="shared" si="402"/>
        <v>0.22782208873667464</v>
      </c>
    </row>
    <row r="3913" spans="1:9">
      <c r="A3913">
        <v>422.39999399999999</v>
      </c>
      <c r="B3913">
        <v>16.100000000000001</v>
      </c>
      <c r="C3913" s="13">
        <v>20.290001</v>
      </c>
      <c r="D3913">
        <f t="shared" si="397"/>
        <v>17.82454342905158</v>
      </c>
      <c r="E3913">
        <f t="shared" si="398"/>
        <v>0.10711449869885582</v>
      </c>
      <c r="F3913">
        <f t="shared" si="399"/>
        <v>1.7245434290515789</v>
      </c>
      <c r="G3913">
        <f t="shared" si="400"/>
        <v>14.650004571209855</v>
      </c>
      <c r="H3913">
        <f t="shared" si="401"/>
        <v>9.0061827875164341E-2</v>
      </c>
      <c r="I3913">
        <f t="shared" si="402"/>
        <v>1.449995428790146</v>
      </c>
    </row>
    <row r="3914" spans="1:9">
      <c r="A3914">
        <v>391.20001200000002</v>
      </c>
      <c r="B3914">
        <v>20.200001</v>
      </c>
      <c r="C3914" s="13">
        <v>20.290001</v>
      </c>
      <c r="D3914">
        <f t="shared" si="397"/>
        <v>17.82454342905158</v>
      </c>
      <c r="E3914">
        <f t="shared" si="398"/>
        <v>0.11759690363126318</v>
      </c>
      <c r="F3914">
        <f t="shared" si="399"/>
        <v>2.37545757094842</v>
      </c>
      <c r="G3914">
        <f t="shared" si="400"/>
        <v>14.650004571209855</v>
      </c>
      <c r="H3914">
        <f t="shared" si="401"/>
        <v>0.2747522848533594</v>
      </c>
      <c r="I3914">
        <f t="shared" si="402"/>
        <v>5.5499964287901449</v>
      </c>
    </row>
    <row r="3915" spans="1:9">
      <c r="A3915">
        <v>362.39999399999999</v>
      </c>
      <c r="B3915">
        <v>17.5</v>
      </c>
      <c r="C3915" s="13">
        <v>20.290001</v>
      </c>
      <c r="D3915">
        <f t="shared" si="397"/>
        <v>17.82454342905158</v>
      </c>
      <c r="E3915">
        <f t="shared" si="398"/>
        <v>1.8545338802947446E-2</v>
      </c>
      <c r="F3915">
        <f t="shared" si="399"/>
        <v>0.32454342905158029</v>
      </c>
      <c r="G3915">
        <f t="shared" si="400"/>
        <v>14.650004571209855</v>
      </c>
      <c r="H3915">
        <f t="shared" si="401"/>
        <v>0.16285688164515111</v>
      </c>
      <c r="I3915">
        <f t="shared" si="402"/>
        <v>2.8499954287901446</v>
      </c>
    </row>
    <row r="3916" spans="1:9">
      <c r="A3916">
        <v>405.60000600000001</v>
      </c>
      <c r="B3916">
        <v>19.299999</v>
      </c>
      <c r="C3916" s="13">
        <v>20.309999000000001</v>
      </c>
      <c r="D3916">
        <f t="shared" si="397"/>
        <v>17.810931256077364</v>
      </c>
      <c r="E3916">
        <f t="shared" si="398"/>
        <v>7.7153773112767304E-2</v>
      </c>
      <c r="F3916">
        <f t="shared" si="399"/>
        <v>1.4890677439226359</v>
      </c>
      <c r="G3916">
        <f t="shared" si="400"/>
        <v>14.605662325770922</v>
      </c>
      <c r="H3916">
        <f t="shared" si="401"/>
        <v>0.24322989209631968</v>
      </c>
      <c r="I3916">
        <f t="shared" si="402"/>
        <v>4.6943366742290777</v>
      </c>
    </row>
    <row r="3917" spans="1:9">
      <c r="A3917">
        <v>283.20001200000002</v>
      </c>
      <c r="B3917">
        <v>21.4</v>
      </c>
      <c r="C3917" s="13">
        <v>20.309999000000001</v>
      </c>
      <c r="D3917">
        <f t="shared" si="397"/>
        <v>17.810931256077364</v>
      </c>
      <c r="E3917">
        <f t="shared" si="398"/>
        <v>0.16771349270666519</v>
      </c>
      <c r="F3917">
        <f t="shared" si="399"/>
        <v>3.5890687439226348</v>
      </c>
      <c r="G3917">
        <f t="shared" si="400"/>
        <v>14.605662325770922</v>
      </c>
      <c r="H3917">
        <f t="shared" si="401"/>
        <v>0.31749241468360173</v>
      </c>
      <c r="I3917">
        <f t="shared" si="402"/>
        <v>6.7943376742290766</v>
      </c>
    </row>
    <row r="3918" spans="1:9">
      <c r="A3918">
        <v>410.39999399999999</v>
      </c>
      <c r="B3918">
        <v>12.9</v>
      </c>
      <c r="C3918" s="13">
        <v>20.309999000000001</v>
      </c>
      <c r="D3918">
        <f t="shared" si="397"/>
        <v>17.810931256077364</v>
      </c>
      <c r="E3918">
        <f t="shared" si="398"/>
        <v>0.38069234543235375</v>
      </c>
      <c r="F3918">
        <f t="shared" si="399"/>
        <v>4.9109312560773635</v>
      </c>
      <c r="G3918">
        <f t="shared" si="400"/>
        <v>14.605662325770922</v>
      </c>
      <c r="H3918">
        <f t="shared" si="401"/>
        <v>0.13222188571867607</v>
      </c>
      <c r="I3918">
        <f t="shared" si="402"/>
        <v>1.7056623257709216</v>
      </c>
    </row>
    <row r="3919" spans="1:9">
      <c r="A3919">
        <v>357.60000600000001</v>
      </c>
      <c r="B3919" s="12">
        <v>16.5</v>
      </c>
      <c r="C3919" s="13">
        <v>20.32</v>
      </c>
      <c r="D3919">
        <f t="shared" si="397"/>
        <v>17.804133858267715</v>
      </c>
      <c r="E3919">
        <f t="shared" si="398"/>
        <v>7.9038415652588775E-2</v>
      </c>
      <c r="F3919">
        <f t="shared" si="399"/>
        <v>1.3041338582677149</v>
      </c>
      <c r="G3919">
        <f t="shared" si="400"/>
        <v>14.583486768383452</v>
      </c>
      <c r="H3919">
        <f t="shared" si="401"/>
        <v>0.1161523170676696</v>
      </c>
      <c r="I3919">
        <f t="shared" si="402"/>
        <v>1.9165132316165483</v>
      </c>
    </row>
    <row r="3920" spans="1:9">
      <c r="A3920">
        <v>381.60000600000001</v>
      </c>
      <c r="B3920">
        <v>15.4</v>
      </c>
      <c r="C3920" s="13">
        <v>20.32</v>
      </c>
      <c r="D3920">
        <f t="shared" si="397"/>
        <v>17.804133858267715</v>
      </c>
      <c r="E3920">
        <f t="shared" si="398"/>
        <v>0.15611258819920223</v>
      </c>
      <c r="F3920">
        <f t="shared" si="399"/>
        <v>2.4041338582677145</v>
      </c>
      <c r="G3920">
        <f t="shared" si="400"/>
        <v>14.583486768383452</v>
      </c>
      <c r="H3920">
        <f t="shared" si="401"/>
        <v>5.3020339715360298E-2</v>
      </c>
      <c r="I3920">
        <f t="shared" si="402"/>
        <v>0.81651323161654865</v>
      </c>
    </row>
    <row r="3921" spans="1:9">
      <c r="A3921">
        <v>391.20001200000002</v>
      </c>
      <c r="B3921">
        <v>16</v>
      </c>
      <c r="C3921" s="13">
        <v>20.32</v>
      </c>
      <c r="D3921">
        <f t="shared" si="397"/>
        <v>17.804133858267715</v>
      </c>
      <c r="E3921">
        <f t="shared" si="398"/>
        <v>0.11275836614173218</v>
      </c>
      <c r="F3921">
        <f t="shared" si="399"/>
        <v>1.8041338582677149</v>
      </c>
      <c r="G3921">
        <f t="shared" si="400"/>
        <v>14.583486768383452</v>
      </c>
      <c r="H3921">
        <f t="shared" si="401"/>
        <v>8.8532076976034269E-2</v>
      </c>
      <c r="I3921">
        <f t="shared" si="402"/>
        <v>1.4165132316165483</v>
      </c>
    </row>
    <row r="3922" spans="1:9">
      <c r="A3922">
        <v>374.39999399999999</v>
      </c>
      <c r="B3922">
        <v>19.200001</v>
      </c>
      <c r="C3922" s="13">
        <v>20.32</v>
      </c>
      <c r="D3922">
        <f t="shared" si="397"/>
        <v>17.804133858267715</v>
      </c>
      <c r="E3922">
        <f t="shared" si="398"/>
        <v>7.2701409845358098E-2</v>
      </c>
      <c r="F3922">
        <f t="shared" si="399"/>
        <v>1.3958671417322854</v>
      </c>
      <c r="G3922">
        <f t="shared" si="400"/>
        <v>14.583486768383452</v>
      </c>
      <c r="H3922">
        <f t="shared" si="401"/>
        <v>0.24044343704026622</v>
      </c>
      <c r="I3922">
        <f t="shared" si="402"/>
        <v>4.6165142316165486</v>
      </c>
    </row>
    <row r="3923" spans="1:9">
      <c r="A3923">
        <v>328.79998799999998</v>
      </c>
      <c r="B3923">
        <v>20.399999999999999</v>
      </c>
      <c r="C3923" s="13">
        <v>20.32</v>
      </c>
      <c r="D3923">
        <f t="shared" si="397"/>
        <v>17.804133858267715</v>
      </c>
      <c r="E3923">
        <f t="shared" si="398"/>
        <v>0.1272483402809943</v>
      </c>
      <c r="F3923">
        <f t="shared" si="399"/>
        <v>2.5958661417322837</v>
      </c>
      <c r="G3923">
        <f t="shared" si="400"/>
        <v>14.583486768383452</v>
      </c>
      <c r="H3923">
        <f t="shared" si="401"/>
        <v>0.2851231976282621</v>
      </c>
      <c r="I3923">
        <f t="shared" si="402"/>
        <v>5.8165132316165469</v>
      </c>
    </row>
    <row r="3924" spans="1:9">
      <c r="A3924">
        <v>302.39999399999999</v>
      </c>
      <c r="B3924">
        <v>17.399999999999999</v>
      </c>
      <c r="C3924" s="13">
        <v>20.329999999999998</v>
      </c>
      <c r="D3924">
        <f t="shared" si="397"/>
        <v>17.797343826856864</v>
      </c>
      <c r="E3924">
        <f t="shared" si="398"/>
        <v>2.2835852118210632E-2</v>
      </c>
      <c r="F3924">
        <f t="shared" si="399"/>
        <v>0.39734382685686498</v>
      </c>
      <c r="G3924">
        <f t="shared" si="400"/>
        <v>14.561313428329989</v>
      </c>
      <c r="H3924">
        <f t="shared" si="401"/>
        <v>0.16314290641781667</v>
      </c>
      <c r="I3924">
        <f t="shared" si="402"/>
        <v>2.83868657167001</v>
      </c>
    </row>
    <row r="3925" spans="1:9">
      <c r="A3925">
        <v>386.39999399999999</v>
      </c>
      <c r="B3925">
        <v>16.200001</v>
      </c>
      <c r="C3925" s="13">
        <v>20.329999999999998</v>
      </c>
      <c r="D3925">
        <f t="shared" si="397"/>
        <v>17.797343826856864</v>
      </c>
      <c r="E3925">
        <f t="shared" si="398"/>
        <v>9.8601402978732114E-2</v>
      </c>
      <c r="F3925">
        <f t="shared" si="399"/>
        <v>1.5973428268568632</v>
      </c>
      <c r="G3925">
        <f t="shared" si="400"/>
        <v>14.561313428329989</v>
      </c>
      <c r="H3925">
        <f t="shared" si="401"/>
        <v>0.10115354756274471</v>
      </c>
      <c r="I3925">
        <f t="shared" si="402"/>
        <v>1.6386875716700118</v>
      </c>
    </row>
    <row r="3926" spans="1:9">
      <c r="A3926">
        <v>321.60000600000001</v>
      </c>
      <c r="B3926" s="12">
        <v>16.700001</v>
      </c>
      <c r="C3926" s="13">
        <v>20.34</v>
      </c>
      <c r="D3926">
        <f t="shared" si="397"/>
        <v>17.790560471976402</v>
      </c>
      <c r="E3926">
        <f t="shared" si="398"/>
        <v>6.5302958483439713E-2</v>
      </c>
      <c r="F3926">
        <f t="shared" si="399"/>
        <v>1.0905594719764018</v>
      </c>
      <c r="G3926">
        <f t="shared" si="400"/>
        <v>14.539140088276518</v>
      </c>
      <c r="H3926">
        <f t="shared" si="401"/>
        <v>0.12939286121740246</v>
      </c>
      <c r="I3926">
        <f t="shared" si="402"/>
        <v>2.160860911723482</v>
      </c>
    </row>
    <row r="3927" spans="1:9">
      <c r="A3927">
        <v>388.79998799999998</v>
      </c>
      <c r="B3927">
        <v>18.299999</v>
      </c>
      <c r="C3927" s="13">
        <v>20.34</v>
      </c>
      <c r="D3927">
        <f t="shared" si="397"/>
        <v>17.790560471976402</v>
      </c>
      <c r="E3927">
        <f t="shared" si="398"/>
        <v>2.7838172451462844E-2</v>
      </c>
      <c r="F3927">
        <f t="shared" si="399"/>
        <v>0.50943852802359757</v>
      </c>
      <c r="G3927">
        <f t="shared" si="400"/>
        <v>14.539140088276518</v>
      </c>
      <c r="H3927">
        <f t="shared" si="401"/>
        <v>0.20551142717130649</v>
      </c>
      <c r="I3927">
        <f t="shared" si="402"/>
        <v>3.7608589117234814</v>
      </c>
    </row>
    <row r="3928" spans="1:9">
      <c r="A3928">
        <v>309.60000600000001</v>
      </c>
      <c r="B3928" s="12">
        <v>18.399999999999999</v>
      </c>
      <c r="C3928" s="13">
        <v>20.350000000000001</v>
      </c>
      <c r="D3928">
        <f t="shared" si="397"/>
        <v>17.783783783783782</v>
      </c>
      <c r="E3928">
        <f t="shared" si="398"/>
        <v>3.3490011750881316E-2</v>
      </c>
      <c r="F3928">
        <f t="shared" si="399"/>
        <v>0.61621621621621614</v>
      </c>
      <c r="G3928">
        <f t="shared" si="400"/>
        <v>14.516966748223041</v>
      </c>
      <c r="H3928">
        <f t="shared" si="401"/>
        <v>0.21103441585744337</v>
      </c>
      <c r="I3928">
        <f t="shared" si="402"/>
        <v>3.8830332517769577</v>
      </c>
    </row>
    <row r="3929" spans="1:9">
      <c r="A3929">
        <v>441.60000600000001</v>
      </c>
      <c r="B3929">
        <v>19.5</v>
      </c>
      <c r="C3929" s="13">
        <v>20.350000000000001</v>
      </c>
      <c r="D3929">
        <f t="shared" si="397"/>
        <v>17.783783783783782</v>
      </c>
      <c r="E3929">
        <f t="shared" si="398"/>
        <v>8.8011088011088076E-2</v>
      </c>
      <c r="F3929">
        <f t="shared" si="399"/>
        <v>1.7162162162162176</v>
      </c>
      <c r="G3929">
        <f t="shared" si="400"/>
        <v>14.516966748223041</v>
      </c>
      <c r="H3929">
        <f t="shared" si="401"/>
        <v>0.25554016675779279</v>
      </c>
      <c r="I3929">
        <f t="shared" si="402"/>
        <v>4.9830332517769591</v>
      </c>
    </row>
    <row r="3930" spans="1:9">
      <c r="A3930">
        <v>372</v>
      </c>
      <c r="B3930">
        <v>18.799999</v>
      </c>
      <c r="C3930" s="13">
        <v>20.350000000000001</v>
      </c>
      <c r="D3930">
        <f t="shared" si="397"/>
        <v>17.783783783783782</v>
      </c>
      <c r="E3930">
        <f t="shared" si="398"/>
        <v>5.405400373777771E-2</v>
      </c>
      <c r="F3930">
        <f t="shared" si="399"/>
        <v>1.0162152162162172</v>
      </c>
      <c r="G3930">
        <f t="shared" si="400"/>
        <v>14.516966748223041</v>
      </c>
      <c r="H3930">
        <f t="shared" si="401"/>
        <v>0.22782087657435296</v>
      </c>
      <c r="I3930">
        <f t="shared" si="402"/>
        <v>4.2830322517769588</v>
      </c>
    </row>
    <row r="3931" spans="1:9">
      <c r="A3931">
        <v>328.79998799999998</v>
      </c>
      <c r="B3931">
        <v>16.700001</v>
      </c>
      <c r="C3931" s="13">
        <v>20.350000000000001</v>
      </c>
      <c r="D3931">
        <f t="shared" si="397"/>
        <v>17.783783783783782</v>
      </c>
      <c r="E3931">
        <f t="shared" si="398"/>
        <v>6.4897168795605586E-2</v>
      </c>
      <c r="F3931">
        <f t="shared" si="399"/>
        <v>1.0837827837837821</v>
      </c>
      <c r="G3931">
        <f t="shared" si="400"/>
        <v>14.516966748223041</v>
      </c>
      <c r="H3931">
        <f t="shared" si="401"/>
        <v>0.13072060605127864</v>
      </c>
      <c r="I3931">
        <f t="shared" si="402"/>
        <v>2.1830342517769594</v>
      </c>
    </row>
    <row r="3932" spans="1:9">
      <c r="A3932">
        <v>307.20001200000002</v>
      </c>
      <c r="B3932" s="12">
        <v>20.100000000000001</v>
      </c>
      <c r="C3932" s="13">
        <v>20.360001</v>
      </c>
      <c r="D3932">
        <f t="shared" si="397"/>
        <v>17.777013075785213</v>
      </c>
      <c r="E3932">
        <f t="shared" si="398"/>
        <v>0.11557148876690489</v>
      </c>
      <c r="F3932">
        <f t="shared" si="399"/>
        <v>2.3229869242147885</v>
      </c>
      <c r="G3932">
        <f t="shared" si="400"/>
        <v>14.494791190835571</v>
      </c>
      <c r="H3932">
        <f t="shared" si="401"/>
        <v>0.27886610990867811</v>
      </c>
      <c r="I3932">
        <f t="shared" si="402"/>
        <v>5.6052088091644308</v>
      </c>
    </row>
    <row r="3933" spans="1:9">
      <c r="A3933">
        <v>372</v>
      </c>
      <c r="B3933" s="12">
        <v>16.200001</v>
      </c>
      <c r="C3933" s="13">
        <v>20.370000999999998</v>
      </c>
      <c r="D3933">
        <f t="shared" si="397"/>
        <v>17.770249692182148</v>
      </c>
      <c r="E3933">
        <f t="shared" si="398"/>
        <v>9.6928925632914928E-2</v>
      </c>
      <c r="F3933">
        <f t="shared" si="399"/>
        <v>1.5702486921821475</v>
      </c>
      <c r="G3933">
        <f t="shared" si="400"/>
        <v>14.472617850782107</v>
      </c>
      <c r="H3933">
        <f t="shared" si="401"/>
        <v>0.10662858287588332</v>
      </c>
      <c r="I3933">
        <f t="shared" si="402"/>
        <v>1.7273831492178928</v>
      </c>
    </row>
    <row r="3934" spans="1:9">
      <c r="A3934">
        <v>367.20001200000002</v>
      </c>
      <c r="B3934" s="12">
        <v>14.8</v>
      </c>
      <c r="C3934" s="13">
        <v>20.370000999999998</v>
      </c>
      <c r="D3934">
        <f t="shared" si="397"/>
        <v>17.770249692182148</v>
      </c>
      <c r="E3934">
        <f t="shared" si="398"/>
        <v>0.20069254676906398</v>
      </c>
      <c r="F3934">
        <f t="shared" si="399"/>
        <v>2.9702496921821471</v>
      </c>
      <c r="G3934">
        <f t="shared" si="400"/>
        <v>14.472617850782107</v>
      </c>
      <c r="H3934">
        <f t="shared" si="401"/>
        <v>2.2120415487695486E-2</v>
      </c>
      <c r="I3934">
        <f t="shared" si="402"/>
        <v>0.32738214921789321</v>
      </c>
    </row>
    <row r="3935" spans="1:9">
      <c r="A3935">
        <v>146.39999399999999</v>
      </c>
      <c r="B3935" s="12">
        <v>22.6</v>
      </c>
      <c r="C3935" s="13">
        <v>20.379999000000002</v>
      </c>
      <c r="D3935">
        <f t="shared" si="397"/>
        <v>17.763494296540443</v>
      </c>
      <c r="E3935">
        <f t="shared" si="398"/>
        <v>0.21400467714422822</v>
      </c>
      <c r="F3935">
        <f t="shared" si="399"/>
        <v>4.836505703459558</v>
      </c>
      <c r="G3935">
        <f t="shared" si="400"/>
        <v>14.450448945396637</v>
      </c>
      <c r="H3935">
        <f t="shared" si="401"/>
        <v>0.36059960418598952</v>
      </c>
      <c r="I3935">
        <f t="shared" si="402"/>
        <v>8.1495510546033643</v>
      </c>
    </row>
    <row r="3936" spans="1:9">
      <c r="A3936">
        <v>369.60000600000001</v>
      </c>
      <c r="B3936" s="12">
        <v>19.700001</v>
      </c>
      <c r="C3936" s="13">
        <v>20.389999</v>
      </c>
      <c r="D3936">
        <f t="shared" si="397"/>
        <v>17.756744176397458</v>
      </c>
      <c r="E3936">
        <f t="shared" si="398"/>
        <v>9.8642473348226858E-2</v>
      </c>
      <c r="F3936">
        <f t="shared" si="399"/>
        <v>1.9432568236025425</v>
      </c>
      <c r="G3936">
        <f t="shared" si="400"/>
        <v>14.428275605343174</v>
      </c>
      <c r="H3936">
        <f t="shared" si="401"/>
        <v>0.26760026025667849</v>
      </c>
      <c r="I3936">
        <f t="shared" si="402"/>
        <v>5.2717253946568263</v>
      </c>
    </row>
    <row r="3937" spans="1:9">
      <c r="A3937">
        <v>379.20001200000002</v>
      </c>
      <c r="B3937">
        <v>18.5</v>
      </c>
      <c r="C3937" s="13">
        <v>20.389999</v>
      </c>
      <c r="D3937">
        <f t="shared" si="397"/>
        <v>17.756744176397458</v>
      </c>
      <c r="E3937">
        <f t="shared" si="398"/>
        <v>4.0175990465002281E-2</v>
      </c>
      <c r="F3937">
        <f t="shared" si="399"/>
        <v>0.74325582360254216</v>
      </c>
      <c r="G3937">
        <f t="shared" si="400"/>
        <v>14.428275605343174</v>
      </c>
      <c r="H3937">
        <f t="shared" si="401"/>
        <v>0.2200932105219906</v>
      </c>
      <c r="I3937">
        <f t="shared" si="402"/>
        <v>4.071724394656826</v>
      </c>
    </row>
    <row r="3938" spans="1:9">
      <c r="A3938">
        <v>405.60000600000001</v>
      </c>
      <c r="B3938">
        <v>15.5</v>
      </c>
      <c r="C3938" s="13">
        <v>20.389999</v>
      </c>
      <c r="D3938">
        <f t="shared" si="397"/>
        <v>17.756744176397458</v>
      </c>
      <c r="E3938">
        <f t="shared" si="398"/>
        <v>0.14559639847725533</v>
      </c>
      <c r="F3938">
        <f t="shared" si="399"/>
        <v>2.2567441763974578</v>
      </c>
      <c r="G3938">
        <f t="shared" si="400"/>
        <v>14.428275605343174</v>
      </c>
      <c r="H3938">
        <f t="shared" si="401"/>
        <v>6.9143509332698458E-2</v>
      </c>
      <c r="I3938">
        <f t="shared" si="402"/>
        <v>1.071724394656826</v>
      </c>
    </row>
    <row r="3939" spans="1:9">
      <c r="A3939">
        <v>410.39999399999999</v>
      </c>
      <c r="B3939">
        <v>17.200001</v>
      </c>
      <c r="C3939" s="13">
        <v>20.399999999999999</v>
      </c>
      <c r="D3939">
        <f t="shared" si="397"/>
        <v>17.750000000000004</v>
      </c>
      <c r="E3939">
        <f t="shared" si="398"/>
        <v>3.1976684187402273E-2</v>
      </c>
      <c r="F3939">
        <f t="shared" si="399"/>
        <v>0.54999900000000324</v>
      </c>
      <c r="G3939">
        <f t="shared" si="400"/>
        <v>14.406100047955704</v>
      </c>
      <c r="H3939">
        <f t="shared" si="401"/>
        <v>0.16243609241908163</v>
      </c>
      <c r="I3939">
        <f t="shared" si="402"/>
        <v>2.7939009520442966</v>
      </c>
    </row>
    <row r="3940" spans="1:9">
      <c r="A3940">
        <v>237.60000600000001</v>
      </c>
      <c r="B3940">
        <v>22.6</v>
      </c>
      <c r="C3940" s="13">
        <v>20.41</v>
      </c>
      <c r="D3940">
        <f t="shared" si="397"/>
        <v>17.74326310632043</v>
      </c>
      <c r="E3940">
        <f t="shared" si="398"/>
        <v>0.2148998625521934</v>
      </c>
      <c r="F3940">
        <f t="shared" si="399"/>
        <v>4.856736893679571</v>
      </c>
      <c r="G3940">
        <f t="shared" si="400"/>
        <v>14.383926707902233</v>
      </c>
      <c r="H3940">
        <f t="shared" si="401"/>
        <v>0.36354306602202513</v>
      </c>
      <c r="I3940">
        <f t="shared" si="402"/>
        <v>8.2160732920977679</v>
      </c>
    </row>
    <row r="3941" spans="1:9">
      <c r="A3941">
        <v>348</v>
      </c>
      <c r="B3941">
        <v>18.700001</v>
      </c>
      <c r="C3941" s="13">
        <v>20.41</v>
      </c>
      <c r="D3941">
        <f t="shared" si="397"/>
        <v>17.74326310632043</v>
      </c>
      <c r="E3941">
        <f t="shared" si="398"/>
        <v>5.1162451471503653E-2</v>
      </c>
      <c r="F3941">
        <f t="shared" si="399"/>
        <v>0.95673789367956985</v>
      </c>
      <c r="G3941">
        <f t="shared" si="400"/>
        <v>14.383926707902233</v>
      </c>
      <c r="H3941">
        <f t="shared" si="401"/>
        <v>0.23080609953431375</v>
      </c>
      <c r="I3941">
        <f t="shared" si="402"/>
        <v>4.3160742920977668</v>
      </c>
    </row>
    <row r="3942" spans="1:9">
      <c r="A3942">
        <v>304.79998799999998</v>
      </c>
      <c r="B3942">
        <v>21.299999</v>
      </c>
      <c r="C3942" s="13">
        <v>20.420000000000002</v>
      </c>
      <c r="D3942">
        <f t="shared" si="397"/>
        <v>17.736532810969635</v>
      </c>
      <c r="E3942">
        <f t="shared" si="398"/>
        <v>0.16729888996850961</v>
      </c>
      <c r="F3942">
        <f t="shared" si="399"/>
        <v>3.5634661890303647</v>
      </c>
      <c r="G3942">
        <f t="shared" si="400"/>
        <v>14.361753367848756</v>
      </c>
      <c r="H3942">
        <f t="shared" si="401"/>
        <v>0.32573924684931882</v>
      </c>
      <c r="I3942">
        <f t="shared" si="402"/>
        <v>6.9382456321512436</v>
      </c>
    </row>
    <row r="3943" spans="1:9">
      <c r="A3943">
        <v>427.20001200000002</v>
      </c>
      <c r="B3943">
        <v>19.200001</v>
      </c>
      <c r="C3943" s="13">
        <v>20.420000000000002</v>
      </c>
      <c r="D3943">
        <f t="shared" si="397"/>
        <v>17.736532810969635</v>
      </c>
      <c r="E3943">
        <f t="shared" si="398"/>
        <v>7.622229754208687E-2</v>
      </c>
      <c r="F3943">
        <f t="shared" si="399"/>
        <v>1.4634681890303654</v>
      </c>
      <c r="G3943">
        <f t="shared" si="400"/>
        <v>14.361753367848756</v>
      </c>
      <c r="H3943">
        <f t="shared" si="401"/>
        <v>0.25199205104995798</v>
      </c>
      <c r="I3943">
        <f t="shared" si="402"/>
        <v>4.8382476321512442</v>
      </c>
    </row>
    <row r="3944" spans="1:9">
      <c r="A3944">
        <v>355.20001200000002</v>
      </c>
      <c r="B3944" s="12">
        <v>16.799999</v>
      </c>
      <c r="C3944" s="13">
        <v>20.43</v>
      </c>
      <c r="D3944">
        <f t="shared" si="397"/>
        <v>17.729809104258447</v>
      </c>
      <c r="E3944">
        <f t="shared" si="398"/>
        <v>5.5345842833588683E-2</v>
      </c>
      <c r="F3944">
        <f t="shared" si="399"/>
        <v>0.92981010425844701</v>
      </c>
      <c r="G3944">
        <f t="shared" si="400"/>
        <v>14.339580027795293</v>
      </c>
      <c r="H3944">
        <f t="shared" si="401"/>
        <v>0.14645351896775152</v>
      </c>
      <c r="I3944">
        <f t="shared" si="402"/>
        <v>2.4604189722047067</v>
      </c>
    </row>
    <row r="3945" spans="1:9">
      <c r="A3945">
        <v>388.79998799999998</v>
      </c>
      <c r="B3945">
        <v>18.799999</v>
      </c>
      <c r="C3945" s="13">
        <v>20.440000999999999</v>
      </c>
      <c r="D3945">
        <f t="shared" si="397"/>
        <v>17.72309130513252</v>
      </c>
      <c r="E3945">
        <f t="shared" si="398"/>
        <v>5.7282327242010996E-2</v>
      </c>
      <c r="F3945">
        <f t="shared" si="399"/>
        <v>1.0769076948674794</v>
      </c>
      <c r="G3945">
        <f t="shared" si="400"/>
        <v>14.317404470407823</v>
      </c>
      <c r="H3945">
        <f t="shared" si="401"/>
        <v>0.23843589191638664</v>
      </c>
      <c r="I3945">
        <f t="shared" si="402"/>
        <v>4.482594529592177</v>
      </c>
    </row>
    <row r="3946" spans="1:9">
      <c r="A3946">
        <v>379.20001200000002</v>
      </c>
      <c r="B3946">
        <v>17.100000000000001</v>
      </c>
      <c r="C3946" s="13">
        <v>20.440000999999999</v>
      </c>
      <c r="D3946">
        <f t="shared" si="397"/>
        <v>17.72309130513252</v>
      </c>
      <c r="E3946">
        <f t="shared" si="398"/>
        <v>3.6438088019445543E-2</v>
      </c>
      <c r="F3946">
        <f t="shared" si="399"/>
        <v>0.62309130513251887</v>
      </c>
      <c r="G3946">
        <f t="shared" si="400"/>
        <v>14.317404470407823</v>
      </c>
      <c r="H3946">
        <f t="shared" si="401"/>
        <v>0.16272488477147243</v>
      </c>
      <c r="I3946">
        <f t="shared" si="402"/>
        <v>2.7825955295921787</v>
      </c>
    </row>
    <row r="3947" spans="1:9">
      <c r="A3947">
        <v>420</v>
      </c>
      <c r="B3947">
        <v>15.7</v>
      </c>
      <c r="C3947" s="13">
        <v>20.440000999999999</v>
      </c>
      <c r="D3947">
        <f t="shared" si="397"/>
        <v>17.72309130513252</v>
      </c>
      <c r="E3947">
        <f t="shared" si="398"/>
        <v>0.12885931879824974</v>
      </c>
      <c r="F3947">
        <f t="shared" si="399"/>
        <v>2.023091305132521</v>
      </c>
      <c r="G3947">
        <f t="shared" si="400"/>
        <v>14.317404470407823</v>
      </c>
      <c r="H3947">
        <f t="shared" si="401"/>
        <v>8.8063409528164119E-2</v>
      </c>
      <c r="I3947">
        <f t="shared" si="402"/>
        <v>1.3825955295921766</v>
      </c>
    </row>
    <row r="3948" spans="1:9">
      <c r="A3948">
        <v>410.39999399999999</v>
      </c>
      <c r="B3948">
        <v>19.899999999999999</v>
      </c>
      <c r="C3948" s="13">
        <v>20.450001</v>
      </c>
      <c r="D3948">
        <f t="shared" si="397"/>
        <v>17.716380747365246</v>
      </c>
      <c r="E3948">
        <f t="shared" si="398"/>
        <v>0.10972961068516345</v>
      </c>
      <c r="F3948">
        <f t="shared" si="399"/>
        <v>2.1836192526347524</v>
      </c>
      <c r="G3948">
        <f t="shared" si="400"/>
        <v>14.295231130354352</v>
      </c>
      <c r="H3948">
        <f t="shared" si="401"/>
        <v>0.28164667686661543</v>
      </c>
      <c r="I3948">
        <f t="shared" si="402"/>
        <v>5.6047688696456461</v>
      </c>
    </row>
    <row r="3949" spans="1:9">
      <c r="A3949">
        <v>391.20001200000002</v>
      </c>
      <c r="B3949">
        <v>17</v>
      </c>
      <c r="C3949" s="13">
        <v>20.450001</v>
      </c>
      <c r="D3949">
        <f t="shared" si="397"/>
        <v>17.716380747365246</v>
      </c>
      <c r="E3949">
        <f t="shared" si="398"/>
        <v>4.2140043962661536E-2</v>
      </c>
      <c r="F3949">
        <f t="shared" si="399"/>
        <v>0.71638074736524615</v>
      </c>
      <c r="G3949">
        <f t="shared" si="400"/>
        <v>14.295231130354352</v>
      </c>
      <c r="H3949">
        <f t="shared" si="401"/>
        <v>0.15910405115562631</v>
      </c>
      <c r="I3949">
        <f t="shared" si="402"/>
        <v>2.7047688696456476</v>
      </c>
    </row>
    <row r="3950" spans="1:9">
      <c r="A3950">
        <v>446.39999399999999</v>
      </c>
      <c r="B3950">
        <v>17.5</v>
      </c>
      <c r="C3950" s="13">
        <v>20.450001</v>
      </c>
      <c r="D3950">
        <f t="shared" si="397"/>
        <v>17.716380747365246</v>
      </c>
      <c r="E3950">
        <f t="shared" si="398"/>
        <v>1.2364614135156923E-2</v>
      </c>
      <c r="F3950">
        <f t="shared" si="399"/>
        <v>0.21638074736524615</v>
      </c>
      <c r="G3950">
        <f t="shared" si="400"/>
        <v>14.295231130354352</v>
      </c>
      <c r="H3950">
        <f t="shared" si="401"/>
        <v>0.183129649694037</v>
      </c>
      <c r="I3950">
        <f t="shared" si="402"/>
        <v>3.2047688696456476</v>
      </c>
    </row>
    <row r="3951" spans="1:9">
      <c r="A3951">
        <v>319.20001200000002</v>
      </c>
      <c r="B3951">
        <v>16.799999</v>
      </c>
      <c r="C3951" s="13">
        <v>20.450001</v>
      </c>
      <c r="D3951">
        <f t="shared" si="397"/>
        <v>17.716380747365246</v>
      </c>
      <c r="E3951">
        <f t="shared" si="398"/>
        <v>5.4546535828082283E-2</v>
      </c>
      <c r="F3951">
        <f t="shared" si="399"/>
        <v>0.91638174736524647</v>
      </c>
      <c r="G3951">
        <f t="shared" si="400"/>
        <v>14.295231130354352</v>
      </c>
      <c r="H3951">
        <f t="shared" si="401"/>
        <v>0.14909333444874892</v>
      </c>
      <c r="I3951">
        <f t="shared" si="402"/>
        <v>2.5047678696456472</v>
      </c>
    </row>
    <row r="3952" spans="1:9">
      <c r="A3952">
        <v>364.79998799999998</v>
      </c>
      <c r="B3952">
        <v>17.299999</v>
      </c>
      <c r="C3952" s="13">
        <v>20.450001</v>
      </c>
      <c r="D3952">
        <f t="shared" si="397"/>
        <v>17.716380747365246</v>
      </c>
      <c r="E3952">
        <f t="shared" si="398"/>
        <v>2.4068310487488843E-2</v>
      </c>
      <c r="F3952">
        <f t="shared" si="399"/>
        <v>0.41638174736524647</v>
      </c>
      <c r="G3952">
        <f t="shared" si="400"/>
        <v>14.295231130354352</v>
      </c>
      <c r="H3952">
        <f t="shared" si="401"/>
        <v>0.17368601406541395</v>
      </c>
      <c r="I3952">
        <f t="shared" si="402"/>
        <v>3.0047678696456472</v>
      </c>
    </row>
    <row r="3953" spans="1:9">
      <c r="A3953">
        <v>434.39999399999999</v>
      </c>
      <c r="B3953">
        <v>21.200001</v>
      </c>
      <c r="C3953" s="13">
        <v>20.460000999999998</v>
      </c>
      <c r="D3953">
        <f t="shared" si="397"/>
        <v>17.709676749282664</v>
      </c>
      <c r="E3953">
        <f t="shared" si="398"/>
        <v>0.16463792858865128</v>
      </c>
      <c r="F3953">
        <f t="shared" si="399"/>
        <v>3.490324250717336</v>
      </c>
      <c r="G3953">
        <f t="shared" si="400"/>
        <v>14.273057790300882</v>
      </c>
      <c r="H3953">
        <f t="shared" si="401"/>
        <v>0.32674258881870422</v>
      </c>
      <c r="I3953">
        <f t="shared" si="402"/>
        <v>6.9269432096991181</v>
      </c>
    </row>
    <row r="3954" spans="1:9">
      <c r="A3954">
        <v>412.79998799999998</v>
      </c>
      <c r="B3954">
        <v>20.299999</v>
      </c>
      <c r="C3954" s="13">
        <v>20.469999000000001</v>
      </c>
      <c r="D3954">
        <f t="shared" si="397"/>
        <v>17.702980640106528</v>
      </c>
      <c r="E3954">
        <f t="shared" si="398"/>
        <v>0.12793194521307472</v>
      </c>
      <c r="F3954">
        <f t="shared" si="399"/>
        <v>2.5970183598934717</v>
      </c>
      <c r="G3954">
        <f t="shared" si="400"/>
        <v>14.250888884915419</v>
      </c>
      <c r="H3954">
        <f t="shared" si="401"/>
        <v>0.29798573463400568</v>
      </c>
      <c r="I3954">
        <f t="shared" si="402"/>
        <v>6.0491101150845807</v>
      </c>
    </row>
    <row r="3955" spans="1:9">
      <c r="A3955">
        <v>465.60000600000001</v>
      </c>
      <c r="B3955">
        <v>21.200001</v>
      </c>
      <c r="C3955" s="13">
        <v>20.48</v>
      </c>
      <c r="D3955">
        <f t="shared" si="397"/>
        <v>17.6962890625</v>
      </c>
      <c r="E3955">
        <f t="shared" si="398"/>
        <v>0.16526942321842344</v>
      </c>
      <c r="F3955">
        <f t="shared" si="399"/>
        <v>3.5037119375000003</v>
      </c>
      <c r="G3955">
        <f t="shared" si="400"/>
        <v>14.228713327527949</v>
      </c>
      <c r="H3955">
        <f t="shared" si="401"/>
        <v>0.32883430866215768</v>
      </c>
      <c r="I3955">
        <f t="shared" si="402"/>
        <v>6.9712876724720516</v>
      </c>
    </row>
    <row r="3956" spans="1:9">
      <c r="A3956">
        <v>408</v>
      </c>
      <c r="B3956">
        <v>18.399999999999999</v>
      </c>
      <c r="C3956" s="13">
        <v>20.48</v>
      </c>
      <c r="D3956">
        <f t="shared" si="397"/>
        <v>17.6962890625</v>
      </c>
      <c r="E3956">
        <f t="shared" si="398"/>
        <v>3.8245159646739059E-2</v>
      </c>
      <c r="F3956">
        <f t="shared" si="399"/>
        <v>0.70371093749999858</v>
      </c>
      <c r="G3956">
        <f t="shared" si="400"/>
        <v>14.228713327527949</v>
      </c>
      <c r="H3956">
        <f t="shared" si="401"/>
        <v>0.22670036263435056</v>
      </c>
      <c r="I3956">
        <f t="shared" si="402"/>
        <v>4.1712866724720499</v>
      </c>
    </row>
    <row r="3957" spans="1:9">
      <c r="A3957">
        <v>352.79998799999998</v>
      </c>
      <c r="B3957">
        <v>15.5</v>
      </c>
      <c r="C3957" s="13">
        <v>20.48</v>
      </c>
      <c r="D3957">
        <f t="shared" si="397"/>
        <v>17.6962890625</v>
      </c>
      <c r="E3957">
        <f t="shared" si="398"/>
        <v>0.14169606854838709</v>
      </c>
      <c r="F3957">
        <f t="shared" si="399"/>
        <v>2.1962890625</v>
      </c>
      <c r="G3957">
        <f t="shared" si="400"/>
        <v>14.228713327527949</v>
      </c>
      <c r="H3957">
        <f t="shared" si="401"/>
        <v>8.2018494998196856E-2</v>
      </c>
      <c r="I3957">
        <f t="shared" si="402"/>
        <v>1.2712866724720513</v>
      </c>
    </row>
    <row r="3958" spans="1:9">
      <c r="A3958">
        <v>312</v>
      </c>
      <c r="B3958" s="12">
        <v>16.399999999999999</v>
      </c>
      <c r="C3958" s="13">
        <v>20.49</v>
      </c>
      <c r="D3958">
        <f t="shared" si="397"/>
        <v>17.689604685212299</v>
      </c>
      <c r="E3958">
        <f t="shared" si="398"/>
        <v>7.8634432025140255E-2</v>
      </c>
      <c r="F3958">
        <f t="shared" si="399"/>
        <v>1.2896046852123</v>
      </c>
      <c r="G3958">
        <f t="shared" si="400"/>
        <v>14.206539987474486</v>
      </c>
      <c r="H3958">
        <f t="shared" si="401"/>
        <v>0.13374756173936056</v>
      </c>
      <c r="I3958">
        <f t="shared" si="402"/>
        <v>2.193460012525513</v>
      </c>
    </row>
    <row r="3959" spans="1:9">
      <c r="A3959">
        <v>336</v>
      </c>
      <c r="B3959" s="12">
        <v>14.3</v>
      </c>
      <c r="C3959" s="13">
        <v>20.49</v>
      </c>
      <c r="D3959">
        <f t="shared" si="397"/>
        <v>17.689604685212299</v>
      </c>
      <c r="E3959">
        <f t="shared" si="398"/>
        <v>0.23703529267218865</v>
      </c>
      <c r="F3959">
        <f t="shared" si="399"/>
        <v>3.3896046852122979</v>
      </c>
      <c r="G3959">
        <f t="shared" si="400"/>
        <v>14.206539987474486</v>
      </c>
      <c r="H3959">
        <f t="shared" si="401"/>
        <v>6.5356652115744866E-3</v>
      </c>
      <c r="I3959">
        <f t="shared" si="402"/>
        <v>9.3460012525515168E-2</v>
      </c>
    </row>
    <row r="3960" spans="1:9">
      <c r="A3960">
        <v>398.39999399999999</v>
      </c>
      <c r="B3960">
        <v>16</v>
      </c>
      <c r="C3960" s="13">
        <v>20.5</v>
      </c>
      <c r="D3960">
        <f t="shared" si="397"/>
        <v>17.682926829268293</v>
      </c>
      <c r="E3960">
        <f t="shared" si="398"/>
        <v>0.10518292682926833</v>
      </c>
      <c r="F3960">
        <f t="shared" si="399"/>
        <v>1.6829268292682933</v>
      </c>
      <c r="G3960">
        <f t="shared" si="400"/>
        <v>14.184366647421008</v>
      </c>
      <c r="H3960">
        <f t="shared" si="401"/>
        <v>0.11347708453618699</v>
      </c>
      <c r="I3960">
        <f t="shared" si="402"/>
        <v>1.8156333525789918</v>
      </c>
    </row>
    <row r="3961" spans="1:9">
      <c r="A3961" s="10">
        <v>340.79998799999998</v>
      </c>
      <c r="B3961" s="10">
        <v>17.200001</v>
      </c>
      <c r="C3961" s="14">
        <v>20.5</v>
      </c>
      <c r="D3961">
        <f t="shared" si="397"/>
        <v>17.682926829268293</v>
      </c>
      <c r="E3961">
        <f t="shared" si="398"/>
        <v>2.807708146460532E-2</v>
      </c>
      <c r="F3961">
        <f t="shared" si="399"/>
        <v>0.48292582926829297</v>
      </c>
      <c r="G3961">
        <f t="shared" si="400"/>
        <v>14.184366647421008</v>
      </c>
      <c r="H3961">
        <f t="shared" si="401"/>
        <v>0.1753275684448502</v>
      </c>
      <c r="I3961">
        <f t="shared" si="402"/>
        <v>3.0156343525789922</v>
      </c>
    </row>
    <row r="3962" spans="1:9">
      <c r="A3962">
        <v>372</v>
      </c>
      <c r="B3962" s="12">
        <v>14.9</v>
      </c>
      <c r="C3962" s="13">
        <v>20.51</v>
      </c>
      <c r="D3962">
        <f t="shared" si="397"/>
        <v>17.676255485129204</v>
      </c>
      <c r="E3962">
        <f t="shared" si="398"/>
        <v>0.18632587148518143</v>
      </c>
      <c r="F3962">
        <f t="shared" si="399"/>
        <v>2.7762554851292034</v>
      </c>
      <c r="G3962">
        <f t="shared" si="400"/>
        <v>14.162193307367538</v>
      </c>
      <c r="H3962">
        <f t="shared" si="401"/>
        <v>4.9517227693453854E-2</v>
      </c>
      <c r="I3962">
        <f t="shared" si="402"/>
        <v>0.73780669263246246</v>
      </c>
    </row>
    <row r="3963" spans="1:9">
      <c r="A3963">
        <v>326.39999399999999</v>
      </c>
      <c r="B3963">
        <v>19.899999999999999</v>
      </c>
      <c r="C3963" s="13">
        <v>20.51</v>
      </c>
      <c r="D3963">
        <f t="shared" si="397"/>
        <v>17.676255485129204</v>
      </c>
      <c r="E3963">
        <f t="shared" si="398"/>
        <v>0.11174595552114548</v>
      </c>
      <c r="F3963">
        <f t="shared" si="399"/>
        <v>2.2237445148707948</v>
      </c>
      <c r="G3963">
        <f t="shared" si="400"/>
        <v>14.162193307367538</v>
      </c>
      <c r="H3963">
        <f t="shared" si="401"/>
        <v>0.28833199460464631</v>
      </c>
      <c r="I3963">
        <f t="shared" si="402"/>
        <v>5.7378066926324607</v>
      </c>
    </row>
    <row r="3964" spans="1:9">
      <c r="A3964">
        <v>328.79998799999998</v>
      </c>
      <c r="B3964">
        <v>20.100000000000001</v>
      </c>
      <c r="C3964" s="13">
        <v>20.51</v>
      </c>
      <c r="D3964">
        <f t="shared" si="397"/>
        <v>17.676255485129204</v>
      </c>
      <c r="E3964">
        <f t="shared" si="398"/>
        <v>0.12058430422242773</v>
      </c>
      <c r="F3964">
        <f t="shared" si="399"/>
        <v>2.4237445148707977</v>
      </c>
      <c r="G3964">
        <f t="shared" si="400"/>
        <v>14.162193307367538</v>
      </c>
      <c r="H3964">
        <f t="shared" si="401"/>
        <v>0.29541326829017228</v>
      </c>
      <c r="I3964">
        <f t="shared" si="402"/>
        <v>5.9378066926324635</v>
      </c>
    </row>
    <row r="3965" spans="1:9">
      <c r="A3965">
        <v>338.39999399999999</v>
      </c>
      <c r="B3965">
        <v>16</v>
      </c>
      <c r="C3965" s="13">
        <v>20.51</v>
      </c>
      <c r="D3965">
        <f t="shared" si="397"/>
        <v>17.676255485129204</v>
      </c>
      <c r="E3965">
        <f t="shared" si="398"/>
        <v>0.10476596782057523</v>
      </c>
      <c r="F3965">
        <f t="shared" si="399"/>
        <v>1.6762554851292037</v>
      </c>
      <c r="G3965">
        <f t="shared" si="400"/>
        <v>14.162193307367538</v>
      </c>
      <c r="H3965">
        <f t="shared" si="401"/>
        <v>0.11486291828952888</v>
      </c>
      <c r="I3965">
        <f t="shared" si="402"/>
        <v>1.8378066926324621</v>
      </c>
    </row>
    <row r="3966" spans="1:9">
      <c r="A3966">
        <v>364.79998799999998</v>
      </c>
      <c r="B3966">
        <v>17</v>
      </c>
      <c r="C3966" s="13">
        <v>20.52</v>
      </c>
      <c r="D3966">
        <f t="shared" si="397"/>
        <v>17.669590643274855</v>
      </c>
      <c r="E3966">
        <f t="shared" si="398"/>
        <v>3.9387684898520889E-2</v>
      </c>
      <c r="F3966">
        <f t="shared" si="399"/>
        <v>0.66959064327485507</v>
      </c>
      <c r="G3966">
        <f t="shared" si="400"/>
        <v>14.140019967314075</v>
      </c>
      <c r="H3966">
        <f t="shared" si="401"/>
        <v>0.16823411956976031</v>
      </c>
      <c r="I3966">
        <f t="shared" si="402"/>
        <v>2.8599800326859253</v>
      </c>
    </row>
    <row r="3967" spans="1:9">
      <c r="A3967">
        <v>254.39999399999999</v>
      </c>
      <c r="B3967">
        <v>18.799999</v>
      </c>
      <c r="C3967" s="13">
        <v>20.52</v>
      </c>
      <c r="D3967">
        <f t="shared" si="397"/>
        <v>17.669590643274855</v>
      </c>
      <c r="E3967">
        <f t="shared" si="398"/>
        <v>6.0128107279428293E-2</v>
      </c>
      <c r="F3967">
        <f t="shared" si="399"/>
        <v>1.1304083567251446</v>
      </c>
      <c r="G3967">
        <f t="shared" si="400"/>
        <v>14.140019967314075</v>
      </c>
      <c r="H3967">
        <f t="shared" si="401"/>
        <v>0.24787123832750868</v>
      </c>
      <c r="I3967">
        <f t="shared" si="402"/>
        <v>4.6599790326859249</v>
      </c>
    </row>
    <row r="3968" spans="1:9">
      <c r="A3968">
        <v>297.60000600000001</v>
      </c>
      <c r="B3968" s="12">
        <v>15.5</v>
      </c>
      <c r="C3968" s="13">
        <v>20.530000999999999</v>
      </c>
      <c r="D3968">
        <f t="shared" si="397"/>
        <v>17.662931628693055</v>
      </c>
      <c r="E3968">
        <f t="shared" si="398"/>
        <v>0.13954397604471325</v>
      </c>
      <c r="F3968">
        <f t="shared" si="399"/>
        <v>2.1629316286930553</v>
      </c>
      <c r="G3968">
        <f t="shared" si="400"/>
        <v>14.117844409926604</v>
      </c>
      <c r="H3968">
        <f t="shared" si="401"/>
        <v>8.9171328391831964E-2</v>
      </c>
      <c r="I3968">
        <f t="shared" si="402"/>
        <v>1.3821555900733955</v>
      </c>
    </row>
    <row r="3969" spans="1:9">
      <c r="A3969">
        <v>348</v>
      </c>
      <c r="B3969">
        <v>16.700001</v>
      </c>
      <c r="C3969" s="13">
        <v>20.530000999999999</v>
      </c>
      <c r="D3969">
        <f t="shared" si="397"/>
        <v>17.662931628693055</v>
      </c>
      <c r="E3969">
        <f t="shared" si="398"/>
        <v>5.7660513235481541E-2</v>
      </c>
      <c r="F3969">
        <f t="shared" si="399"/>
        <v>0.96293062869305501</v>
      </c>
      <c r="G3969">
        <f t="shared" si="400"/>
        <v>14.117844409926604</v>
      </c>
      <c r="H3969">
        <f t="shared" si="401"/>
        <v>0.15462014583552394</v>
      </c>
      <c r="I3969">
        <f t="shared" si="402"/>
        <v>2.5821565900733958</v>
      </c>
    </row>
    <row r="3970" spans="1:9">
      <c r="A3970">
        <v>357.60000600000001</v>
      </c>
      <c r="B3970">
        <v>17.100000000000001</v>
      </c>
      <c r="C3970" s="13">
        <v>20.540001</v>
      </c>
      <c r="D3970">
        <f t="shared" ref="D3970:D4033" si="403">IF(C3970&lt;=$L$7, $L$6,(IF(C3970&lt;=$L$7,C3970*D3970,($L$6*$L$7)+($L$10*(C3970-$L$7))))/C3970)</f>
        <v>17.656279763569632</v>
      </c>
      <c r="E3970">
        <f t="shared" si="398"/>
        <v>3.2530980325709391E-2</v>
      </c>
      <c r="F3970">
        <f t="shared" si="399"/>
        <v>0.5562797635696306</v>
      </c>
      <c r="G3970">
        <f t="shared" si="400"/>
        <v>14.095671069873127</v>
      </c>
      <c r="H3970">
        <f t="shared" si="401"/>
        <v>0.17569175029981721</v>
      </c>
      <c r="I3970">
        <f t="shared" si="402"/>
        <v>3.0043289301268743</v>
      </c>
    </row>
    <row r="3971" spans="1:9">
      <c r="A3971">
        <v>268.79998799999998</v>
      </c>
      <c r="B3971">
        <v>29.1</v>
      </c>
      <c r="C3971" s="13">
        <v>20.550001000000002</v>
      </c>
      <c r="D3971">
        <f t="shared" si="403"/>
        <v>17.649634372280566</v>
      </c>
      <c r="E3971">
        <f t="shared" ref="E3971:E4034" si="404">ABS(B3971-D3971)/B3971</f>
        <v>0.39348335490444791</v>
      </c>
      <c r="F3971">
        <f t="shared" ref="F3971:F4034" si="405">ABS(B3971-D3971)</f>
        <v>11.450365627719435</v>
      </c>
      <c r="G3971">
        <f t="shared" ref="G3971:G4034" si="406">$L$16-($L$16/$L$18)*C3971</f>
        <v>14.073497729819657</v>
      </c>
      <c r="H3971">
        <f t="shared" ref="H3971:H4034" si="407">ABS(B3971-G3971)/B3971</f>
        <v>0.51637464845980563</v>
      </c>
      <c r="I3971">
        <f t="shared" ref="I3971:I4034" si="408">ABS(B3971-G3971)</f>
        <v>15.026502270180345</v>
      </c>
    </row>
    <row r="3972" spans="1:9">
      <c r="A3972">
        <v>292.79998799999998</v>
      </c>
      <c r="B3972">
        <v>18.200001</v>
      </c>
      <c r="C3972" s="13">
        <v>20.550001000000002</v>
      </c>
      <c r="D3972">
        <f t="shared" si="403"/>
        <v>17.649634372280566</v>
      </c>
      <c r="E3972">
        <f t="shared" si="404"/>
        <v>3.023992293843468E-2</v>
      </c>
      <c r="F3972">
        <f t="shared" si="405"/>
        <v>0.55036662771943412</v>
      </c>
      <c r="G3972">
        <f t="shared" si="406"/>
        <v>14.073497729819657</v>
      </c>
      <c r="H3972">
        <f t="shared" si="407"/>
        <v>0.22673093645326411</v>
      </c>
      <c r="I3972">
        <f t="shared" si="408"/>
        <v>4.1265032701803435</v>
      </c>
    </row>
    <row r="3973" spans="1:9">
      <c r="A3973">
        <v>412.79998799999998</v>
      </c>
      <c r="B3973">
        <v>21.200001</v>
      </c>
      <c r="C3973" s="13">
        <v>20.559999000000001</v>
      </c>
      <c r="D3973">
        <f t="shared" si="403"/>
        <v>17.642996772519297</v>
      </c>
      <c r="E3973">
        <f t="shared" si="404"/>
        <v>0.1677832103630893</v>
      </c>
      <c r="F3973">
        <f t="shared" si="405"/>
        <v>3.5570042274807037</v>
      </c>
      <c r="G3973">
        <f t="shared" si="406"/>
        <v>14.051328824434201</v>
      </c>
      <c r="H3973">
        <f t="shared" si="407"/>
        <v>0.33720150180963671</v>
      </c>
      <c r="I3973">
        <f t="shared" si="408"/>
        <v>7.1486721755657996</v>
      </c>
    </row>
    <row r="3974" spans="1:9">
      <c r="A3974">
        <v>352.79998799999998</v>
      </c>
      <c r="B3974">
        <v>16.600000000000001</v>
      </c>
      <c r="C3974" s="13">
        <v>20.559999000000001</v>
      </c>
      <c r="D3974">
        <f t="shared" si="403"/>
        <v>17.642996772519297</v>
      </c>
      <c r="E3974">
        <f t="shared" si="404"/>
        <v>6.2831130874656332E-2</v>
      </c>
      <c r="F3974">
        <f t="shared" si="405"/>
        <v>1.0429967725192952</v>
      </c>
      <c r="G3974">
        <f t="shared" si="406"/>
        <v>14.051328824434201</v>
      </c>
      <c r="H3974">
        <f t="shared" si="407"/>
        <v>0.15353440816661448</v>
      </c>
      <c r="I3974">
        <f t="shared" si="408"/>
        <v>2.5486711755658007</v>
      </c>
    </row>
    <row r="3975" spans="1:9">
      <c r="A3975">
        <v>357.60000600000001</v>
      </c>
      <c r="B3975">
        <v>22.9</v>
      </c>
      <c r="C3975" s="13">
        <v>20.559999000000001</v>
      </c>
      <c r="D3975">
        <f t="shared" si="403"/>
        <v>17.642996772519297</v>
      </c>
      <c r="E3975">
        <f t="shared" si="404"/>
        <v>0.2295634597153145</v>
      </c>
      <c r="F3975">
        <f t="shared" si="405"/>
        <v>5.2570032274807019</v>
      </c>
      <c r="G3975">
        <f t="shared" si="406"/>
        <v>14.051328824434201</v>
      </c>
      <c r="H3975">
        <f t="shared" si="407"/>
        <v>0.38640485482820081</v>
      </c>
      <c r="I3975">
        <f t="shared" si="408"/>
        <v>8.8486711755657979</v>
      </c>
    </row>
    <row r="3976" spans="1:9">
      <c r="A3976">
        <v>355.20001200000002</v>
      </c>
      <c r="B3976">
        <v>16.600000000000001</v>
      </c>
      <c r="C3976" s="13">
        <v>20.559999000000001</v>
      </c>
      <c r="D3976">
        <f t="shared" si="403"/>
        <v>17.642996772519297</v>
      </c>
      <c r="E3976">
        <f t="shared" si="404"/>
        <v>6.2831130874656332E-2</v>
      </c>
      <c r="F3976">
        <f t="shared" si="405"/>
        <v>1.0429967725192952</v>
      </c>
      <c r="G3976">
        <f t="shared" si="406"/>
        <v>14.051328824434201</v>
      </c>
      <c r="H3976">
        <f t="shared" si="407"/>
        <v>0.15353440816661448</v>
      </c>
      <c r="I3976">
        <f t="shared" si="408"/>
        <v>2.5486711755658007</v>
      </c>
    </row>
    <row r="3977" spans="1:9">
      <c r="A3977">
        <v>326.39999399999999</v>
      </c>
      <c r="B3977" s="12">
        <v>16.899999999999999</v>
      </c>
      <c r="C3977" s="13">
        <v>20.57</v>
      </c>
      <c r="D3977">
        <f t="shared" si="403"/>
        <v>17.636363636363633</v>
      </c>
      <c r="E3977">
        <f t="shared" si="404"/>
        <v>4.3571812802581933E-2</v>
      </c>
      <c r="F3977">
        <f t="shared" si="405"/>
        <v>0.73636363636363455</v>
      </c>
      <c r="G3977">
        <f t="shared" si="406"/>
        <v>14.029153267046723</v>
      </c>
      <c r="H3977">
        <f t="shared" si="407"/>
        <v>0.16987258774871453</v>
      </c>
      <c r="I3977">
        <f t="shared" si="408"/>
        <v>2.8708467329532752</v>
      </c>
    </row>
    <row r="3978" spans="1:9">
      <c r="A3978">
        <v>391.20001200000002</v>
      </c>
      <c r="B3978" s="12">
        <v>16.100000000000001</v>
      </c>
      <c r="C3978" s="13">
        <v>20.57</v>
      </c>
      <c r="D3978">
        <f t="shared" si="403"/>
        <v>17.636363636363633</v>
      </c>
      <c r="E3978">
        <f t="shared" si="404"/>
        <v>9.5426312817616862E-2</v>
      </c>
      <c r="F3978">
        <f t="shared" si="405"/>
        <v>1.5363636363636317</v>
      </c>
      <c r="G3978">
        <f t="shared" si="406"/>
        <v>14.029153267046723</v>
      </c>
      <c r="H3978">
        <f t="shared" si="407"/>
        <v>0.12862402068032783</v>
      </c>
      <c r="I3978">
        <f t="shared" si="408"/>
        <v>2.070846732953278</v>
      </c>
    </row>
    <row r="3979" spans="1:9">
      <c r="A3979">
        <v>316.79998799999998</v>
      </c>
      <c r="B3979">
        <v>16.700001</v>
      </c>
      <c r="C3979" s="13">
        <v>20.57</v>
      </c>
      <c r="D3979">
        <f t="shared" si="403"/>
        <v>17.636363636363633</v>
      </c>
      <c r="E3979">
        <f t="shared" si="404"/>
        <v>5.60696155864681E-2</v>
      </c>
      <c r="F3979">
        <f t="shared" si="405"/>
        <v>0.93636263636363282</v>
      </c>
      <c r="G3979">
        <f t="shared" si="406"/>
        <v>14.029153267046723</v>
      </c>
      <c r="H3979">
        <f t="shared" si="407"/>
        <v>0.15993099239654399</v>
      </c>
      <c r="I3979">
        <f t="shared" si="408"/>
        <v>2.6708477329532769</v>
      </c>
    </row>
    <row r="3980" spans="1:9">
      <c r="A3980">
        <v>312</v>
      </c>
      <c r="B3980">
        <v>17</v>
      </c>
      <c r="C3980" s="13">
        <v>20.59</v>
      </c>
      <c r="D3980">
        <f t="shared" si="403"/>
        <v>17.62311801845556</v>
      </c>
      <c r="E3980">
        <f t="shared" si="404"/>
        <v>3.6654001085621203E-2</v>
      </c>
      <c r="F3980">
        <f t="shared" si="405"/>
        <v>0.62311801845556047</v>
      </c>
      <c r="G3980">
        <f t="shared" si="406"/>
        <v>13.98480658693979</v>
      </c>
      <c r="H3980">
        <f t="shared" si="407"/>
        <v>0.17736431841530648</v>
      </c>
      <c r="I3980">
        <f t="shared" si="408"/>
        <v>3.01519341306021</v>
      </c>
    </row>
    <row r="3981" spans="1:9">
      <c r="A3981">
        <v>307.20001200000002</v>
      </c>
      <c r="B3981">
        <v>15.3</v>
      </c>
      <c r="C3981" s="13">
        <v>20.59</v>
      </c>
      <c r="D3981">
        <f t="shared" si="403"/>
        <v>17.62311801845556</v>
      </c>
      <c r="E3981">
        <f t="shared" si="404"/>
        <v>0.15183777898402351</v>
      </c>
      <c r="F3981">
        <f t="shared" si="405"/>
        <v>2.3231180184555598</v>
      </c>
      <c r="G3981">
        <f t="shared" si="406"/>
        <v>13.98480658693979</v>
      </c>
      <c r="H3981">
        <f t="shared" si="407"/>
        <v>8.5960353794785019E-2</v>
      </c>
      <c r="I3981">
        <f t="shared" si="408"/>
        <v>1.3151934130602108</v>
      </c>
    </row>
    <row r="3982" spans="1:9">
      <c r="A3982">
        <v>309.60000600000001</v>
      </c>
      <c r="B3982">
        <v>21.1</v>
      </c>
      <c r="C3982" s="13">
        <v>20.6</v>
      </c>
      <c r="D3982">
        <f t="shared" si="403"/>
        <v>17.61650485436893</v>
      </c>
      <c r="E3982">
        <f t="shared" si="404"/>
        <v>0.16509455666497966</v>
      </c>
      <c r="F3982">
        <f t="shared" si="405"/>
        <v>3.4834951456310712</v>
      </c>
      <c r="G3982">
        <f t="shared" si="406"/>
        <v>13.96263324688632</v>
      </c>
      <c r="H3982">
        <f t="shared" si="407"/>
        <v>0.33826382716178582</v>
      </c>
      <c r="I3982">
        <f t="shared" si="408"/>
        <v>7.1373667531136817</v>
      </c>
    </row>
    <row r="3983" spans="1:9">
      <c r="A3983">
        <v>376.79998799999998</v>
      </c>
      <c r="B3983">
        <v>18.100000000000001</v>
      </c>
      <c r="C3983" s="13">
        <v>20.6</v>
      </c>
      <c r="D3983">
        <f t="shared" si="403"/>
        <v>17.61650485436893</v>
      </c>
      <c r="E3983">
        <f t="shared" si="404"/>
        <v>2.6712438985142053E-2</v>
      </c>
      <c r="F3983">
        <f t="shared" si="405"/>
        <v>0.48349514563107121</v>
      </c>
      <c r="G3983">
        <f t="shared" si="406"/>
        <v>13.96263324688632</v>
      </c>
      <c r="H3983">
        <f t="shared" si="407"/>
        <v>0.22858379851456803</v>
      </c>
      <c r="I3983">
        <f t="shared" si="408"/>
        <v>4.1373667531136817</v>
      </c>
    </row>
    <row r="3984" spans="1:9">
      <c r="A3984">
        <v>396</v>
      </c>
      <c r="B3984">
        <v>18.100000000000001</v>
      </c>
      <c r="C3984" s="13">
        <v>20.610001</v>
      </c>
      <c r="D3984">
        <f t="shared" si="403"/>
        <v>17.609897447360627</v>
      </c>
      <c r="E3984">
        <f t="shared" si="404"/>
        <v>2.7077489096098039E-2</v>
      </c>
      <c r="F3984">
        <f t="shared" si="405"/>
        <v>0.49010255263937452</v>
      </c>
      <c r="G3984">
        <f t="shared" si="406"/>
        <v>13.940457689498842</v>
      </c>
      <c r="H3984">
        <f t="shared" si="407"/>
        <v>0.22980896743100324</v>
      </c>
      <c r="I3984">
        <f t="shared" si="408"/>
        <v>4.1595423105011591</v>
      </c>
    </row>
    <row r="3985" spans="1:9">
      <c r="A3985">
        <v>434.39999399999999</v>
      </c>
      <c r="B3985">
        <v>14.3</v>
      </c>
      <c r="C3985" s="13">
        <v>20.610001</v>
      </c>
      <c r="D3985">
        <f t="shared" si="403"/>
        <v>17.609897447360627</v>
      </c>
      <c r="E3985">
        <f t="shared" si="404"/>
        <v>0.23146135995528852</v>
      </c>
      <c r="F3985">
        <f t="shared" si="405"/>
        <v>3.3098974473606262</v>
      </c>
      <c r="G3985">
        <f t="shared" si="406"/>
        <v>13.940457689498842</v>
      </c>
      <c r="H3985">
        <f t="shared" si="407"/>
        <v>2.5142818916164919E-2</v>
      </c>
      <c r="I3985">
        <f t="shared" si="408"/>
        <v>0.35954231050115837</v>
      </c>
    </row>
    <row r="3986" spans="1:9">
      <c r="A3986">
        <v>307.20001200000002</v>
      </c>
      <c r="B3986">
        <v>24.200001</v>
      </c>
      <c r="C3986" s="13">
        <v>20.610001</v>
      </c>
      <c r="D3986">
        <f t="shared" si="403"/>
        <v>17.609897447360627</v>
      </c>
      <c r="E3986">
        <f t="shared" si="404"/>
        <v>0.27231831736863865</v>
      </c>
      <c r="F3986">
        <f t="shared" si="405"/>
        <v>6.5901035526393734</v>
      </c>
      <c r="G3986">
        <f t="shared" si="406"/>
        <v>13.940457689498842</v>
      </c>
      <c r="H3986">
        <f t="shared" si="407"/>
        <v>0.42394805316335143</v>
      </c>
      <c r="I3986">
        <f t="shared" si="408"/>
        <v>10.259543310501158</v>
      </c>
    </row>
    <row r="3987" spans="1:9">
      <c r="A3987">
        <v>312</v>
      </c>
      <c r="B3987">
        <v>19</v>
      </c>
      <c r="C3987" s="13">
        <v>20.610001</v>
      </c>
      <c r="D3987">
        <f t="shared" si="403"/>
        <v>17.609897447360627</v>
      </c>
      <c r="E3987">
        <f t="shared" si="404"/>
        <v>7.316329224417753E-2</v>
      </c>
      <c r="F3987">
        <f t="shared" si="405"/>
        <v>1.3901025526393731</v>
      </c>
      <c r="G3987">
        <f t="shared" si="406"/>
        <v>13.940457689498842</v>
      </c>
      <c r="H3987">
        <f t="shared" si="407"/>
        <v>0.26629170055269252</v>
      </c>
      <c r="I3987">
        <f t="shared" si="408"/>
        <v>5.0595423105011577</v>
      </c>
    </row>
    <row r="3988" spans="1:9">
      <c r="A3988">
        <v>381.60000600000001</v>
      </c>
      <c r="B3988" s="12">
        <v>17.600000000000001</v>
      </c>
      <c r="C3988" s="13">
        <v>20.620000999999998</v>
      </c>
      <c r="D3988">
        <f t="shared" si="403"/>
        <v>17.60329710944243</v>
      </c>
      <c r="E3988">
        <f t="shared" si="404"/>
        <v>1.873357637743373E-4</v>
      </c>
      <c r="F3988">
        <f t="shared" si="405"/>
        <v>3.2971094424283365E-3</v>
      </c>
      <c r="G3988">
        <f t="shared" si="406"/>
        <v>13.918284349445379</v>
      </c>
      <c r="H3988">
        <f t="shared" si="407"/>
        <v>0.20918838923605806</v>
      </c>
      <c r="I3988">
        <f t="shared" si="408"/>
        <v>3.6817156505546222</v>
      </c>
    </row>
    <row r="3989" spans="1:9">
      <c r="A3989">
        <v>307.20001200000002</v>
      </c>
      <c r="B3989">
        <v>18.899999999999999</v>
      </c>
      <c r="C3989" s="13">
        <v>20.630001</v>
      </c>
      <c r="D3989">
        <f t="shared" si="403"/>
        <v>17.59670317030038</v>
      </c>
      <c r="E3989">
        <f t="shared" si="404"/>
        <v>6.8957504216911047E-2</v>
      </c>
      <c r="F3989">
        <f t="shared" si="405"/>
        <v>1.3032968296996188</v>
      </c>
      <c r="G3989">
        <f t="shared" si="406"/>
        <v>13.896111009391909</v>
      </c>
      <c r="H3989">
        <f t="shared" si="407"/>
        <v>0.26475603124910529</v>
      </c>
      <c r="I3989">
        <f t="shared" si="408"/>
        <v>5.0038889906080897</v>
      </c>
    </row>
    <row r="3990" spans="1:9">
      <c r="A3990">
        <v>331.20001200000002</v>
      </c>
      <c r="B3990" s="12">
        <v>14.5</v>
      </c>
      <c r="C3990" s="13">
        <v>20.640001000000002</v>
      </c>
      <c r="D3990">
        <f t="shared" si="403"/>
        <v>17.590115620633931</v>
      </c>
      <c r="E3990">
        <f t="shared" si="404"/>
        <v>0.21311142211268488</v>
      </c>
      <c r="F3990">
        <f t="shared" si="405"/>
        <v>3.0901156206339309</v>
      </c>
      <c r="G3990">
        <f t="shared" si="406"/>
        <v>13.873937669338439</v>
      </c>
      <c r="H3990">
        <f t="shared" si="407"/>
        <v>4.3176712459418023E-2</v>
      </c>
      <c r="I3990">
        <f t="shared" si="408"/>
        <v>0.62606233066156136</v>
      </c>
    </row>
    <row r="3991" spans="1:9">
      <c r="A3991">
        <v>384</v>
      </c>
      <c r="B3991" s="12">
        <v>17</v>
      </c>
      <c r="C3991" s="13">
        <v>20.640001000000002</v>
      </c>
      <c r="D3991">
        <f t="shared" si="403"/>
        <v>17.590115620633931</v>
      </c>
      <c r="E3991">
        <f t="shared" si="404"/>
        <v>3.4712683566701819E-2</v>
      </c>
      <c r="F3991">
        <f t="shared" si="405"/>
        <v>0.59011562063393086</v>
      </c>
      <c r="G3991">
        <f t="shared" si="406"/>
        <v>13.873937669338439</v>
      </c>
      <c r="H3991">
        <f t="shared" si="407"/>
        <v>0.18388601945068009</v>
      </c>
      <c r="I3991">
        <f t="shared" si="408"/>
        <v>3.1260623306615614</v>
      </c>
    </row>
    <row r="3992" spans="1:9">
      <c r="A3992">
        <v>396</v>
      </c>
      <c r="B3992">
        <v>19.899999999999999</v>
      </c>
      <c r="C3992" s="13">
        <v>20.65</v>
      </c>
      <c r="D3992">
        <f t="shared" si="403"/>
        <v>17.583535108958841</v>
      </c>
      <c r="E3992">
        <f t="shared" si="404"/>
        <v>0.11640527090659082</v>
      </c>
      <c r="F3992">
        <f t="shared" si="405"/>
        <v>2.3164648910411572</v>
      </c>
      <c r="G3992">
        <f t="shared" si="406"/>
        <v>13.851766546618975</v>
      </c>
      <c r="H3992">
        <f t="shared" si="407"/>
        <v>0.30393132931562933</v>
      </c>
      <c r="I3992">
        <f t="shared" si="408"/>
        <v>6.0482334533810231</v>
      </c>
    </row>
    <row r="3993" spans="1:9">
      <c r="A3993">
        <v>386.39999399999999</v>
      </c>
      <c r="B3993">
        <v>16.399999999999999</v>
      </c>
      <c r="C3993" s="13">
        <v>20.65</v>
      </c>
      <c r="D3993">
        <f t="shared" si="403"/>
        <v>17.583535108958841</v>
      </c>
      <c r="E3993">
        <f t="shared" si="404"/>
        <v>7.2166774936514813E-2</v>
      </c>
      <c r="F3993">
        <f t="shared" si="405"/>
        <v>1.1835351089588428</v>
      </c>
      <c r="G3993">
        <f t="shared" si="406"/>
        <v>13.851766546618975</v>
      </c>
      <c r="H3993">
        <f t="shared" si="407"/>
        <v>0.15538008862079411</v>
      </c>
      <c r="I3993">
        <f t="shared" si="408"/>
        <v>2.5482334533810231</v>
      </c>
    </row>
    <row r="3994" spans="1:9">
      <c r="A3994">
        <v>362.39999399999999</v>
      </c>
      <c r="B3994">
        <v>15.4</v>
      </c>
      <c r="C3994" s="13">
        <v>20.66</v>
      </c>
      <c r="D3994">
        <f t="shared" si="403"/>
        <v>17.576960309777348</v>
      </c>
      <c r="E3994">
        <f t="shared" si="404"/>
        <v>0.14136105907645116</v>
      </c>
      <c r="F3994">
        <f t="shared" si="405"/>
        <v>2.176960309777348</v>
      </c>
      <c r="G3994">
        <f t="shared" si="406"/>
        <v>13.829593206565505</v>
      </c>
      <c r="H3994">
        <f t="shared" si="407"/>
        <v>0.10197446710613604</v>
      </c>
      <c r="I3994">
        <f t="shared" si="408"/>
        <v>1.5704067934344952</v>
      </c>
    </row>
    <row r="3995" spans="1:9">
      <c r="A3995">
        <v>321.60000600000001</v>
      </c>
      <c r="B3995">
        <v>15.4</v>
      </c>
      <c r="C3995" s="13">
        <v>20.66</v>
      </c>
      <c r="D3995">
        <f t="shared" si="403"/>
        <v>17.576960309777348</v>
      </c>
      <c r="E3995">
        <f t="shared" si="404"/>
        <v>0.14136105907645116</v>
      </c>
      <c r="F3995">
        <f t="shared" si="405"/>
        <v>2.176960309777348</v>
      </c>
      <c r="G3995">
        <f t="shared" si="406"/>
        <v>13.829593206565505</v>
      </c>
      <c r="H3995">
        <f t="shared" si="407"/>
        <v>0.10197446710613604</v>
      </c>
      <c r="I3995">
        <f t="shared" si="408"/>
        <v>1.5704067934344952</v>
      </c>
    </row>
    <row r="3996" spans="1:9">
      <c r="A3996">
        <v>343.20001200000002</v>
      </c>
      <c r="B3996" s="12">
        <v>13.7</v>
      </c>
      <c r="C3996" s="13">
        <v>20.67</v>
      </c>
      <c r="D3996">
        <f t="shared" si="403"/>
        <v>17.570391872278663</v>
      </c>
      <c r="E3996">
        <f t="shared" si="404"/>
        <v>0.28251035564077837</v>
      </c>
      <c r="F3996">
        <f t="shared" si="405"/>
        <v>3.8703918722786632</v>
      </c>
      <c r="G3996">
        <f t="shared" si="406"/>
        <v>13.807419866512035</v>
      </c>
      <c r="H3996">
        <f t="shared" si="407"/>
        <v>7.8408661687617235E-3</v>
      </c>
      <c r="I3996">
        <f t="shared" si="408"/>
        <v>0.10741986651203561</v>
      </c>
    </row>
    <row r="3997" spans="1:9">
      <c r="A3997">
        <v>374.39999399999999</v>
      </c>
      <c r="B3997">
        <v>14.6</v>
      </c>
      <c r="C3997" s="13">
        <v>20.67</v>
      </c>
      <c r="D3997">
        <f t="shared" si="403"/>
        <v>17.570391872278663</v>
      </c>
      <c r="E3997">
        <f t="shared" si="404"/>
        <v>0.20345149810127827</v>
      </c>
      <c r="F3997">
        <f t="shared" si="405"/>
        <v>2.9703918722786629</v>
      </c>
      <c r="G3997">
        <f t="shared" si="406"/>
        <v>13.807419866512035</v>
      </c>
      <c r="H3997">
        <f t="shared" si="407"/>
        <v>5.4286310512874296E-2</v>
      </c>
      <c r="I3997">
        <f t="shared" si="408"/>
        <v>0.79258013348796474</v>
      </c>
    </row>
    <row r="3998" spans="1:9">
      <c r="A3998">
        <v>292.79998799999998</v>
      </c>
      <c r="B3998">
        <v>15.9</v>
      </c>
      <c r="C3998" s="13">
        <v>20.67</v>
      </c>
      <c r="D3998">
        <f t="shared" si="403"/>
        <v>17.570391872278663</v>
      </c>
      <c r="E3998">
        <f t="shared" si="404"/>
        <v>0.10505609259614226</v>
      </c>
      <c r="F3998">
        <f t="shared" si="405"/>
        <v>1.6703918722786621</v>
      </c>
      <c r="G3998">
        <f t="shared" si="406"/>
        <v>13.807419866512035</v>
      </c>
      <c r="H3998">
        <f t="shared" si="407"/>
        <v>0.13160881342691608</v>
      </c>
      <c r="I3998">
        <f t="shared" si="408"/>
        <v>2.0925801334879655</v>
      </c>
    </row>
    <row r="3999" spans="1:9">
      <c r="A3999">
        <v>355.20001200000002</v>
      </c>
      <c r="B3999">
        <v>18.700001</v>
      </c>
      <c r="C3999" s="13">
        <v>20.68</v>
      </c>
      <c r="D3999">
        <f t="shared" si="403"/>
        <v>17.563829787234045</v>
      </c>
      <c r="E3999">
        <f t="shared" si="404"/>
        <v>6.0757815615408529E-2</v>
      </c>
      <c r="F3999">
        <f t="shared" si="405"/>
        <v>1.1361712127659551</v>
      </c>
      <c r="G3999">
        <f t="shared" si="406"/>
        <v>13.785246526458572</v>
      </c>
      <c r="H3999">
        <f t="shared" si="407"/>
        <v>0.26282108078718436</v>
      </c>
      <c r="I3999">
        <f t="shared" si="408"/>
        <v>4.9147544735414286</v>
      </c>
    </row>
    <row r="4000" spans="1:9">
      <c r="A4000">
        <v>415.20001200000002</v>
      </c>
      <c r="B4000">
        <v>16.899999999999999</v>
      </c>
      <c r="C4000" s="13">
        <v>20.700001</v>
      </c>
      <c r="D4000">
        <f t="shared" si="403"/>
        <v>17.550723983056812</v>
      </c>
      <c r="E4000">
        <f t="shared" si="404"/>
        <v>3.8504377695669466E-2</v>
      </c>
      <c r="F4000">
        <f t="shared" si="405"/>
        <v>0.65072398305681389</v>
      </c>
      <c r="G4000">
        <f t="shared" si="406"/>
        <v>13.740897629017624</v>
      </c>
      <c r="H4000">
        <f t="shared" si="407"/>
        <v>0.18692913437765532</v>
      </c>
      <c r="I4000">
        <f t="shared" si="408"/>
        <v>3.1591023709823745</v>
      </c>
    </row>
    <row r="4001" spans="1:9">
      <c r="A4001">
        <v>396</v>
      </c>
      <c r="B4001" s="12">
        <v>16.600000000000001</v>
      </c>
      <c r="C4001" s="13">
        <v>20.730001000000001</v>
      </c>
      <c r="D4001">
        <f t="shared" si="403"/>
        <v>17.531113674331227</v>
      </c>
      <c r="E4001">
        <f t="shared" si="404"/>
        <v>5.609118520067622E-2</v>
      </c>
      <c r="F4001">
        <f t="shared" si="405"/>
        <v>0.93111367433122538</v>
      </c>
      <c r="G4001">
        <f t="shared" si="406"/>
        <v>13.674377608857213</v>
      </c>
      <c r="H4001">
        <f t="shared" si="407"/>
        <v>0.17624231271944504</v>
      </c>
      <c r="I4001">
        <f t="shared" si="408"/>
        <v>2.9256223911427881</v>
      </c>
    </row>
    <row r="4002" spans="1:9">
      <c r="A4002">
        <v>333.60000600000001</v>
      </c>
      <c r="B4002" s="12">
        <v>18.799999</v>
      </c>
      <c r="C4002" s="13">
        <v>20.730001000000001</v>
      </c>
      <c r="D4002">
        <f t="shared" si="403"/>
        <v>17.531113674331227</v>
      </c>
      <c r="E4002">
        <f t="shared" si="404"/>
        <v>6.7493903891631749E-2</v>
      </c>
      <c r="F4002">
        <f t="shared" si="405"/>
        <v>1.2688853256687729</v>
      </c>
      <c r="G4002">
        <f t="shared" si="406"/>
        <v>13.674377608857213</v>
      </c>
      <c r="H4002">
        <f t="shared" si="407"/>
        <v>0.2726394502011828</v>
      </c>
      <c r="I4002">
        <f t="shared" si="408"/>
        <v>5.1256213911427864</v>
      </c>
    </row>
    <row r="4003" spans="1:9">
      <c r="A4003">
        <v>288</v>
      </c>
      <c r="B4003">
        <v>14.1</v>
      </c>
      <c r="C4003" s="13">
        <v>20.730001000000001</v>
      </c>
      <c r="D4003">
        <f t="shared" si="403"/>
        <v>17.531113674331227</v>
      </c>
      <c r="E4003">
        <f t="shared" si="404"/>
        <v>0.24334139534264024</v>
      </c>
      <c r="F4003">
        <f t="shared" si="405"/>
        <v>3.4311136743312272</v>
      </c>
      <c r="G4003">
        <f t="shared" si="406"/>
        <v>13.674377608857213</v>
      </c>
      <c r="H4003">
        <f t="shared" si="407"/>
        <v>3.0185985187431656E-2</v>
      </c>
      <c r="I4003">
        <f t="shared" si="408"/>
        <v>0.42562239114278633</v>
      </c>
    </row>
    <row r="4004" spans="1:9">
      <c r="A4004">
        <v>364.79998799999998</v>
      </c>
      <c r="B4004" s="12">
        <v>17.899999999999999</v>
      </c>
      <c r="C4004" s="13">
        <v>20.74</v>
      </c>
      <c r="D4004">
        <f t="shared" si="403"/>
        <v>17.524590163934427</v>
      </c>
      <c r="E4004">
        <f t="shared" si="404"/>
        <v>2.0972616539976077E-2</v>
      </c>
      <c r="F4004">
        <f t="shared" si="405"/>
        <v>0.37540983606557177</v>
      </c>
      <c r="G4004">
        <f t="shared" si="406"/>
        <v>13.652206486137757</v>
      </c>
      <c r="H4004">
        <f t="shared" si="407"/>
        <v>0.2373069002157677</v>
      </c>
      <c r="I4004">
        <f t="shared" si="408"/>
        <v>4.2477935138622414</v>
      </c>
    </row>
    <row r="4005" spans="1:9">
      <c r="A4005">
        <v>360</v>
      </c>
      <c r="B4005">
        <v>16.399999999999999</v>
      </c>
      <c r="C4005" s="13">
        <v>20.75</v>
      </c>
      <c r="D4005">
        <f t="shared" si="403"/>
        <v>17.518072289156628</v>
      </c>
      <c r="E4005">
        <f t="shared" si="404"/>
        <v>6.8175139582721284E-2</v>
      </c>
      <c r="F4005">
        <f t="shared" si="405"/>
        <v>1.118072289156629</v>
      </c>
      <c r="G4005">
        <f t="shared" si="406"/>
        <v>13.630033146084287</v>
      </c>
      <c r="H4005">
        <f t="shared" si="407"/>
        <v>0.16890041792168975</v>
      </c>
      <c r="I4005">
        <f t="shared" si="408"/>
        <v>2.7699668539157116</v>
      </c>
    </row>
    <row r="4006" spans="1:9">
      <c r="A4006">
        <v>290.39999399999999</v>
      </c>
      <c r="B4006">
        <v>17.5</v>
      </c>
      <c r="C4006" s="13">
        <v>20.75</v>
      </c>
      <c r="D4006">
        <f t="shared" si="403"/>
        <v>17.518072289156628</v>
      </c>
      <c r="E4006">
        <f t="shared" si="404"/>
        <v>1.0327022375215783E-3</v>
      </c>
      <c r="F4006">
        <f t="shared" si="405"/>
        <v>1.8072289156627619E-2</v>
      </c>
      <c r="G4006">
        <f t="shared" si="406"/>
        <v>13.630033146084287</v>
      </c>
      <c r="H4006">
        <f t="shared" si="407"/>
        <v>0.2211409630808979</v>
      </c>
      <c r="I4006">
        <f t="shared" si="408"/>
        <v>3.869966853915713</v>
      </c>
    </row>
    <row r="4007" spans="1:9">
      <c r="A4007">
        <v>343.20001200000002</v>
      </c>
      <c r="B4007" s="12">
        <v>20.5</v>
      </c>
      <c r="C4007" s="13">
        <v>20.76</v>
      </c>
      <c r="D4007">
        <f t="shared" si="403"/>
        <v>17.51156069364162</v>
      </c>
      <c r="E4007">
        <f t="shared" si="404"/>
        <v>0.14577752713943318</v>
      </c>
      <c r="F4007">
        <f t="shared" si="405"/>
        <v>2.9884393063583801</v>
      </c>
      <c r="G4007">
        <f t="shared" si="406"/>
        <v>13.60785980603081</v>
      </c>
      <c r="H4007">
        <f t="shared" si="407"/>
        <v>0.33620196068142394</v>
      </c>
      <c r="I4007">
        <f t="shared" si="408"/>
        <v>6.8921401939691904</v>
      </c>
    </row>
    <row r="4008" spans="1:9">
      <c r="A4008">
        <v>405.60000600000001</v>
      </c>
      <c r="B4008">
        <v>14.4</v>
      </c>
      <c r="C4008" s="13">
        <v>20.76</v>
      </c>
      <c r="D4008">
        <f t="shared" si="403"/>
        <v>17.51156069364162</v>
      </c>
      <c r="E4008">
        <f t="shared" si="404"/>
        <v>0.21608060372511245</v>
      </c>
      <c r="F4008">
        <f t="shared" si="405"/>
        <v>3.1115606936416196</v>
      </c>
      <c r="G4008">
        <f t="shared" si="406"/>
        <v>13.60785980603081</v>
      </c>
      <c r="H4008">
        <f t="shared" si="407"/>
        <v>5.5009735692304912E-2</v>
      </c>
      <c r="I4008">
        <f t="shared" si="408"/>
        <v>0.79214019396919078</v>
      </c>
    </row>
    <row r="4009" spans="1:9">
      <c r="A4009">
        <v>321.60000600000001</v>
      </c>
      <c r="B4009">
        <v>16.299999</v>
      </c>
      <c r="C4009" s="13">
        <v>20.77</v>
      </c>
      <c r="D4009">
        <f t="shared" si="403"/>
        <v>17.505055368319692</v>
      </c>
      <c r="E4009">
        <f t="shared" si="404"/>
        <v>7.3929843082793559E-2</v>
      </c>
      <c r="F4009">
        <f t="shared" si="405"/>
        <v>1.205056368319692</v>
      </c>
      <c r="G4009">
        <f t="shared" si="406"/>
        <v>13.585686465977346</v>
      </c>
      <c r="H4009">
        <f t="shared" si="407"/>
        <v>0.16652225156717207</v>
      </c>
      <c r="I4009">
        <f t="shared" si="408"/>
        <v>2.7143125340226533</v>
      </c>
    </row>
    <row r="4010" spans="1:9">
      <c r="A4010">
        <v>379.20001200000002</v>
      </c>
      <c r="B4010">
        <v>20.200001</v>
      </c>
      <c r="C4010" s="13">
        <v>20.780000999999999</v>
      </c>
      <c r="D4010">
        <f t="shared" si="403"/>
        <v>17.498555654544965</v>
      </c>
      <c r="E4010">
        <f t="shared" si="404"/>
        <v>0.13373491147129324</v>
      </c>
      <c r="F4010">
        <f t="shared" si="405"/>
        <v>2.7014453454550349</v>
      </c>
      <c r="G4010">
        <f t="shared" si="406"/>
        <v>13.563510908589876</v>
      </c>
      <c r="H4010">
        <f t="shared" si="407"/>
        <v>0.32853909717183299</v>
      </c>
      <c r="I4010">
        <f t="shared" si="408"/>
        <v>6.6364900914101241</v>
      </c>
    </row>
    <row r="4011" spans="1:9">
      <c r="A4011">
        <v>273.60000600000001</v>
      </c>
      <c r="B4011">
        <v>15.1</v>
      </c>
      <c r="C4011" s="13">
        <v>20.780000999999999</v>
      </c>
      <c r="D4011">
        <f t="shared" si="403"/>
        <v>17.498555654544965</v>
      </c>
      <c r="E4011">
        <f t="shared" si="404"/>
        <v>0.1588447453341037</v>
      </c>
      <c r="F4011">
        <f t="shared" si="405"/>
        <v>2.3985556545449658</v>
      </c>
      <c r="G4011">
        <f t="shared" si="406"/>
        <v>13.563510908589876</v>
      </c>
      <c r="H4011">
        <f t="shared" si="407"/>
        <v>0.10175424446424659</v>
      </c>
      <c r="I4011">
        <f t="shared" si="408"/>
        <v>1.5364890914101235</v>
      </c>
    </row>
    <row r="4012" spans="1:9">
      <c r="A4012">
        <v>386.39999399999999</v>
      </c>
      <c r="B4012" s="12">
        <v>20.9</v>
      </c>
      <c r="C4012" s="13">
        <v>20.790001</v>
      </c>
      <c r="D4012">
        <f t="shared" si="403"/>
        <v>17.492062843094622</v>
      </c>
      <c r="E4012">
        <f t="shared" si="404"/>
        <v>0.16305919411030509</v>
      </c>
      <c r="F4012">
        <f t="shared" si="405"/>
        <v>3.4079371569053762</v>
      </c>
      <c r="G4012">
        <f t="shared" si="406"/>
        <v>13.541337568536406</v>
      </c>
      <c r="H4012">
        <f t="shared" si="407"/>
        <v>0.35208911155328199</v>
      </c>
      <c r="I4012">
        <f t="shared" si="408"/>
        <v>7.3586624314635927</v>
      </c>
    </row>
    <row r="4013" spans="1:9">
      <c r="A4013">
        <v>381.60000600000001</v>
      </c>
      <c r="B4013">
        <v>16.100000000000001</v>
      </c>
      <c r="C4013" s="13">
        <v>20.790001</v>
      </c>
      <c r="D4013">
        <f t="shared" si="403"/>
        <v>17.492062843094622</v>
      </c>
      <c r="E4013">
        <f t="shared" si="404"/>
        <v>8.6463530626995078E-2</v>
      </c>
      <c r="F4013">
        <f t="shared" si="405"/>
        <v>1.3920628430946209</v>
      </c>
      <c r="G4013">
        <f t="shared" si="406"/>
        <v>13.541337568536406</v>
      </c>
      <c r="H4013">
        <f t="shared" si="407"/>
        <v>0.15892313238904318</v>
      </c>
      <c r="I4013">
        <f t="shared" si="408"/>
        <v>2.5586624314635955</v>
      </c>
    </row>
    <row r="4014" spans="1:9">
      <c r="A4014">
        <v>441.60000600000001</v>
      </c>
      <c r="B4014">
        <v>16.5</v>
      </c>
      <c r="C4014" s="13">
        <v>20.800001000000002</v>
      </c>
      <c r="D4014">
        <f t="shared" si="403"/>
        <v>17.485576274731908</v>
      </c>
      <c r="E4014">
        <f t="shared" si="404"/>
        <v>5.9731895438297475E-2</v>
      </c>
      <c r="F4014">
        <f t="shared" si="405"/>
        <v>0.98557627473190834</v>
      </c>
      <c r="G4014">
        <f t="shared" si="406"/>
        <v>13.519164228482929</v>
      </c>
      <c r="H4014">
        <f t="shared" si="407"/>
        <v>0.18065671342527706</v>
      </c>
      <c r="I4014">
        <f t="shared" si="408"/>
        <v>2.9808357715170715</v>
      </c>
    </row>
    <row r="4015" spans="1:9">
      <c r="A4015">
        <v>333.60000600000001</v>
      </c>
      <c r="B4015">
        <v>25.700001</v>
      </c>
      <c r="C4015" s="13">
        <v>20.84</v>
      </c>
      <c r="D4015">
        <f t="shared" si="403"/>
        <v>17.459692898272554</v>
      </c>
      <c r="E4015">
        <f t="shared" si="404"/>
        <v>0.32063454401139696</v>
      </c>
      <c r="F4015">
        <f t="shared" si="405"/>
        <v>8.2403081017274467</v>
      </c>
      <c r="G4015">
        <f t="shared" si="406"/>
        <v>13.430473085603062</v>
      </c>
      <c r="H4015">
        <f t="shared" si="407"/>
        <v>0.47741351894877121</v>
      </c>
      <c r="I4015">
        <f t="shared" si="408"/>
        <v>12.269527914396939</v>
      </c>
    </row>
    <row r="4016" spans="1:9">
      <c r="A4016">
        <v>405.60000600000001</v>
      </c>
      <c r="B4016">
        <v>18.5</v>
      </c>
      <c r="C4016" s="13">
        <v>20.84</v>
      </c>
      <c r="D4016">
        <f t="shared" si="403"/>
        <v>17.459692898272554</v>
      </c>
      <c r="E4016">
        <f t="shared" si="404"/>
        <v>5.6232816309591691E-2</v>
      </c>
      <c r="F4016">
        <f t="shared" si="405"/>
        <v>1.0403071017274463</v>
      </c>
      <c r="G4016">
        <f t="shared" si="406"/>
        <v>13.430473085603062</v>
      </c>
      <c r="H4016">
        <f t="shared" si="407"/>
        <v>0.27402848185929396</v>
      </c>
      <c r="I4016">
        <f t="shared" si="408"/>
        <v>5.0695269143969384</v>
      </c>
    </row>
    <row r="4017" spans="1:9">
      <c r="A4017">
        <v>254.39999399999999</v>
      </c>
      <c r="B4017">
        <v>20.799999</v>
      </c>
      <c r="C4017" s="13">
        <v>20.85</v>
      </c>
      <c r="D4017">
        <f t="shared" si="403"/>
        <v>17.453237410071939</v>
      </c>
      <c r="E4017">
        <f t="shared" si="404"/>
        <v>0.1609020072514456</v>
      </c>
      <c r="F4017">
        <f t="shared" si="405"/>
        <v>3.3467615899280609</v>
      </c>
      <c r="G4017">
        <f t="shared" si="406"/>
        <v>13.408299745549591</v>
      </c>
      <c r="H4017">
        <f t="shared" si="407"/>
        <v>0.35537017354906641</v>
      </c>
      <c r="I4017">
        <f t="shared" si="408"/>
        <v>7.3916992544504083</v>
      </c>
    </row>
    <row r="4018" spans="1:9">
      <c r="A4018">
        <v>436.79998799999998</v>
      </c>
      <c r="B4018">
        <v>19.299999</v>
      </c>
      <c r="C4018" s="13">
        <v>20.880001</v>
      </c>
      <c r="D4018">
        <f t="shared" si="403"/>
        <v>17.433907402590641</v>
      </c>
      <c r="E4018">
        <f t="shared" si="404"/>
        <v>9.6688688813370324E-2</v>
      </c>
      <c r="F4018">
        <f t="shared" si="405"/>
        <v>1.8660915974093584</v>
      </c>
      <c r="G4018">
        <f t="shared" si="406"/>
        <v>13.341777508055181</v>
      </c>
      <c r="H4018">
        <f t="shared" si="407"/>
        <v>0.30871615547466191</v>
      </c>
      <c r="I4018">
        <f t="shared" si="408"/>
        <v>5.9582214919448191</v>
      </c>
    </row>
    <row r="4019" spans="1:9">
      <c r="A4019">
        <v>381.60000600000001</v>
      </c>
      <c r="B4019">
        <v>15.4</v>
      </c>
      <c r="C4019" s="13">
        <v>20.880001</v>
      </c>
      <c r="D4019">
        <f t="shared" si="403"/>
        <v>17.433907402590641</v>
      </c>
      <c r="E4019">
        <f t="shared" si="404"/>
        <v>0.13207190925913254</v>
      </c>
      <c r="F4019">
        <f t="shared" si="405"/>
        <v>2.033907402590641</v>
      </c>
      <c r="G4019">
        <f t="shared" si="406"/>
        <v>13.341777508055181</v>
      </c>
      <c r="H4019">
        <f t="shared" si="407"/>
        <v>0.13365081116524805</v>
      </c>
      <c r="I4019">
        <f t="shared" si="408"/>
        <v>2.0582224919448198</v>
      </c>
    </row>
    <row r="4020" spans="1:9">
      <c r="A4020">
        <v>307.20001200000002</v>
      </c>
      <c r="B4020">
        <v>15.7</v>
      </c>
      <c r="C4020" s="13">
        <v>20.890001000000002</v>
      </c>
      <c r="D4020">
        <f t="shared" si="403"/>
        <v>17.427476619077229</v>
      </c>
      <c r="E4020">
        <f t="shared" si="404"/>
        <v>0.11003035790300826</v>
      </c>
      <c r="F4020">
        <f t="shared" si="405"/>
        <v>1.7274766190772297</v>
      </c>
      <c r="G4020">
        <f t="shared" si="406"/>
        <v>13.31960416800171</v>
      </c>
      <c r="H4020">
        <f t="shared" si="407"/>
        <v>0.15161756891708847</v>
      </c>
      <c r="I4020">
        <f t="shared" si="408"/>
        <v>2.380395831998289</v>
      </c>
    </row>
    <row r="4021" spans="1:9">
      <c r="A4021">
        <v>352.79998799999998</v>
      </c>
      <c r="B4021">
        <v>16.799999</v>
      </c>
      <c r="C4021" s="13">
        <v>20.91</v>
      </c>
      <c r="D4021">
        <f t="shared" si="403"/>
        <v>17.414634146341463</v>
      </c>
      <c r="E4021">
        <f t="shared" si="404"/>
        <v>3.6585427555172072E-2</v>
      </c>
      <c r="F4021">
        <f t="shared" si="405"/>
        <v>0.61463514634146321</v>
      </c>
      <c r="G4021">
        <f t="shared" si="406"/>
        <v>13.275259705228777</v>
      </c>
      <c r="H4021">
        <f t="shared" si="407"/>
        <v>0.20980592289149677</v>
      </c>
      <c r="I4021">
        <f t="shared" si="408"/>
        <v>3.5247392947712228</v>
      </c>
    </row>
    <row r="4022" spans="1:9">
      <c r="A4022">
        <v>331.20001200000002</v>
      </c>
      <c r="B4022">
        <v>17.299999</v>
      </c>
      <c r="C4022" s="13">
        <v>20.91</v>
      </c>
      <c r="D4022">
        <f t="shared" si="403"/>
        <v>17.414634146341463</v>
      </c>
      <c r="E4022">
        <f t="shared" si="404"/>
        <v>6.6263094201024645E-3</v>
      </c>
      <c r="F4022">
        <f t="shared" si="405"/>
        <v>0.11463514634146321</v>
      </c>
      <c r="G4022">
        <f t="shared" si="406"/>
        <v>13.275259705228777</v>
      </c>
      <c r="H4022">
        <f t="shared" si="407"/>
        <v>0.23264390331879342</v>
      </c>
      <c r="I4022">
        <f t="shared" si="408"/>
        <v>4.0247392947712228</v>
      </c>
    </row>
    <row r="4023" spans="1:9">
      <c r="A4023">
        <v>348</v>
      </c>
      <c r="B4023">
        <v>23.299999</v>
      </c>
      <c r="C4023" s="13">
        <v>20.91</v>
      </c>
      <c r="D4023">
        <f t="shared" si="403"/>
        <v>17.414634146341463</v>
      </c>
      <c r="E4023">
        <f t="shared" si="404"/>
        <v>0.25259077709224526</v>
      </c>
      <c r="F4023">
        <f t="shared" si="405"/>
        <v>5.8853648536585368</v>
      </c>
      <c r="G4023">
        <f t="shared" si="406"/>
        <v>13.275259705228777</v>
      </c>
      <c r="H4023">
        <f t="shared" si="407"/>
        <v>0.43024634012950913</v>
      </c>
      <c r="I4023">
        <f t="shared" si="408"/>
        <v>10.024739294771223</v>
      </c>
    </row>
    <row r="4024" spans="1:9">
      <c r="A4024">
        <v>278.39999399999999</v>
      </c>
      <c r="B4024">
        <v>18.5</v>
      </c>
      <c r="C4024" s="13">
        <v>20.91</v>
      </c>
      <c r="D4024">
        <f t="shared" si="403"/>
        <v>17.414634146341463</v>
      </c>
      <c r="E4024">
        <f t="shared" si="404"/>
        <v>5.8668424522083089E-2</v>
      </c>
      <c r="F4024">
        <f t="shared" si="405"/>
        <v>1.0853658536585371</v>
      </c>
      <c r="G4024">
        <f t="shared" si="406"/>
        <v>13.275259705228777</v>
      </c>
      <c r="H4024">
        <f t="shared" si="407"/>
        <v>0.28241839431195803</v>
      </c>
      <c r="I4024">
        <f t="shared" si="408"/>
        <v>5.2247402947712231</v>
      </c>
    </row>
    <row r="4025" spans="1:9">
      <c r="A4025">
        <v>436.79998799999998</v>
      </c>
      <c r="B4025">
        <v>20.299999</v>
      </c>
      <c r="C4025" s="13">
        <v>20.92</v>
      </c>
      <c r="D4025">
        <f t="shared" si="403"/>
        <v>17.408221797323133</v>
      </c>
      <c r="E4025">
        <f t="shared" si="404"/>
        <v>0.14245208596694348</v>
      </c>
      <c r="F4025">
        <f t="shared" si="405"/>
        <v>2.8917772026768667</v>
      </c>
      <c r="G4025">
        <f t="shared" si="406"/>
        <v>13.253086365175307</v>
      </c>
      <c r="H4025">
        <f t="shared" si="407"/>
        <v>0.34713857054006225</v>
      </c>
      <c r="I4025">
        <f t="shared" si="408"/>
        <v>7.0469126348246931</v>
      </c>
    </row>
    <row r="4026" spans="1:9">
      <c r="A4026">
        <v>307.20001200000002</v>
      </c>
      <c r="B4026" s="12">
        <v>14.9</v>
      </c>
      <c r="C4026" s="13">
        <v>20.93</v>
      </c>
      <c r="D4026">
        <f t="shared" si="403"/>
        <v>17.401815575728619</v>
      </c>
      <c r="E4026">
        <f t="shared" si="404"/>
        <v>0.1679070856193704</v>
      </c>
      <c r="F4026">
        <f t="shared" si="405"/>
        <v>2.5018155757286191</v>
      </c>
      <c r="G4026">
        <f t="shared" si="406"/>
        <v>13.230913025121843</v>
      </c>
      <c r="H4026">
        <f t="shared" si="407"/>
        <v>0.1120192600589367</v>
      </c>
      <c r="I4026">
        <f t="shared" si="408"/>
        <v>1.6690869748781569</v>
      </c>
    </row>
    <row r="4027" spans="1:9">
      <c r="A4027">
        <v>376.79998799999998</v>
      </c>
      <c r="B4027" s="12">
        <v>20.299999</v>
      </c>
      <c r="C4027" s="13">
        <v>20.940000999999999</v>
      </c>
      <c r="D4027">
        <f t="shared" si="403"/>
        <v>17.395414833074746</v>
      </c>
      <c r="E4027">
        <f t="shared" si="404"/>
        <v>0.14308297093636577</v>
      </c>
      <c r="F4027">
        <f t="shared" si="405"/>
        <v>2.9045841669252539</v>
      </c>
      <c r="G4027">
        <f t="shared" si="406"/>
        <v>13.208737467734373</v>
      </c>
      <c r="H4027">
        <f t="shared" si="407"/>
        <v>0.3493232453984666</v>
      </c>
      <c r="I4027">
        <f t="shared" si="408"/>
        <v>7.0912615322656265</v>
      </c>
    </row>
    <row r="4028" spans="1:9">
      <c r="A4028">
        <v>314.39999399999999</v>
      </c>
      <c r="B4028" s="12">
        <v>10.4</v>
      </c>
      <c r="C4028" s="13">
        <v>20.940000999999999</v>
      </c>
      <c r="D4028">
        <f t="shared" si="403"/>
        <v>17.395414833074746</v>
      </c>
      <c r="E4028">
        <f t="shared" si="404"/>
        <v>0.67263604164180246</v>
      </c>
      <c r="F4028">
        <f t="shared" si="405"/>
        <v>6.9954148330747454</v>
      </c>
      <c r="G4028">
        <f t="shared" si="406"/>
        <v>13.208737467734373</v>
      </c>
      <c r="H4028">
        <f t="shared" si="407"/>
        <v>0.27007091035907432</v>
      </c>
      <c r="I4028">
        <f t="shared" si="408"/>
        <v>2.8087374677343728</v>
      </c>
    </row>
    <row r="4029" spans="1:9">
      <c r="A4029">
        <v>362.39999399999999</v>
      </c>
      <c r="B4029">
        <v>15.4</v>
      </c>
      <c r="C4029" s="13">
        <v>20.960000999999998</v>
      </c>
      <c r="D4029">
        <f t="shared" si="403"/>
        <v>17.382632949301865</v>
      </c>
      <c r="E4029">
        <f t="shared" si="404"/>
        <v>0.12874239930531586</v>
      </c>
      <c r="F4029">
        <f t="shared" si="405"/>
        <v>1.9826329493018644</v>
      </c>
      <c r="G4029">
        <f t="shared" si="406"/>
        <v>13.164390787627433</v>
      </c>
      <c r="H4029">
        <f t="shared" si="407"/>
        <v>0.14516942937484206</v>
      </c>
      <c r="I4029">
        <f t="shared" si="408"/>
        <v>2.2356092123725677</v>
      </c>
    </row>
    <row r="4030" spans="1:9">
      <c r="A4030">
        <v>405.60000600000001</v>
      </c>
      <c r="B4030">
        <v>17.5</v>
      </c>
      <c r="C4030" s="13">
        <v>20.960000999999998</v>
      </c>
      <c r="D4030">
        <f t="shared" si="403"/>
        <v>17.382632949301865</v>
      </c>
      <c r="E4030">
        <f t="shared" si="404"/>
        <v>6.7066886113220136E-3</v>
      </c>
      <c r="F4030">
        <f t="shared" si="405"/>
        <v>0.11736705069813524</v>
      </c>
      <c r="G4030">
        <f t="shared" si="406"/>
        <v>13.164390787627433</v>
      </c>
      <c r="H4030">
        <f t="shared" si="407"/>
        <v>0.24774909784986099</v>
      </c>
      <c r="I4030">
        <f t="shared" si="408"/>
        <v>4.3356092123725674</v>
      </c>
    </row>
    <row r="4031" spans="1:9">
      <c r="A4031">
        <v>312</v>
      </c>
      <c r="B4031">
        <v>16.600000000000001</v>
      </c>
      <c r="C4031" s="13">
        <v>20.960000999999998</v>
      </c>
      <c r="D4031">
        <f t="shared" si="403"/>
        <v>17.382632949301865</v>
      </c>
      <c r="E4031">
        <f t="shared" si="404"/>
        <v>4.7146563210955617E-2</v>
      </c>
      <c r="F4031">
        <f t="shared" si="405"/>
        <v>0.78263294930186333</v>
      </c>
      <c r="G4031">
        <f t="shared" si="406"/>
        <v>13.164390787627433</v>
      </c>
      <c r="H4031">
        <f t="shared" si="407"/>
        <v>0.20696441038388966</v>
      </c>
      <c r="I4031">
        <f t="shared" si="408"/>
        <v>3.4356092123725688</v>
      </c>
    </row>
    <row r="4032" spans="1:9">
      <c r="A4032">
        <v>427.20001200000002</v>
      </c>
      <c r="B4032">
        <v>21.1</v>
      </c>
      <c r="C4032" s="13">
        <v>20.970001</v>
      </c>
      <c r="D4032">
        <f t="shared" si="403"/>
        <v>17.376251150393365</v>
      </c>
      <c r="E4032">
        <f t="shared" si="404"/>
        <v>0.17648098813301591</v>
      </c>
      <c r="F4032">
        <f t="shared" si="405"/>
        <v>3.7237488496066362</v>
      </c>
      <c r="G4032">
        <f t="shared" si="406"/>
        <v>13.142217447573962</v>
      </c>
      <c r="H4032">
        <f t="shared" si="407"/>
        <v>0.37714609253203973</v>
      </c>
      <c r="I4032">
        <f t="shared" si="408"/>
        <v>7.957782552426039</v>
      </c>
    </row>
    <row r="4033" spans="1:9">
      <c r="A4033" s="10">
        <v>400.79998799999998</v>
      </c>
      <c r="B4033" s="10">
        <v>14.4</v>
      </c>
      <c r="C4033" s="14">
        <v>20.970001</v>
      </c>
      <c r="D4033">
        <f t="shared" si="403"/>
        <v>17.376251150393365</v>
      </c>
      <c r="E4033">
        <f t="shared" si="404"/>
        <v>0.20668410766620587</v>
      </c>
      <c r="F4033">
        <f t="shared" si="405"/>
        <v>2.9762511503933649</v>
      </c>
      <c r="G4033">
        <f t="shared" si="406"/>
        <v>13.142217447573962</v>
      </c>
      <c r="H4033">
        <f t="shared" si="407"/>
        <v>8.734601058514152E-2</v>
      </c>
      <c r="I4033">
        <f t="shared" si="408"/>
        <v>1.257782552426038</v>
      </c>
    </row>
    <row r="4034" spans="1:9">
      <c r="A4034">
        <v>391.20001200000002</v>
      </c>
      <c r="B4034">
        <v>19.899999999999999</v>
      </c>
      <c r="C4034" s="13">
        <v>20.99</v>
      </c>
      <c r="D4034">
        <f t="shared" ref="D4034:D4097" si="409">IF(C4034&lt;=$L$7, $L$6,(IF(C4034&lt;=$L$7,C4034*D4034,($L$6*$L$7)+($L$10*(C4034-$L$7))))/C4034)</f>
        <v>17.363506431634111</v>
      </c>
      <c r="E4034">
        <f t="shared" si="404"/>
        <v>0.12746198836009487</v>
      </c>
      <c r="F4034">
        <f t="shared" si="405"/>
        <v>2.5364935683658878</v>
      </c>
      <c r="G4034">
        <f t="shared" si="406"/>
        <v>13.097872984801029</v>
      </c>
      <c r="H4034">
        <f t="shared" si="407"/>
        <v>0.34181542789944575</v>
      </c>
      <c r="I4034">
        <f t="shared" si="408"/>
        <v>6.8021270151989697</v>
      </c>
    </row>
    <row r="4035" spans="1:9">
      <c r="A4035">
        <v>300</v>
      </c>
      <c r="B4035">
        <v>15.8</v>
      </c>
      <c r="C4035" s="13">
        <v>20.99</v>
      </c>
      <c r="D4035">
        <f t="shared" si="409"/>
        <v>17.363506431634111</v>
      </c>
      <c r="E4035">
        <f t="shared" ref="E4035:E4098" si="410">ABS(B4035-D4035)/B4035</f>
        <v>9.895610326798164E-2</v>
      </c>
      <c r="F4035">
        <f t="shared" ref="F4035:F4098" si="411">ABS(B4035-D4035)</f>
        <v>1.5635064316341101</v>
      </c>
      <c r="G4035">
        <f t="shared" ref="G4035:G4098" si="412">$L$16-($L$16/$L$18)*C4035</f>
        <v>13.097872984801029</v>
      </c>
      <c r="H4035">
        <f t="shared" ref="H4035:H4098" si="413">ABS(B4035-G4035)/B4035</f>
        <v>0.17102069716449189</v>
      </c>
      <c r="I4035">
        <f t="shared" ref="I4035:I4098" si="414">ABS(B4035-G4035)</f>
        <v>2.7021270151989718</v>
      </c>
    </row>
    <row r="4036" spans="1:9">
      <c r="A4036">
        <v>439.20001200000002</v>
      </c>
      <c r="B4036">
        <v>13</v>
      </c>
      <c r="C4036" s="13">
        <v>20.99</v>
      </c>
      <c r="D4036">
        <f t="shared" si="409"/>
        <v>17.363506431634111</v>
      </c>
      <c r="E4036">
        <f t="shared" si="410"/>
        <v>0.33565434089493162</v>
      </c>
      <c r="F4036">
        <f t="shared" si="411"/>
        <v>4.3635064316341108</v>
      </c>
      <c r="G4036">
        <f t="shared" si="412"/>
        <v>13.097872984801029</v>
      </c>
      <c r="H4036">
        <f t="shared" si="413"/>
        <v>7.5286911385406847E-3</v>
      </c>
      <c r="I4036">
        <f t="shared" si="414"/>
        <v>9.7872984801028906E-2</v>
      </c>
    </row>
    <row r="4037" spans="1:9">
      <c r="A4037">
        <v>336</v>
      </c>
      <c r="B4037" s="12">
        <v>17.899999999999999</v>
      </c>
      <c r="C4037" s="13">
        <v>21</v>
      </c>
      <c r="D4037">
        <f t="shared" si="409"/>
        <v>17.357142857142858</v>
      </c>
      <c r="E4037">
        <f t="shared" si="410"/>
        <v>3.0327214684756479E-2</v>
      </c>
      <c r="F4037">
        <f t="shared" si="411"/>
        <v>0.54285714285714093</v>
      </c>
      <c r="G4037">
        <f t="shared" si="412"/>
        <v>13.075699644747559</v>
      </c>
      <c r="H4037">
        <f t="shared" si="413"/>
        <v>0.26951398632695195</v>
      </c>
      <c r="I4037">
        <f t="shared" si="414"/>
        <v>4.8243003552524399</v>
      </c>
    </row>
    <row r="4038" spans="1:9">
      <c r="A4038">
        <v>475.20001200000002</v>
      </c>
      <c r="B4038">
        <v>16.799999</v>
      </c>
      <c r="C4038" s="13">
        <v>21.01</v>
      </c>
      <c r="D4038">
        <f t="shared" si="409"/>
        <v>17.350785340314136</v>
      </c>
      <c r="E4038">
        <f t="shared" si="410"/>
        <v>3.2784903160657117E-2</v>
      </c>
      <c r="F4038">
        <f t="shared" si="411"/>
        <v>0.55078634031413642</v>
      </c>
      <c r="G4038">
        <f t="shared" si="412"/>
        <v>13.053526304694088</v>
      </c>
      <c r="H4038">
        <f t="shared" si="413"/>
        <v>0.22300434037561023</v>
      </c>
      <c r="I4038">
        <f t="shared" si="414"/>
        <v>3.7464726953059113</v>
      </c>
    </row>
    <row r="4039" spans="1:9">
      <c r="A4039">
        <v>398.39999399999999</v>
      </c>
      <c r="B4039">
        <v>15.2</v>
      </c>
      <c r="C4039" s="13">
        <v>21.030000999999999</v>
      </c>
      <c r="D4039">
        <f t="shared" si="409"/>
        <v>17.338087810837479</v>
      </c>
      <c r="E4039">
        <f t="shared" si="410"/>
        <v>0.14066367176562367</v>
      </c>
      <c r="F4039">
        <f t="shared" si="411"/>
        <v>2.1380878108374795</v>
      </c>
      <c r="G4039">
        <f t="shared" si="412"/>
        <v>13.009177407253148</v>
      </c>
      <c r="H4039">
        <f t="shared" si="413"/>
        <v>0.14413306531229286</v>
      </c>
      <c r="I4039">
        <f t="shared" si="414"/>
        <v>2.1908225927468514</v>
      </c>
    </row>
    <row r="4040" spans="1:9">
      <c r="A4040">
        <v>278.39999399999999</v>
      </c>
      <c r="B4040">
        <v>19.299999</v>
      </c>
      <c r="C4040" s="13">
        <v>21.030000999999999</v>
      </c>
      <c r="D4040">
        <f t="shared" si="409"/>
        <v>17.338087810837479</v>
      </c>
      <c r="E4040">
        <f t="shared" si="410"/>
        <v>0.1016534347573034</v>
      </c>
      <c r="F4040">
        <f t="shared" si="411"/>
        <v>1.9619111891625209</v>
      </c>
      <c r="G4040">
        <f t="shared" si="412"/>
        <v>13.009177407253148</v>
      </c>
      <c r="H4040">
        <f t="shared" si="413"/>
        <v>0.32594932221223699</v>
      </c>
      <c r="I4040">
        <f t="shared" si="414"/>
        <v>6.2908215927468518</v>
      </c>
    </row>
    <row r="4041" spans="1:9">
      <c r="A4041">
        <v>343.20001200000002</v>
      </c>
      <c r="B4041">
        <v>15.7</v>
      </c>
      <c r="C4041" s="13">
        <v>21.040001</v>
      </c>
      <c r="D4041">
        <f t="shared" si="409"/>
        <v>17.331748415791427</v>
      </c>
      <c r="E4041">
        <f t="shared" si="410"/>
        <v>0.1039330201141037</v>
      </c>
      <c r="F4041">
        <f t="shared" si="411"/>
        <v>1.6317484157914279</v>
      </c>
      <c r="G4041">
        <f t="shared" si="412"/>
        <v>12.987004067199678</v>
      </c>
      <c r="H4041">
        <f t="shared" si="413"/>
        <v>0.17280228871339628</v>
      </c>
      <c r="I4041">
        <f t="shared" si="414"/>
        <v>2.7129959328003217</v>
      </c>
    </row>
    <row r="4042" spans="1:9">
      <c r="A4042">
        <v>352.79998799999998</v>
      </c>
      <c r="B4042" s="12">
        <v>14.8</v>
      </c>
      <c r="C4042" s="13">
        <v>21.049999</v>
      </c>
      <c r="D4042">
        <f t="shared" si="409"/>
        <v>17.325416309996026</v>
      </c>
      <c r="E4042">
        <f t="shared" si="410"/>
        <v>0.17063623716189358</v>
      </c>
      <c r="F4042">
        <f t="shared" si="411"/>
        <v>2.5254163099960252</v>
      </c>
      <c r="G4042">
        <f t="shared" si="412"/>
        <v>12.964835161814221</v>
      </c>
      <c r="H4042">
        <f t="shared" si="413"/>
        <v>0.12399762420174183</v>
      </c>
      <c r="I4042">
        <f t="shared" si="414"/>
        <v>1.8351648381857792</v>
      </c>
    </row>
    <row r="4043" spans="1:9">
      <c r="A4043">
        <v>336</v>
      </c>
      <c r="B4043">
        <v>19.299999</v>
      </c>
      <c r="C4043" s="13">
        <v>21.07</v>
      </c>
      <c r="D4043">
        <f t="shared" si="409"/>
        <v>17.312766967252017</v>
      </c>
      <c r="E4043">
        <f t="shared" si="410"/>
        <v>0.10296539563281754</v>
      </c>
      <c r="F4043">
        <f t="shared" si="411"/>
        <v>1.9872320327479827</v>
      </c>
      <c r="G4043">
        <f t="shared" si="412"/>
        <v>12.920486264373274</v>
      </c>
      <c r="H4043">
        <f t="shared" si="413"/>
        <v>0.33054471845447897</v>
      </c>
      <c r="I4043">
        <f t="shared" si="414"/>
        <v>6.3795127356267258</v>
      </c>
    </row>
    <row r="4044" spans="1:9">
      <c r="A4044">
        <v>343.20001200000002</v>
      </c>
      <c r="B4044">
        <v>22.200001</v>
      </c>
      <c r="C4044" s="13">
        <v>21.07</v>
      </c>
      <c r="D4044">
        <f t="shared" si="409"/>
        <v>17.312766967252017</v>
      </c>
      <c r="E4044">
        <f t="shared" si="410"/>
        <v>0.22014566723433857</v>
      </c>
      <c r="F4044">
        <f t="shared" si="411"/>
        <v>4.8872340327479833</v>
      </c>
      <c r="G4044">
        <f t="shared" si="412"/>
        <v>12.920486264373274</v>
      </c>
      <c r="H4044">
        <f t="shared" si="413"/>
        <v>0.41799614043381017</v>
      </c>
      <c r="I4044">
        <f t="shared" si="414"/>
        <v>9.2795147356267265</v>
      </c>
    </row>
    <row r="4045" spans="1:9">
      <c r="A4045">
        <v>326.39999399999999</v>
      </c>
      <c r="B4045">
        <v>16</v>
      </c>
      <c r="C4045" s="13">
        <v>21.07</v>
      </c>
      <c r="D4045">
        <f t="shared" si="409"/>
        <v>17.312766967252017</v>
      </c>
      <c r="E4045">
        <f t="shared" si="410"/>
        <v>8.2047935453251064E-2</v>
      </c>
      <c r="F4045">
        <f t="shared" si="411"/>
        <v>1.312766967252017</v>
      </c>
      <c r="G4045">
        <f t="shared" si="412"/>
        <v>12.920486264373274</v>
      </c>
      <c r="H4045">
        <f t="shared" si="413"/>
        <v>0.19246960847667038</v>
      </c>
      <c r="I4045">
        <f t="shared" si="414"/>
        <v>3.0795137356267261</v>
      </c>
    </row>
    <row r="4046" spans="1:9">
      <c r="A4046">
        <v>381.60000600000001</v>
      </c>
      <c r="B4046">
        <v>15.4</v>
      </c>
      <c r="C4046" s="13">
        <v>21.07</v>
      </c>
      <c r="D4046">
        <f t="shared" si="409"/>
        <v>17.312766967252017</v>
      </c>
      <c r="E4046">
        <f t="shared" si="410"/>
        <v>0.12420564722415692</v>
      </c>
      <c r="F4046">
        <f t="shared" si="411"/>
        <v>1.9127669672520167</v>
      </c>
      <c r="G4046">
        <f t="shared" si="412"/>
        <v>12.920486264373274</v>
      </c>
      <c r="H4046">
        <f t="shared" si="413"/>
        <v>0.1610073854303069</v>
      </c>
      <c r="I4046">
        <f t="shared" si="414"/>
        <v>2.4795137356267265</v>
      </c>
    </row>
    <row r="4047" spans="1:9">
      <c r="A4047">
        <v>352.79998799999998</v>
      </c>
      <c r="B4047">
        <v>14.9</v>
      </c>
      <c r="C4047" s="13">
        <v>21.07</v>
      </c>
      <c r="D4047">
        <f t="shared" si="409"/>
        <v>17.312766967252017</v>
      </c>
      <c r="E4047">
        <f t="shared" si="410"/>
        <v>0.16193066894308836</v>
      </c>
      <c r="F4047">
        <f t="shared" si="411"/>
        <v>2.4127669672520167</v>
      </c>
      <c r="G4047">
        <f t="shared" si="412"/>
        <v>12.920486264373274</v>
      </c>
      <c r="H4047">
        <f t="shared" si="413"/>
        <v>0.13285327084743132</v>
      </c>
      <c r="I4047">
        <f t="shared" si="414"/>
        <v>1.9795137356267265</v>
      </c>
    </row>
    <row r="4048" spans="1:9">
      <c r="A4048">
        <v>340.79998799999998</v>
      </c>
      <c r="B4048">
        <v>17</v>
      </c>
      <c r="C4048" s="13">
        <v>21.07</v>
      </c>
      <c r="D4048">
        <f t="shared" si="409"/>
        <v>17.312766967252017</v>
      </c>
      <c r="E4048">
        <f t="shared" si="410"/>
        <v>1.8398056897177471E-2</v>
      </c>
      <c r="F4048">
        <f t="shared" si="411"/>
        <v>0.31276696725201703</v>
      </c>
      <c r="G4048">
        <f t="shared" si="412"/>
        <v>12.920486264373274</v>
      </c>
      <c r="H4048">
        <f t="shared" si="413"/>
        <v>0.23997139621333682</v>
      </c>
      <c r="I4048">
        <f t="shared" si="414"/>
        <v>4.0795137356267261</v>
      </c>
    </row>
    <row r="4049" spans="1:9">
      <c r="A4049">
        <v>338.39999399999999</v>
      </c>
      <c r="B4049" s="12">
        <v>15.7</v>
      </c>
      <c r="C4049" s="13">
        <v>21.09</v>
      </c>
      <c r="D4049">
        <f t="shared" si="409"/>
        <v>17.300142247510671</v>
      </c>
      <c r="E4049">
        <f t="shared" si="410"/>
        <v>0.10191988837647589</v>
      </c>
      <c r="F4049">
        <f t="shared" si="411"/>
        <v>1.6001422475106715</v>
      </c>
      <c r="G4049">
        <f t="shared" si="412"/>
        <v>12.87613958426634</v>
      </c>
      <c r="H4049">
        <f t="shared" si="413"/>
        <v>0.17986372074736681</v>
      </c>
      <c r="I4049">
        <f t="shared" si="414"/>
        <v>2.8238604157336589</v>
      </c>
    </row>
    <row r="4050" spans="1:9">
      <c r="A4050">
        <v>441.60000600000001</v>
      </c>
      <c r="B4050">
        <v>18.399999999999999</v>
      </c>
      <c r="C4050" s="13">
        <v>21.09</v>
      </c>
      <c r="D4050">
        <f t="shared" si="409"/>
        <v>17.300142247510671</v>
      </c>
      <c r="E4050">
        <f t="shared" si="410"/>
        <v>5.9774877852680867E-2</v>
      </c>
      <c r="F4050">
        <f t="shared" si="411"/>
        <v>1.0998577524893278</v>
      </c>
      <c r="G4050">
        <f t="shared" si="412"/>
        <v>12.87613958426634</v>
      </c>
      <c r="H4050">
        <f t="shared" si="413"/>
        <v>0.30020980520291624</v>
      </c>
      <c r="I4050">
        <f t="shared" si="414"/>
        <v>5.5238604157336582</v>
      </c>
    </row>
    <row r="4051" spans="1:9">
      <c r="A4051">
        <v>398.39999399999999</v>
      </c>
      <c r="B4051">
        <v>18.299999</v>
      </c>
      <c r="C4051" s="13">
        <v>21.09</v>
      </c>
      <c r="D4051">
        <f t="shared" si="409"/>
        <v>17.300142247510671</v>
      </c>
      <c r="E4051">
        <f t="shared" si="410"/>
        <v>5.4636983995973387E-2</v>
      </c>
      <c r="F4051">
        <f t="shared" si="411"/>
        <v>0.99985675248932893</v>
      </c>
      <c r="G4051">
        <f t="shared" si="412"/>
        <v>12.87613958426634</v>
      </c>
      <c r="H4051">
        <f t="shared" si="413"/>
        <v>0.29638577661854842</v>
      </c>
      <c r="I4051">
        <f t="shared" si="414"/>
        <v>5.4238594157336593</v>
      </c>
    </row>
    <row r="4052" spans="1:9">
      <c r="A4052">
        <v>350.39999399999999</v>
      </c>
      <c r="B4052">
        <v>14.8</v>
      </c>
      <c r="C4052" s="13">
        <v>21.09</v>
      </c>
      <c r="D4052">
        <f t="shared" si="409"/>
        <v>17.300142247510671</v>
      </c>
      <c r="E4052">
        <f t="shared" si="410"/>
        <v>0.16892853023720741</v>
      </c>
      <c r="F4052">
        <f t="shared" si="411"/>
        <v>2.50014224751067</v>
      </c>
      <c r="G4052">
        <f t="shared" si="412"/>
        <v>12.87613958426634</v>
      </c>
      <c r="H4052">
        <f t="shared" si="413"/>
        <v>0.12999056863065273</v>
      </c>
      <c r="I4052">
        <f t="shared" si="414"/>
        <v>1.9238604157336603</v>
      </c>
    </row>
    <row r="4053" spans="1:9">
      <c r="A4053">
        <v>316.79998799999998</v>
      </c>
      <c r="B4053">
        <v>16.799999</v>
      </c>
      <c r="C4053" s="13">
        <v>21.110001</v>
      </c>
      <c r="D4053">
        <f t="shared" si="409"/>
        <v>17.287540820107019</v>
      </c>
      <c r="E4053">
        <f t="shared" si="410"/>
        <v>2.9020348162343283E-2</v>
      </c>
      <c r="F4053">
        <f t="shared" si="411"/>
        <v>0.48754182010701896</v>
      </c>
      <c r="G4053">
        <f t="shared" si="412"/>
        <v>12.831790686825393</v>
      </c>
      <c r="H4053">
        <f t="shared" si="413"/>
        <v>0.23620288984389862</v>
      </c>
      <c r="I4053">
        <f t="shared" si="414"/>
        <v>3.9682083131746069</v>
      </c>
    </row>
    <row r="4054" spans="1:9">
      <c r="A4054">
        <v>324</v>
      </c>
      <c r="B4054" s="12">
        <v>17</v>
      </c>
      <c r="C4054" s="13">
        <v>21.119999</v>
      </c>
      <c r="D4054">
        <f t="shared" si="409"/>
        <v>17.281250628847097</v>
      </c>
      <c r="E4054">
        <f t="shared" si="410"/>
        <v>1.6544154638064534E-2</v>
      </c>
      <c r="F4054">
        <f t="shared" si="411"/>
        <v>0.28125062884709706</v>
      </c>
      <c r="G4054">
        <f t="shared" si="412"/>
        <v>12.809621781439937</v>
      </c>
      <c r="H4054">
        <f t="shared" si="413"/>
        <v>0.24649283638588607</v>
      </c>
      <c r="I4054">
        <f t="shared" si="414"/>
        <v>4.1903782185600633</v>
      </c>
    </row>
    <row r="4055" spans="1:9">
      <c r="A4055">
        <v>300</v>
      </c>
      <c r="B4055">
        <v>17.399999999999999</v>
      </c>
      <c r="C4055" s="13">
        <v>21.119999</v>
      </c>
      <c r="D4055">
        <f t="shared" si="409"/>
        <v>17.281250628847097</v>
      </c>
      <c r="E4055">
        <f t="shared" si="410"/>
        <v>6.8246765030403177E-3</v>
      </c>
      <c r="F4055">
        <f t="shared" si="411"/>
        <v>0.11874937115290152</v>
      </c>
      <c r="G4055">
        <f t="shared" si="412"/>
        <v>12.809621781439937</v>
      </c>
      <c r="H4055">
        <f t="shared" si="413"/>
        <v>0.26381484014713003</v>
      </c>
      <c r="I4055">
        <f t="shared" si="414"/>
        <v>4.5903782185600619</v>
      </c>
    </row>
    <row r="4056" spans="1:9">
      <c r="A4056">
        <v>314.39999399999999</v>
      </c>
      <c r="B4056" s="12">
        <v>16.799999</v>
      </c>
      <c r="C4056" s="13">
        <v>21.15</v>
      </c>
      <c r="D4056">
        <f t="shared" si="409"/>
        <v>17.262411347517734</v>
      </c>
      <c r="E4056">
        <f t="shared" si="410"/>
        <v>2.7524546133469066E-2</v>
      </c>
      <c r="F4056">
        <f t="shared" si="411"/>
        <v>0.46241234751773419</v>
      </c>
      <c r="G4056">
        <f t="shared" si="412"/>
        <v>12.743099543945526</v>
      </c>
      <c r="H4056">
        <f t="shared" si="413"/>
        <v>0.24148212485336898</v>
      </c>
      <c r="I4056">
        <f t="shared" si="414"/>
        <v>4.0568994560544738</v>
      </c>
    </row>
    <row r="4057" spans="1:9">
      <c r="A4057">
        <v>396</v>
      </c>
      <c r="B4057">
        <v>15.2</v>
      </c>
      <c r="C4057" s="13">
        <v>21.15</v>
      </c>
      <c r="D4057">
        <f t="shared" si="409"/>
        <v>17.262411347517734</v>
      </c>
      <c r="E4057">
        <f t="shared" si="410"/>
        <v>0.13568495707353517</v>
      </c>
      <c r="F4057">
        <f t="shared" si="411"/>
        <v>2.0624113475177346</v>
      </c>
      <c r="G4057">
        <f t="shared" si="412"/>
        <v>12.743099543945526</v>
      </c>
      <c r="H4057">
        <f t="shared" si="413"/>
        <v>0.16163818789832063</v>
      </c>
      <c r="I4057">
        <f t="shared" si="414"/>
        <v>2.4569004560544734</v>
      </c>
    </row>
    <row r="4058" spans="1:9">
      <c r="A4058">
        <v>331.20001200000002</v>
      </c>
      <c r="B4058">
        <v>15.4</v>
      </c>
      <c r="C4058" s="13">
        <v>21.15</v>
      </c>
      <c r="D4058">
        <f t="shared" si="409"/>
        <v>17.262411347517734</v>
      </c>
      <c r="E4058">
        <f t="shared" si="410"/>
        <v>0.1209358017868658</v>
      </c>
      <c r="F4058">
        <f t="shared" si="411"/>
        <v>1.8624113475177335</v>
      </c>
      <c r="G4058">
        <f t="shared" si="412"/>
        <v>12.743099543945526</v>
      </c>
      <c r="H4058">
        <f t="shared" si="413"/>
        <v>0.17252600363990092</v>
      </c>
      <c r="I4058">
        <f t="shared" si="414"/>
        <v>2.6569004560544744</v>
      </c>
    </row>
    <row r="4059" spans="1:9">
      <c r="A4059">
        <v>328.79998799999998</v>
      </c>
      <c r="B4059" s="12">
        <v>17</v>
      </c>
      <c r="C4059" s="13">
        <v>21.16</v>
      </c>
      <c r="D4059">
        <f t="shared" si="409"/>
        <v>17.256143667296787</v>
      </c>
      <c r="E4059">
        <f t="shared" si="410"/>
        <v>1.5067274546869795E-2</v>
      </c>
      <c r="F4059">
        <f t="shared" si="411"/>
        <v>0.2561436672967865</v>
      </c>
      <c r="G4059">
        <f t="shared" si="412"/>
        <v>12.720926203892056</v>
      </c>
      <c r="H4059">
        <f t="shared" si="413"/>
        <v>0.25171022330046733</v>
      </c>
      <c r="I4059">
        <f t="shared" si="414"/>
        <v>4.2790737961079444</v>
      </c>
    </row>
    <row r="4060" spans="1:9">
      <c r="A4060">
        <v>360</v>
      </c>
      <c r="B4060">
        <v>18.700001</v>
      </c>
      <c r="C4060" s="13">
        <v>21.16</v>
      </c>
      <c r="D4060">
        <f t="shared" si="409"/>
        <v>17.256143667296787</v>
      </c>
      <c r="E4060">
        <f t="shared" si="410"/>
        <v>7.7211617940727048E-2</v>
      </c>
      <c r="F4060">
        <f t="shared" si="411"/>
        <v>1.4438573327032138</v>
      </c>
      <c r="G4060">
        <f t="shared" si="412"/>
        <v>12.720926203892056</v>
      </c>
      <c r="H4060">
        <f t="shared" si="413"/>
        <v>0.31973660301451023</v>
      </c>
      <c r="I4060">
        <f t="shared" si="414"/>
        <v>5.9790747961079447</v>
      </c>
    </row>
    <row r="4061" spans="1:9">
      <c r="A4061">
        <v>369.60000600000001</v>
      </c>
      <c r="B4061">
        <v>16</v>
      </c>
      <c r="C4061" s="13">
        <v>21.16</v>
      </c>
      <c r="D4061">
        <f t="shared" si="409"/>
        <v>17.256143667296787</v>
      </c>
      <c r="E4061">
        <f t="shared" si="410"/>
        <v>7.8508979206049156E-2</v>
      </c>
      <c r="F4061">
        <f t="shared" si="411"/>
        <v>1.2561436672967865</v>
      </c>
      <c r="G4061">
        <f t="shared" si="412"/>
        <v>12.720926203892056</v>
      </c>
      <c r="H4061">
        <f t="shared" si="413"/>
        <v>0.20494211225674652</v>
      </c>
      <c r="I4061">
        <f t="shared" si="414"/>
        <v>3.2790737961079444</v>
      </c>
    </row>
    <row r="4062" spans="1:9">
      <c r="A4062">
        <v>360</v>
      </c>
      <c r="B4062">
        <v>14.7</v>
      </c>
      <c r="C4062" s="13">
        <v>21.16</v>
      </c>
      <c r="D4062">
        <f t="shared" si="409"/>
        <v>17.256143667296787</v>
      </c>
      <c r="E4062">
        <f t="shared" si="410"/>
        <v>0.1738873243059039</v>
      </c>
      <c r="F4062">
        <f t="shared" si="411"/>
        <v>2.5561436672967872</v>
      </c>
      <c r="G4062">
        <f t="shared" si="412"/>
        <v>12.720926203892056</v>
      </c>
      <c r="H4062">
        <f t="shared" si="413"/>
        <v>0.13463087048353359</v>
      </c>
      <c r="I4062">
        <f t="shared" si="414"/>
        <v>1.9790737961079437</v>
      </c>
    </row>
    <row r="4063" spans="1:9">
      <c r="A4063">
        <v>422.39999399999999</v>
      </c>
      <c r="B4063">
        <v>15.2</v>
      </c>
      <c r="C4063" s="13">
        <v>21.18</v>
      </c>
      <c r="D4063">
        <f t="shared" si="409"/>
        <v>17.243626062322949</v>
      </c>
      <c r="E4063">
        <f t="shared" si="410"/>
        <v>0.13444908304756251</v>
      </c>
      <c r="F4063">
        <f t="shared" si="411"/>
        <v>2.0436260623229501</v>
      </c>
      <c r="G4063">
        <f t="shared" si="412"/>
        <v>12.676579523785115</v>
      </c>
      <c r="H4063">
        <f t="shared" si="413"/>
        <v>0.16601450501413711</v>
      </c>
      <c r="I4063">
        <f t="shared" si="414"/>
        <v>2.5234204762148842</v>
      </c>
    </row>
    <row r="4064" spans="1:9">
      <c r="A4064">
        <v>374.39999399999999</v>
      </c>
      <c r="B4064">
        <v>16.700001</v>
      </c>
      <c r="C4064" s="13">
        <v>21.189999</v>
      </c>
      <c r="D4064">
        <f t="shared" si="409"/>
        <v>17.237376745510936</v>
      </c>
      <c r="E4064">
        <f t="shared" si="410"/>
        <v>3.2178186427110726E-2</v>
      </c>
      <c r="F4064">
        <f t="shared" si="411"/>
        <v>0.53737574551093559</v>
      </c>
      <c r="G4064">
        <f t="shared" si="412"/>
        <v>12.654408401065652</v>
      </c>
      <c r="H4064">
        <f t="shared" si="413"/>
        <v>0.24225103932235384</v>
      </c>
      <c r="I4064">
        <f t="shared" si="414"/>
        <v>4.0455925989343484</v>
      </c>
    </row>
    <row r="4065" spans="1:9">
      <c r="A4065">
        <v>326.39999399999999</v>
      </c>
      <c r="B4065" s="12">
        <v>20.200001</v>
      </c>
      <c r="C4065" s="13">
        <v>21.209999</v>
      </c>
      <c r="D4065">
        <f t="shared" si="409"/>
        <v>17.22489454148489</v>
      </c>
      <c r="E4065">
        <f t="shared" si="410"/>
        <v>0.1472824906550802</v>
      </c>
      <c r="F4065">
        <f t="shared" si="411"/>
        <v>2.9751064585151106</v>
      </c>
      <c r="G4065">
        <f t="shared" si="412"/>
        <v>12.610061720958718</v>
      </c>
      <c r="H4065">
        <f t="shared" si="413"/>
        <v>0.37573954966840256</v>
      </c>
      <c r="I4065">
        <f t="shared" si="414"/>
        <v>7.5899392790412818</v>
      </c>
    </row>
    <row r="4066" spans="1:9">
      <c r="A4066">
        <v>429.60000600000001</v>
      </c>
      <c r="B4066">
        <v>15.6</v>
      </c>
      <c r="C4066" s="13">
        <v>21.209999</v>
      </c>
      <c r="D4066">
        <f t="shared" si="409"/>
        <v>17.22489454148489</v>
      </c>
      <c r="E4066">
        <f t="shared" si="410"/>
        <v>0.10415990650544167</v>
      </c>
      <c r="F4066">
        <f t="shared" si="411"/>
        <v>1.6248945414848901</v>
      </c>
      <c r="G4066">
        <f t="shared" si="412"/>
        <v>12.610061720958718</v>
      </c>
      <c r="H4066">
        <f t="shared" si="413"/>
        <v>0.19166271019495393</v>
      </c>
      <c r="I4066">
        <f t="shared" si="414"/>
        <v>2.9899382790412812</v>
      </c>
    </row>
    <row r="4067" spans="1:9">
      <c r="A4067">
        <v>326.39999399999999</v>
      </c>
      <c r="B4067">
        <v>16.200001</v>
      </c>
      <c r="C4067" s="13">
        <v>21.219999000000001</v>
      </c>
      <c r="D4067">
        <f t="shared" si="409"/>
        <v>17.21866226289643</v>
      </c>
      <c r="E4067">
        <f t="shared" si="410"/>
        <v>6.2880320988648694E-2</v>
      </c>
      <c r="F4067">
        <f t="shared" si="411"/>
        <v>1.0186612628964298</v>
      </c>
      <c r="G4067">
        <f t="shared" si="412"/>
        <v>12.587888380905241</v>
      </c>
      <c r="H4067">
        <f t="shared" si="413"/>
        <v>0.22296990099536163</v>
      </c>
      <c r="I4067">
        <f t="shared" si="414"/>
        <v>3.6121126190947592</v>
      </c>
    </row>
    <row r="4068" spans="1:9">
      <c r="A4068">
        <v>343.20001200000002</v>
      </c>
      <c r="B4068">
        <v>16.899999999999999</v>
      </c>
      <c r="C4068" s="13">
        <v>21.219999000000001</v>
      </c>
      <c r="D4068">
        <f t="shared" si="409"/>
        <v>17.21866226289643</v>
      </c>
      <c r="E4068">
        <f t="shared" si="410"/>
        <v>1.8855755200972279E-2</v>
      </c>
      <c r="F4068">
        <f t="shared" si="411"/>
        <v>0.31866226289643151</v>
      </c>
      <c r="G4068">
        <f t="shared" si="412"/>
        <v>12.587888380905241</v>
      </c>
      <c r="H4068">
        <f t="shared" si="413"/>
        <v>0.25515453367424601</v>
      </c>
      <c r="I4068">
        <f t="shared" si="414"/>
        <v>4.3121116190947575</v>
      </c>
    </row>
    <row r="4069" spans="1:9">
      <c r="A4069">
        <v>326.39999399999999</v>
      </c>
      <c r="B4069" s="12">
        <v>16.100000000000001</v>
      </c>
      <c r="C4069" s="13">
        <v>21.23</v>
      </c>
      <c r="D4069">
        <f t="shared" si="409"/>
        <v>17.212435233160623</v>
      </c>
      <c r="E4069">
        <f t="shared" si="410"/>
        <v>6.9095356096932986E-2</v>
      </c>
      <c r="F4069">
        <f t="shared" si="411"/>
        <v>1.1124352331606211</v>
      </c>
      <c r="G4069">
        <f t="shared" si="412"/>
        <v>12.565712823517771</v>
      </c>
      <c r="H4069">
        <f t="shared" si="413"/>
        <v>0.21952094263864785</v>
      </c>
      <c r="I4069">
        <f t="shared" si="414"/>
        <v>3.5342871764822306</v>
      </c>
    </row>
    <row r="4070" spans="1:9">
      <c r="A4070">
        <v>340.79998799999998</v>
      </c>
      <c r="B4070">
        <v>19.700001</v>
      </c>
      <c r="C4070" s="13">
        <v>21.23</v>
      </c>
      <c r="D4070">
        <f t="shared" si="409"/>
        <v>17.212435233160623</v>
      </c>
      <c r="E4070">
        <f t="shared" si="410"/>
        <v>0.12627236754147261</v>
      </c>
      <c r="F4070">
        <f t="shared" si="411"/>
        <v>2.4875657668393778</v>
      </c>
      <c r="G4070">
        <f t="shared" si="412"/>
        <v>12.565712823517771</v>
      </c>
      <c r="H4070">
        <f t="shared" si="413"/>
        <v>0.36214658956018475</v>
      </c>
      <c r="I4070">
        <f t="shared" si="414"/>
        <v>7.1342881764822295</v>
      </c>
    </row>
    <row r="4071" spans="1:9">
      <c r="A4071">
        <v>355.20001200000002</v>
      </c>
      <c r="B4071">
        <v>18.399999999999999</v>
      </c>
      <c r="C4071" s="13">
        <v>21.24</v>
      </c>
      <c r="D4071">
        <f t="shared" si="409"/>
        <v>17.206214689265536</v>
      </c>
      <c r="E4071">
        <f t="shared" si="410"/>
        <v>6.487963645295991E-2</v>
      </c>
      <c r="F4071">
        <f t="shared" si="411"/>
        <v>1.1937853107344623</v>
      </c>
      <c r="G4071">
        <f t="shared" si="412"/>
        <v>12.543539483464308</v>
      </c>
      <c r="H4071">
        <f t="shared" si="413"/>
        <v>0.31828589763780929</v>
      </c>
      <c r="I4071">
        <f t="shared" si="414"/>
        <v>5.8564605165356909</v>
      </c>
    </row>
    <row r="4072" spans="1:9">
      <c r="A4072">
        <v>410.39999399999999</v>
      </c>
      <c r="B4072">
        <v>20.700001</v>
      </c>
      <c r="C4072" s="13">
        <v>21.24</v>
      </c>
      <c r="D4072">
        <f t="shared" si="409"/>
        <v>17.206214689265536</v>
      </c>
      <c r="E4072">
        <f t="shared" si="410"/>
        <v>0.16878193922475965</v>
      </c>
      <c r="F4072">
        <f t="shared" si="411"/>
        <v>3.493786310734464</v>
      </c>
      <c r="G4072">
        <f t="shared" si="412"/>
        <v>12.543539483464308</v>
      </c>
      <c r="H4072">
        <f t="shared" si="413"/>
        <v>0.3940319382852055</v>
      </c>
      <c r="I4072">
        <f t="shared" si="414"/>
        <v>8.1564615165356926</v>
      </c>
    </row>
    <row r="4073" spans="1:9">
      <c r="A4073">
        <v>352.79998799999998</v>
      </c>
      <c r="B4073">
        <v>17.5</v>
      </c>
      <c r="C4073" s="13">
        <v>21.24</v>
      </c>
      <c r="D4073">
        <f t="shared" si="409"/>
        <v>17.206214689265536</v>
      </c>
      <c r="E4073">
        <f t="shared" si="410"/>
        <v>1.6787732041969355E-2</v>
      </c>
      <c r="F4073">
        <f t="shared" si="411"/>
        <v>0.29378531073446368</v>
      </c>
      <c r="G4073">
        <f t="shared" si="412"/>
        <v>12.543539483464308</v>
      </c>
      <c r="H4073">
        <f t="shared" si="413"/>
        <v>0.28322631523061098</v>
      </c>
      <c r="I4073">
        <f t="shared" si="414"/>
        <v>4.9564605165356923</v>
      </c>
    </row>
    <row r="4074" spans="1:9">
      <c r="A4074">
        <v>304.79998799999998</v>
      </c>
      <c r="B4074">
        <v>25.700001</v>
      </c>
      <c r="C4074" s="13">
        <v>21.25</v>
      </c>
      <c r="D4074">
        <f t="shared" si="409"/>
        <v>17.2</v>
      </c>
      <c r="E4074">
        <f t="shared" si="410"/>
        <v>0.33073932565216635</v>
      </c>
      <c r="F4074">
        <f t="shared" si="411"/>
        <v>8.500001000000001</v>
      </c>
      <c r="G4074">
        <f t="shared" si="412"/>
        <v>12.521366143410837</v>
      </c>
      <c r="H4074">
        <f t="shared" si="413"/>
        <v>0.51278732855260056</v>
      </c>
      <c r="I4074">
        <f t="shared" si="414"/>
        <v>13.178634856589163</v>
      </c>
    </row>
    <row r="4075" spans="1:9">
      <c r="A4075">
        <v>420</v>
      </c>
      <c r="B4075">
        <v>17.299999</v>
      </c>
      <c r="C4075" s="13">
        <v>21.25</v>
      </c>
      <c r="D4075">
        <f t="shared" si="409"/>
        <v>17.2</v>
      </c>
      <c r="E4075">
        <f t="shared" si="410"/>
        <v>5.7802893514618354E-3</v>
      </c>
      <c r="F4075">
        <f t="shared" si="411"/>
        <v>9.9999000000000393E-2</v>
      </c>
      <c r="G4075">
        <f t="shared" si="412"/>
        <v>12.521366143410837</v>
      </c>
      <c r="H4075">
        <f t="shared" si="413"/>
        <v>0.27622156837056244</v>
      </c>
      <c r="I4075">
        <f t="shared" si="414"/>
        <v>4.7786328565891623</v>
      </c>
    </row>
    <row r="4076" spans="1:9">
      <c r="A4076">
        <v>369.60000600000001</v>
      </c>
      <c r="B4076">
        <v>16.100000000000001</v>
      </c>
      <c r="C4076" s="13">
        <v>21.259998</v>
      </c>
      <c r="D4076">
        <f t="shared" si="409"/>
        <v>17.193792398287147</v>
      </c>
      <c r="E4076">
        <f t="shared" si="410"/>
        <v>6.7937416042679874E-2</v>
      </c>
      <c r="F4076">
        <f t="shared" si="411"/>
        <v>1.093792398287146</v>
      </c>
      <c r="G4076">
        <f t="shared" si="412"/>
        <v>12.499197238025374</v>
      </c>
      <c r="H4076">
        <f t="shared" si="413"/>
        <v>0.22365234546426255</v>
      </c>
      <c r="I4076">
        <f t="shared" si="414"/>
        <v>3.6008027619746272</v>
      </c>
    </row>
    <row r="4077" spans="1:9">
      <c r="A4077">
        <v>333.60000600000001</v>
      </c>
      <c r="B4077">
        <v>14.9</v>
      </c>
      <c r="C4077" s="13">
        <v>21.269998999999999</v>
      </c>
      <c r="D4077">
        <f t="shared" si="409"/>
        <v>17.187588772336099</v>
      </c>
      <c r="E4077">
        <f t="shared" si="410"/>
        <v>0.15352944780779185</v>
      </c>
      <c r="F4077">
        <f t="shared" si="411"/>
        <v>2.2875887723360986</v>
      </c>
      <c r="G4077">
        <f t="shared" si="412"/>
        <v>12.477021680637904</v>
      </c>
      <c r="H4077">
        <f t="shared" si="413"/>
        <v>0.16261599458806017</v>
      </c>
      <c r="I4077">
        <f t="shared" si="414"/>
        <v>2.4229783193620964</v>
      </c>
    </row>
    <row r="4078" spans="1:9">
      <c r="A4078">
        <v>386.39999399999999</v>
      </c>
      <c r="B4078" s="12">
        <v>16.200001</v>
      </c>
      <c r="C4078" s="13">
        <v>21.279999</v>
      </c>
      <c r="D4078">
        <f t="shared" si="409"/>
        <v>17.181391596869908</v>
      </c>
      <c r="E4078">
        <f t="shared" si="410"/>
        <v>6.0579662733965721E-2</v>
      </c>
      <c r="F4078">
        <f t="shared" si="411"/>
        <v>0.98139059686990748</v>
      </c>
      <c r="G4078">
        <f t="shared" si="412"/>
        <v>12.454848340584434</v>
      </c>
      <c r="H4078">
        <f t="shared" si="413"/>
        <v>0.23118224865637765</v>
      </c>
      <c r="I4078">
        <f t="shared" si="414"/>
        <v>3.7451526594155666</v>
      </c>
    </row>
    <row r="4079" spans="1:9">
      <c r="A4079">
        <v>415.20001200000002</v>
      </c>
      <c r="B4079">
        <v>18.799999</v>
      </c>
      <c r="C4079" s="13">
        <v>21.279999</v>
      </c>
      <c r="D4079">
        <f t="shared" si="409"/>
        <v>17.181391596869908</v>
      </c>
      <c r="E4079">
        <f t="shared" si="410"/>
        <v>8.6096143043948664E-2</v>
      </c>
      <c r="F4079">
        <f t="shared" si="411"/>
        <v>1.6186074031300919</v>
      </c>
      <c r="G4079">
        <f t="shared" si="412"/>
        <v>12.454848340584434</v>
      </c>
      <c r="H4079">
        <f t="shared" si="413"/>
        <v>0.33750803175125521</v>
      </c>
      <c r="I4079">
        <f t="shared" si="414"/>
        <v>6.345150659415566</v>
      </c>
    </row>
    <row r="4080" spans="1:9">
      <c r="A4080">
        <v>355.20001200000002</v>
      </c>
      <c r="B4080" s="12">
        <v>19.5</v>
      </c>
      <c r="C4080" s="13">
        <v>21.289999000000002</v>
      </c>
      <c r="D4080">
        <f t="shared" si="409"/>
        <v>17.175200243081267</v>
      </c>
      <c r="E4080">
        <f t="shared" si="410"/>
        <v>0.1192205003548068</v>
      </c>
      <c r="F4080">
        <f t="shared" si="411"/>
        <v>2.3247997569187326</v>
      </c>
      <c r="G4080">
        <f t="shared" si="412"/>
        <v>12.432675000530956</v>
      </c>
      <c r="H4080">
        <f t="shared" si="413"/>
        <v>0.36242692304969454</v>
      </c>
      <c r="I4080">
        <f t="shared" si="414"/>
        <v>7.0673249994690437</v>
      </c>
    </row>
    <row r="4081" spans="1:9">
      <c r="A4081">
        <v>410.39999399999999</v>
      </c>
      <c r="B4081" s="12">
        <v>15.7</v>
      </c>
      <c r="C4081" s="13">
        <v>21.289999000000002</v>
      </c>
      <c r="D4081">
        <f t="shared" si="409"/>
        <v>17.175200243081267</v>
      </c>
      <c r="E4081">
        <f t="shared" si="410"/>
        <v>9.396179892237376E-2</v>
      </c>
      <c r="F4081">
        <f t="shared" si="411"/>
        <v>1.4752002430812681</v>
      </c>
      <c r="G4081">
        <f t="shared" si="412"/>
        <v>12.432675000530956</v>
      </c>
      <c r="H4081">
        <f t="shared" si="413"/>
        <v>0.20810987257764607</v>
      </c>
      <c r="I4081">
        <f t="shared" si="414"/>
        <v>3.267324999469043</v>
      </c>
    </row>
    <row r="4082" spans="1:9">
      <c r="A4082">
        <v>319.20001200000002</v>
      </c>
      <c r="B4082" s="12">
        <v>17.799999</v>
      </c>
      <c r="C4082" s="13">
        <v>21.289999000000002</v>
      </c>
      <c r="D4082">
        <f t="shared" si="409"/>
        <v>17.175200243081267</v>
      </c>
      <c r="E4082">
        <f t="shared" si="410"/>
        <v>3.5101055731448769E-2</v>
      </c>
      <c r="F4082">
        <f t="shared" si="411"/>
        <v>0.62479875691873232</v>
      </c>
      <c r="G4082">
        <f t="shared" si="412"/>
        <v>12.432675000530956</v>
      </c>
      <c r="H4082">
        <f t="shared" si="413"/>
        <v>0.3015350730901189</v>
      </c>
      <c r="I4082">
        <f t="shared" si="414"/>
        <v>5.3673239994690434</v>
      </c>
    </row>
    <row r="4083" spans="1:9">
      <c r="A4083">
        <v>422.39999399999999</v>
      </c>
      <c r="B4083">
        <v>18.899999999999999</v>
      </c>
      <c r="C4083" s="13">
        <v>21.289999000000002</v>
      </c>
      <c r="D4083">
        <f t="shared" si="409"/>
        <v>17.175200243081267</v>
      </c>
      <c r="E4083">
        <f t="shared" si="410"/>
        <v>9.1259246397816476E-2</v>
      </c>
      <c r="F4083">
        <f t="shared" si="411"/>
        <v>1.7247997569187312</v>
      </c>
      <c r="G4083">
        <f t="shared" si="412"/>
        <v>12.432675000530956</v>
      </c>
      <c r="H4083">
        <f t="shared" si="413"/>
        <v>0.34218650790841498</v>
      </c>
      <c r="I4083">
        <f t="shared" si="414"/>
        <v>6.4673249994690423</v>
      </c>
    </row>
    <row r="4084" spans="1:9">
      <c r="A4084">
        <v>398.39999399999999</v>
      </c>
      <c r="B4084">
        <v>15</v>
      </c>
      <c r="C4084" s="13">
        <v>21.289999000000002</v>
      </c>
      <c r="D4084">
        <f t="shared" si="409"/>
        <v>17.175200243081267</v>
      </c>
      <c r="E4084">
        <f t="shared" si="410"/>
        <v>0.14501334953875117</v>
      </c>
      <c r="F4084">
        <f t="shared" si="411"/>
        <v>2.1752002430812674</v>
      </c>
      <c r="G4084">
        <f t="shared" si="412"/>
        <v>12.432675000530956</v>
      </c>
      <c r="H4084">
        <f t="shared" si="413"/>
        <v>0.1711549999646029</v>
      </c>
      <c r="I4084">
        <f t="shared" si="414"/>
        <v>2.5673249994690437</v>
      </c>
    </row>
    <row r="4085" spans="1:9">
      <c r="A4085">
        <v>429.60000600000001</v>
      </c>
      <c r="B4085">
        <v>13.9</v>
      </c>
      <c r="C4085" s="13">
        <v>21.309999000000001</v>
      </c>
      <c r="D4085">
        <f t="shared" si="409"/>
        <v>17.16283496775387</v>
      </c>
      <c r="E4085">
        <f t="shared" si="410"/>
        <v>0.23473632861538629</v>
      </c>
      <c r="F4085">
        <f t="shared" si="411"/>
        <v>3.2628349677538697</v>
      </c>
      <c r="G4085">
        <f t="shared" si="412"/>
        <v>12.388328320424023</v>
      </c>
      <c r="H4085">
        <f t="shared" si="413"/>
        <v>0.10875335824287607</v>
      </c>
      <c r="I4085">
        <f t="shared" si="414"/>
        <v>1.5116716795759775</v>
      </c>
    </row>
    <row r="4086" spans="1:9">
      <c r="A4086">
        <v>384</v>
      </c>
      <c r="B4086">
        <v>18.100000000000001</v>
      </c>
      <c r="C4086" s="13">
        <v>21.32</v>
      </c>
      <c r="D4086">
        <f t="shared" si="409"/>
        <v>17.156660412757972</v>
      </c>
      <c r="E4086">
        <f t="shared" si="410"/>
        <v>5.2118209239891113E-2</v>
      </c>
      <c r="F4086">
        <f t="shared" si="411"/>
        <v>0.94333958724202915</v>
      </c>
      <c r="G4086">
        <f t="shared" si="412"/>
        <v>12.366152763036553</v>
      </c>
      <c r="H4086">
        <f t="shared" si="413"/>
        <v>0.31678714016372644</v>
      </c>
      <c r="I4086">
        <f t="shared" si="414"/>
        <v>5.7338472369634488</v>
      </c>
    </row>
    <row r="4087" spans="1:9">
      <c r="A4087">
        <v>408</v>
      </c>
      <c r="B4087">
        <v>19.600000000000001</v>
      </c>
      <c r="C4087" s="13">
        <v>21.349997999999999</v>
      </c>
      <c r="D4087">
        <f t="shared" si="409"/>
        <v>17.138174532850073</v>
      </c>
      <c r="E4087">
        <f t="shared" si="410"/>
        <v>0.12560334016071065</v>
      </c>
      <c r="F4087">
        <f t="shared" si="411"/>
        <v>2.4618254671499287</v>
      </c>
      <c r="G4087">
        <f t="shared" si="412"/>
        <v>12.299637177544156</v>
      </c>
      <c r="H4087">
        <f t="shared" si="413"/>
        <v>0.37246749094162473</v>
      </c>
      <c r="I4087">
        <f t="shared" si="414"/>
        <v>7.3003628224558454</v>
      </c>
    </row>
    <row r="4088" spans="1:9">
      <c r="A4088">
        <v>345.60000600000001</v>
      </c>
      <c r="B4088">
        <v>18.200001</v>
      </c>
      <c r="C4088" s="13">
        <v>21.369999</v>
      </c>
      <c r="D4088">
        <f t="shared" si="409"/>
        <v>17.12587801244165</v>
      </c>
      <c r="E4088">
        <f t="shared" si="410"/>
        <v>5.9017743326406996E-2</v>
      </c>
      <c r="F4088">
        <f t="shared" si="411"/>
        <v>1.0741229875583507</v>
      </c>
      <c r="G4088">
        <f t="shared" si="412"/>
        <v>12.255288280103208</v>
      </c>
      <c r="H4088">
        <f t="shared" si="413"/>
        <v>0.32663254908045292</v>
      </c>
      <c r="I4088">
        <f t="shared" si="414"/>
        <v>5.944712719896792</v>
      </c>
    </row>
    <row r="4089" spans="1:9">
      <c r="A4089">
        <v>304.79998799999998</v>
      </c>
      <c r="B4089" s="12">
        <v>17.100000000000001</v>
      </c>
      <c r="C4089" s="13">
        <v>21.4</v>
      </c>
      <c r="D4089">
        <f t="shared" si="409"/>
        <v>17.107476635514022</v>
      </c>
      <c r="E4089">
        <f t="shared" si="410"/>
        <v>4.3723014701874601E-4</v>
      </c>
      <c r="F4089">
        <f t="shared" si="411"/>
        <v>7.4766355140205576E-3</v>
      </c>
      <c r="G4089">
        <f t="shared" si="412"/>
        <v>12.188766042608805</v>
      </c>
      <c r="H4089">
        <f t="shared" si="413"/>
        <v>0.28720666417492374</v>
      </c>
      <c r="I4089">
        <f t="shared" si="414"/>
        <v>4.9112339573911967</v>
      </c>
    </row>
    <row r="4090" spans="1:9">
      <c r="A4090">
        <v>369.60000600000001</v>
      </c>
      <c r="B4090">
        <v>18.5</v>
      </c>
      <c r="C4090" s="13">
        <v>21.4</v>
      </c>
      <c r="D4090">
        <f t="shared" si="409"/>
        <v>17.107476635514022</v>
      </c>
      <c r="E4090">
        <f t="shared" si="410"/>
        <v>7.5271533215458278E-2</v>
      </c>
      <c r="F4090">
        <f t="shared" si="411"/>
        <v>1.392523364485978</v>
      </c>
      <c r="G4090">
        <f t="shared" si="412"/>
        <v>12.188766042608805</v>
      </c>
      <c r="H4090">
        <f t="shared" si="413"/>
        <v>0.34114778148060515</v>
      </c>
      <c r="I4090">
        <f t="shared" si="414"/>
        <v>6.3112339573911953</v>
      </c>
    </row>
    <row r="4091" spans="1:9">
      <c r="A4091">
        <v>376.79998799999998</v>
      </c>
      <c r="B4091">
        <v>16.700001</v>
      </c>
      <c r="C4091" s="13">
        <v>21.41</v>
      </c>
      <c r="D4091">
        <f t="shared" si="409"/>
        <v>17.101354507239606</v>
      </c>
      <c r="E4091">
        <f t="shared" si="410"/>
        <v>2.4033142706973806E-2</v>
      </c>
      <c r="F4091">
        <f t="shared" si="411"/>
        <v>0.40135350723960528</v>
      </c>
      <c r="G4091">
        <f t="shared" si="412"/>
        <v>12.166592702555327</v>
      </c>
      <c r="H4091">
        <f t="shared" si="413"/>
        <v>0.27146155844210268</v>
      </c>
      <c r="I4091">
        <f t="shared" si="414"/>
        <v>4.533408297444673</v>
      </c>
    </row>
    <row r="4092" spans="1:9">
      <c r="A4092">
        <v>285.60000600000001</v>
      </c>
      <c r="B4092" s="12">
        <v>15.7</v>
      </c>
      <c r="C4092" s="13">
        <v>21.43</v>
      </c>
      <c r="D4092">
        <f t="shared" si="409"/>
        <v>17.089127391507233</v>
      </c>
      <c r="E4092">
        <f t="shared" si="410"/>
        <v>8.8479451688358857E-2</v>
      </c>
      <c r="F4092">
        <f t="shared" si="411"/>
        <v>1.389127391507234</v>
      </c>
      <c r="G4092">
        <f t="shared" si="412"/>
        <v>12.122246022448394</v>
      </c>
      <c r="H4092">
        <f t="shared" si="413"/>
        <v>0.22788241895233158</v>
      </c>
      <c r="I4092">
        <f t="shared" si="414"/>
        <v>3.5777539775516054</v>
      </c>
    </row>
    <row r="4093" spans="1:9">
      <c r="A4093">
        <v>376.79998799999998</v>
      </c>
      <c r="B4093">
        <v>13.5</v>
      </c>
      <c r="C4093" s="13">
        <v>21.43</v>
      </c>
      <c r="D4093">
        <f t="shared" si="409"/>
        <v>17.089127391507233</v>
      </c>
      <c r="E4093">
        <f t="shared" si="410"/>
        <v>0.26586128825979505</v>
      </c>
      <c r="F4093">
        <f t="shared" si="411"/>
        <v>3.5891273915072333</v>
      </c>
      <c r="G4093">
        <f t="shared" si="412"/>
        <v>12.122246022448394</v>
      </c>
      <c r="H4093">
        <f t="shared" si="413"/>
        <v>0.10205585018900785</v>
      </c>
      <c r="I4093">
        <f t="shared" si="414"/>
        <v>1.3777539775516061</v>
      </c>
    </row>
    <row r="4094" spans="1:9">
      <c r="A4094">
        <v>393.60000600000001</v>
      </c>
      <c r="B4094">
        <v>21</v>
      </c>
      <c r="C4094" s="13">
        <v>21.439999</v>
      </c>
      <c r="D4094">
        <f t="shared" si="409"/>
        <v>17.083022998275325</v>
      </c>
      <c r="E4094">
        <f t="shared" si="410"/>
        <v>0.18652271436784165</v>
      </c>
      <c r="F4094">
        <f t="shared" si="411"/>
        <v>3.9169770017246748</v>
      </c>
      <c r="G4094">
        <f t="shared" si="412"/>
        <v>12.100074899728931</v>
      </c>
      <c r="H4094">
        <f t="shared" si="413"/>
        <v>0.42380595715576519</v>
      </c>
      <c r="I4094">
        <f t="shared" si="414"/>
        <v>8.8999251002710693</v>
      </c>
    </row>
    <row r="4095" spans="1:9">
      <c r="A4095">
        <v>405.60000600000001</v>
      </c>
      <c r="B4095">
        <v>19.200001</v>
      </c>
      <c r="C4095" s="13">
        <v>21.449998999999998</v>
      </c>
      <c r="D4095">
        <f t="shared" si="409"/>
        <v>17.07692368656987</v>
      </c>
      <c r="E4095">
        <f t="shared" si="410"/>
        <v>0.11057693764860378</v>
      </c>
      <c r="F4095">
        <f t="shared" si="411"/>
        <v>2.1230773134301302</v>
      </c>
      <c r="G4095">
        <f t="shared" si="412"/>
        <v>12.07790155967546</v>
      </c>
      <c r="H4095">
        <f t="shared" si="413"/>
        <v>0.37094265986363956</v>
      </c>
      <c r="I4095">
        <f t="shared" si="414"/>
        <v>7.1220994403245399</v>
      </c>
    </row>
    <row r="4096" spans="1:9">
      <c r="A4096">
        <v>319.20001200000002</v>
      </c>
      <c r="B4096">
        <v>15</v>
      </c>
      <c r="C4096" s="13">
        <v>21.449998999999998</v>
      </c>
      <c r="D4096">
        <f t="shared" si="409"/>
        <v>17.07692368656987</v>
      </c>
      <c r="E4096">
        <f t="shared" si="410"/>
        <v>0.13846157910465801</v>
      </c>
      <c r="F4096">
        <f t="shared" si="411"/>
        <v>2.0769236865698701</v>
      </c>
      <c r="G4096">
        <f t="shared" si="412"/>
        <v>12.07790155967546</v>
      </c>
      <c r="H4096">
        <f t="shared" si="413"/>
        <v>0.19480656268830263</v>
      </c>
      <c r="I4096">
        <f t="shared" si="414"/>
        <v>2.9220984403245396</v>
      </c>
    </row>
    <row r="4097" spans="1:9">
      <c r="A4097">
        <v>213.60000600000001</v>
      </c>
      <c r="B4097">
        <v>24.5</v>
      </c>
      <c r="C4097" s="13">
        <v>21.449998999999998</v>
      </c>
      <c r="D4097">
        <f t="shared" si="409"/>
        <v>17.07692368656987</v>
      </c>
      <c r="E4097">
        <f t="shared" si="410"/>
        <v>0.30298270667061755</v>
      </c>
      <c r="F4097">
        <f t="shared" si="411"/>
        <v>7.4230763134301299</v>
      </c>
      <c r="G4097">
        <f t="shared" si="412"/>
        <v>12.07790155967546</v>
      </c>
      <c r="H4097">
        <f t="shared" si="413"/>
        <v>0.50702442613569554</v>
      </c>
      <c r="I4097">
        <f t="shared" si="414"/>
        <v>12.42209844032454</v>
      </c>
    </row>
    <row r="4098" spans="1:9">
      <c r="A4098">
        <v>408</v>
      </c>
      <c r="B4098">
        <v>18</v>
      </c>
      <c r="C4098" s="13">
        <v>21.459999</v>
      </c>
      <c r="D4098">
        <f t="shared" ref="D4098:D4161" si="415">IF(C4098&lt;=$L$7, $L$6,(IF(C4098&lt;=$L$7,C4098*D4098,($L$6*$L$7)+($L$10*(C4098-$L$7))))/C4098)</f>
        <v>17.070830059218547</v>
      </c>
      <c r="E4098">
        <f t="shared" si="410"/>
        <v>5.1620552265636256E-2</v>
      </c>
      <c r="F4098">
        <f t="shared" si="411"/>
        <v>0.92916994078145265</v>
      </c>
      <c r="G4098">
        <f t="shared" si="412"/>
        <v>12.05572821962199</v>
      </c>
      <c r="H4098">
        <f t="shared" si="413"/>
        <v>0.33023732113211168</v>
      </c>
      <c r="I4098">
        <f t="shared" si="414"/>
        <v>5.9442717803780099</v>
      </c>
    </row>
    <row r="4099" spans="1:9">
      <c r="A4099">
        <v>283.20001200000002</v>
      </c>
      <c r="B4099">
        <v>26.9</v>
      </c>
      <c r="C4099" s="13">
        <v>21.459999</v>
      </c>
      <c r="D4099">
        <f t="shared" si="415"/>
        <v>17.070830059218547</v>
      </c>
      <c r="E4099">
        <f t="shared" ref="E4099:E4162" si="416">ABS(B4099-D4099)/B4099</f>
        <v>0.3653966520736599</v>
      </c>
      <c r="F4099">
        <f t="shared" ref="F4099:F4162" si="417">ABS(B4099-D4099)</f>
        <v>9.8291699407814512</v>
      </c>
      <c r="G4099">
        <f t="shared" ref="G4099:G4162" si="418">$L$16-($L$16/$L$18)*C4099</f>
        <v>12.05572821962199</v>
      </c>
      <c r="H4099">
        <f t="shared" ref="H4099:H4162" si="419">ABS(B4099-G4099)/B4099</f>
        <v>0.55183166469806721</v>
      </c>
      <c r="I4099">
        <f t="shared" ref="I4099:I4162" si="420">ABS(B4099-G4099)</f>
        <v>14.844271780378008</v>
      </c>
    </row>
    <row r="4100" spans="1:9">
      <c r="A4100">
        <v>345.60000600000001</v>
      </c>
      <c r="B4100">
        <v>17.799999</v>
      </c>
      <c r="C4100" s="13">
        <v>21.469999000000001</v>
      </c>
      <c r="D4100">
        <f t="shared" si="415"/>
        <v>17.064742108278626</v>
      </c>
      <c r="E4100">
        <f t="shared" si="416"/>
        <v>4.1306569271232753E-2</v>
      </c>
      <c r="F4100">
        <f t="shared" si="417"/>
        <v>0.73525689172137376</v>
      </c>
      <c r="G4100">
        <f t="shared" si="418"/>
        <v>12.03355487956852</v>
      </c>
      <c r="H4100">
        <f t="shared" si="419"/>
        <v>0.32395755305556367</v>
      </c>
      <c r="I4100">
        <f t="shared" si="420"/>
        <v>5.7664441204314798</v>
      </c>
    </row>
    <row r="4101" spans="1:9">
      <c r="A4101">
        <v>434.39999399999999</v>
      </c>
      <c r="B4101">
        <v>17.5</v>
      </c>
      <c r="C4101" s="13">
        <v>21.48</v>
      </c>
      <c r="D4101">
        <f t="shared" si="415"/>
        <v>17.058659217877096</v>
      </c>
      <c r="E4101">
        <f t="shared" si="416"/>
        <v>2.5219473264165921E-2</v>
      </c>
      <c r="F4101">
        <f t="shared" si="417"/>
        <v>0.44134078212290362</v>
      </c>
      <c r="G4101">
        <f t="shared" si="418"/>
        <v>12.011379322181043</v>
      </c>
      <c r="H4101">
        <f t="shared" si="419"/>
        <v>0.31363546730394043</v>
      </c>
      <c r="I4101">
        <f t="shared" si="420"/>
        <v>5.4886206778189575</v>
      </c>
    </row>
    <row r="4102" spans="1:9">
      <c r="A4102">
        <v>444</v>
      </c>
      <c r="B4102">
        <v>18.899999999999999</v>
      </c>
      <c r="C4102" s="13">
        <v>21.48</v>
      </c>
      <c r="D4102">
        <f t="shared" si="415"/>
        <v>17.058659217877096</v>
      </c>
      <c r="E4102">
        <f t="shared" si="416"/>
        <v>9.7425438207560972E-2</v>
      </c>
      <c r="F4102">
        <f t="shared" si="417"/>
        <v>1.8413407821229022</v>
      </c>
      <c r="G4102">
        <f t="shared" si="418"/>
        <v>12.011379322181043</v>
      </c>
      <c r="H4102">
        <f t="shared" si="419"/>
        <v>0.36447728454068551</v>
      </c>
      <c r="I4102">
        <f t="shared" si="420"/>
        <v>6.888620677818956</v>
      </c>
    </row>
    <row r="4103" spans="1:9">
      <c r="A4103">
        <v>355.20001200000002</v>
      </c>
      <c r="B4103">
        <v>23.1</v>
      </c>
      <c r="C4103" s="13">
        <v>21.48</v>
      </c>
      <c r="D4103">
        <f t="shared" si="415"/>
        <v>17.058659217877096</v>
      </c>
      <c r="E4103">
        <f t="shared" si="416"/>
        <v>0.26152990398800452</v>
      </c>
      <c r="F4103">
        <f t="shared" si="417"/>
        <v>6.041340782122905</v>
      </c>
      <c r="G4103">
        <f t="shared" si="418"/>
        <v>12.011379322181043</v>
      </c>
      <c r="H4103">
        <f t="shared" si="419"/>
        <v>0.48002686916965187</v>
      </c>
      <c r="I4103">
        <f t="shared" si="420"/>
        <v>11.088620677818959</v>
      </c>
    </row>
    <row r="4104" spans="1:9">
      <c r="A4104">
        <v>345.60000600000001</v>
      </c>
      <c r="B4104">
        <v>15.1</v>
      </c>
      <c r="C4104" s="13">
        <v>21.49</v>
      </c>
      <c r="D4104">
        <f t="shared" si="415"/>
        <v>17.052582596556537</v>
      </c>
      <c r="E4104">
        <f t="shared" si="416"/>
        <v>0.12931010573222101</v>
      </c>
      <c r="F4104">
        <f t="shared" si="417"/>
        <v>1.9525825965565371</v>
      </c>
      <c r="G4104">
        <f t="shared" si="418"/>
        <v>11.989205982127579</v>
      </c>
      <c r="H4104">
        <f t="shared" si="419"/>
        <v>0.20601284886572321</v>
      </c>
      <c r="I4104">
        <f t="shared" si="420"/>
        <v>3.1107940178724203</v>
      </c>
    </row>
    <row r="4105" spans="1:9">
      <c r="A4105" s="10">
        <v>326.39999399999999</v>
      </c>
      <c r="B4105" s="10">
        <v>16.600000000000001</v>
      </c>
      <c r="C4105" s="14">
        <v>21.49</v>
      </c>
      <c r="D4105">
        <f t="shared" si="415"/>
        <v>17.052582596556537</v>
      </c>
      <c r="E4105">
        <f t="shared" si="416"/>
        <v>2.7264011840755137E-2</v>
      </c>
      <c r="F4105">
        <f t="shared" si="417"/>
        <v>0.45258259655653532</v>
      </c>
      <c r="G4105">
        <f t="shared" si="418"/>
        <v>11.989205982127579</v>
      </c>
      <c r="H4105">
        <f t="shared" si="419"/>
        <v>0.27775867577544711</v>
      </c>
      <c r="I4105">
        <f t="shared" si="420"/>
        <v>4.610794017872422</v>
      </c>
    </row>
    <row r="4106" spans="1:9">
      <c r="A4106">
        <v>256.79998799999998</v>
      </c>
      <c r="B4106">
        <v>31.4</v>
      </c>
      <c r="C4106" s="13">
        <v>21.51</v>
      </c>
      <c r="D4106">
        <f t="shared" si="415"/>
        <v>17.040446304044629</v>
      </c>
      <c r="E4106">
        <f t="shared" si="416"/>
        <v>0.45731062725972516</v>
      </c>
      <c r="F4106">
        <f t="shared" si="417"/>
        <v>14.35955369595537</v>
      </c>
      <c r="G4106">
        <f t="shared" si="418"/>
        <v>11.944859302020639</v>
      </c>
      <c r="H4106">
        <f t="shared" si="419"/>
        <v>0.6195904680885147</v>
      </c>
      <c r="I4106">
        <f t="shared" si="420"/>
        <v>19.45514069797936</v>
      </c>
    </row>
    <row r="4107" spans="1:9">
      <c r="A4107">
        <v>302.39999399999999</v>
      </c>
      <c r="B4107">
        <v>17.200001</v>
      </c>
      <c r="C4107" s="13">
        <v>21.539999000000002</v>
      </c>
      <c r="D4107">
        <f t="shared" si="415"/>
        <v>17.022284727125566</v>
      </c>
      <c r="E4107">
        <f t="shared" si="416"/>
        <v>1.0332340845470554E-2</v>
      </c>
      <c r="F4107">
        <f t="shared" si="417"/>
        <v>0.17771627287443437</v>
      </c>
      <c r="G4107">
        <f t="shared" si="418"/>
        <v>11.878341499194235</v>
      </c>
      <c r="H4107">
        <f t="shared" si="419"/>
        <v>0.30939879019807992</v>
      </c>
      <c r="I4107">
        <f t="shared" si="420"/>
        <v>5.3216595008057652</v>
      </c>
    </row>
    <row r="4108" spans="1:9">
      <c r="A4108">
        <v>261.60000600000001</v>
      </c>
      <c r="B4108">
        <v>18.799999</v>
      </c>
      <c r="C4108" s="13">
        <v>21.549999</v>
      </c>
      <c r="D4108">
        <f t="shared" si="415"/>
        <v>17.01624190330589</v>
      </c>
      <c r="E4108">
        <f t="shared" si="416"/>
        <v>9.4880701679511265E-2</v>
      </c>
      <c r="F4108">
        <f t="shared" si="417"/>
        <v>1.7837570966941101</v>
      </c>
      <c r="G4108">
        <f t="shared" si="418"/>
        <v>11.856168159140772</v>
      </c>
      <c r="H4108">
        <f t="shared" si="419"/>
        <v>0.36935272394744423</v>
      </c>
      <c r="I4108">
        <f t="shared" si="420"/>
        <v>6.9438308408592277</v>
      </c>
    </row>
    <row r="4109" spans="1:9">
      <c r="A4109">
        <v>324</v>
      </c>
      <c r="B4109">
        <v>20.700001</v>
      </c>
      <c r="C4109" s="13">
        <v>21.559999000000001</v>
      </c>
      <c r="D4109">
        <f t="shared" si="415"/>
        <v>17.010204685074427</v>
      </c>
      <c r="E4109">
        <f t="shared" si="416"/>
        <v>0.17825102109538898</v>
      </c>
      <c r="F4109">
        <f t="shared" si="417"/>
        <v>3.689796314925573</v>
      </c>
      <c r="G4109">
        <f t="shared" si="418"/>
        <v>11.833994819087295</v>
      </c>
      <c r="H4109">
        <f t="shared" si="419"/>
        <v>0.42830945664749998</v>
      </c>
      <c r="I4109">
        <f t="shared" si="420"/>
        <v>8.8660061809127058</v>
      </c>
    </row>
    <row r="4110" spans="1:9">
      <c r="A4110">
        <v>367.20001200000002</v>
      </c>
      <c r="B4110">
        <v>19</v>
      </c>
      <c r="C4110" s="13">
        <v>21.559999000000001</v>
      </c>
      <c r="D4110">
        <f t="shared" si="415"/>
        <v>17.010204685074427</v>
      </c>
      <c r="E4110">
        <f t="shared" si="416"/>
        <v>0.1047260692066091</v>
      </c>
      <c r="F4110">
        <f t="shared" si="417"/>
        <v>1.9897953149255727</v>
      </c>
      <c r="G4110">
        <f t="shared" si="418"/>
        <v>11.833994819087295</v>
      </c>
      <c r="H4110">
        <f t="shared" si="419"/>
        <v>0.37715816741645819</v>
      </c>
      <c r="I4110">
        <f t="shared" si="420"/>
        <v>7.1660051809127054</v>
      </c>
    </row>
    <row r="4111" spans="1:9">
      <c r="A4111">
        <v>285.60000600000001</v>
      </c>
      <c r="B4111" s="12">
        <v>17.100000000000001</v>
      </c>
      <c r="C4111" s="13">
        <v>21.57</v>
      </c>
      <c r="D4111">
        <f t="shared" si="415"/>
        <v>17.004172461752432</v>
      </c>
      <c r="E4111">
        <f t="shared" si="416"/>
        <v>5.6039496051209971E-3</v>
      </c>
      <c r="F4111">
        <f t="shared" si="417"/>
        <v>9.5827538247569066E-2</v>
      </c>
      <c r="G4111">
        <f t="shared" si="418"/>
        <v>11.811819261699824</v>
      </c>
      <c r="H4111">
        <f t="shared" si="419"/>
        <v>0.30925033557310977</v>
      </c>
      <c r="I4111">
        <f t="shared" si="420"/>
        <v>5.2881807383001771</v>
      </c>
    </row>
    <row r="4112" spans="1:9">
      <c r="A4112">
        <v>271.20001200000002</v>
      </c>
      <c r="B4112" s="12">
        <v>20.100000000000001</v>
      </c>
      <c r="C4112" s="13">
        <v>21.57</v>
      </c>
      <c r="D4112">
        <f t="shared" si="415"/>
        <v>17.004172461752432</v>
      </c>
      <c r="E4112">
        <f t="shared" si="416"/>
        <v>0.15402127055958054</v>
      </c>
      <c r="F4112">
        <f t="shared" si="417"/>
        <v>3.0958275382475691</v>
      </c>
      <c r="G4112">
        <f t="shared" si="418"/>
        <v>11.811819261699824</v>
      </c>
      <c r="H4112">
        <f t="shared" si="419"/>
        <v>0.4123473004129441</v>
      </c>
      <c r="I4112">
        <f t="shared" si="420"/>
        <v>8.2881807383001771</v>
      </c>
    </row>
    <row r="4113" spans="1:9">
      <c r="A4113">
        <v>393.60000600000001</v>
      </c>
      <c r="B4113">
        <v>17.299999</v>
      </c>
      <c r="C4113" s="13">
        <v>21.59</v>
      </c>
      <c r="D4113">
        <f t="shared" si="415"/>
        <v>16.99212598425197</v>
      </c>
      <c r="E4113">
        <f t="shared" si="416"/>
        <v>1.7796129106598758E-2</v>
      </c>
      <c r="F4113">
        <f t="shared" si="417"/>
        <v>0.30787301574802939</v>
      </c>
      <c r="G4113">
        <f t="shared" si="418"/>
        <v>11.767472581592891</v>
      </c>
      <c r="H4113">
        <f t="shared" si="419"/>
        <v>0.31979923342233191</v>
      </c>
      <c r="I4113">
        <f t="shared" si="420"/>
        <v>5.5325264184071088</v>
      </c>
    </row>
    <row r="4114" spans="1:9">
      <c r="A4114">
        <v>453.60000600000001</v>
      </c>
      <c r="B4114">
        <v>16.299999</v>
      </c>
      <c r="C4114" s="13">
        <v>21.59</v>
      </c>
      <c r="D4114">
        <f t="shared" si="415"/>
        <v>16.99212598425197</v>
      </c>
      <c r="E4114">
        <f t="shared" si="416"/>
        <v>4.2461780779984748E-2</v>
      </c>
      <c r="F4114">
        <f t="shared" si="417"/>
        <v>0.69212698425197061</v>
      </c>
      <c r="G4114">
        <f t="shared" si="418"/>
        <v>11.767472581592891</v>
      </c>
      <c r="H4114">
        <f t="shared" si="419"/>
        <v>0.27806912248320437</v>
      </c>
      <c r="I4114">
        <f t="shared" si="420"/>
        <v>4.5325264184071088</v>
      </c>
    </row>
    <row r="4115" spans="1:9">
      <c r="A4115">
        <v>405.60000600000001</v>
      </c>
      <c r="B4115">
        <v>17.899999999999999</v>
      </c>
      <c r="C4115" s="13">
        <v>21.610001</v>
      </c>
      <c r="D4115">
        <f t="shared" si="415"/>
        <v>16.980101204067505</v>
      </c>
      <c r="E4115">
        <f t="shared" si="416"/>
        <v>5.1390994186172802E-2</v>
      </c>
      <c r="F4115">
        <f t="shared" si="417"/>
        <v>0.91989879593249313</v>
      </c>
      <c r="G4115">
        <f t="shared" si="418"/>
        <v>11.723123684151943</v>
      </c>
      <c r="H4115">
        <f t="shared" si="419"/>
        <v>0.34507688915352269</v>
      </c>
      <c r="I4115">
        <f t="shared" si="420"/>
        <v>6.1768763158480553</v>
      </c>
    </row>
    <row r="4116" spans="1:9">
      <c r="A4116">
        <v>307.20001200000002</v>
      </c>
      <c r="B4116" s="12">
        <v>20.9</v>
      </c>
      <c r="C4116" s="13">
        <v>21.619999</v>
      </c>
      <c r="D4116">
        <f t="shared" si="415"/>
        <v>16.974098657451375</v>
      </c>
      <c r="E4116">
        <f t="shared" si="416"/>
        <v>0.18784216949993415</v>
      </c>
      <c r="F4116">
        <f t="shared" si="417"/>
        <v>3.9259013425486238</v>
      </c>
      <c r="G4116">
        <f t="shared" si="418"/>
        <v>11.700954778766487</v>
      </c>
      <c r="H4116">
        <f t="shared" si="419"/>
        <v>0.44014570436523981</v>
      </c>
      <c r="I4116">
        <f t="shared" si="420"/>
        <v>9.1990452212335114</v>
      </c>
    </row>
    <row r="4117" spans="1:9">
      <c r="A4117">
        <v>343.20001200000002</v>
      </c>
      <c r="B4117">
        <v>31.4</v>
      </c>
      <c r="C4117" s="13">
        <v>21.629999000000002</v>
      </c>
      <c r="D4117">
        <f t="shared" si="415"/>
        <v>16.968100460846067</v>
      </c>
      <c r="E4117">
        <f t="shared" si="416"/>
        <v>0.45961463500490229</v>
      </c>
      <c r="F4117">
        <f t="shared" si="417"/>
        <v>14.431899539153932</v>
      </c>
      <c r="G4117">
        <f t="shared" si="418"/>
        <v>11.678781438713017</v>
      </c>
      <c r="H4117">
        <f t="shared" si="419"/>
        <v>0.62806428539130521</v>
      </c>
      <c r="I4117">
        <f t="shared" si="420"/>
        <v>19.721218561286982</v>
      </c>
    </row>
    <row r="4118" spans="1:9">
      <c r="A4118">
        <v>316.79998799999998</v>
      </c>
      <c r="B4118" s="12">
        <v>15.1</v>
      </c>
      <c r="C4118" s="13">
        <v>21.65</v>
      </c>
      <c r="D4118">
        <f t="shared" si="415"/>
        <v>16.956120092378754</v>
      </c>
      <c r="E4118">
        <f t="shared" si="416"/>
        <v>0.12292186042243405</v>
      </c>
      <c r="F4118">
        <f t="shared" si="417"/>
        <v>1.8561200923787542</v>
      </c>
      <c r="G4118">
        <f t="shared" si="418"/>
        <v>11.634432541272076</v>
      </c>
      <c r="H4118">
        <f t="shared" si="419"/>
        <v>0.22950777872370354</v>
      </c>
      <c r="I4118">
        <f t="shared" si="420"/>
        <v>3.4655674587279233</v>
      </c>
    </row>
    <row r="4119" spans="1:9">
      <c r="A4119">
        <v>328.79998799999998</v>
      </c>
      <c r="B4119">
        <v>18.100000000000001</v>
      </c>
      <c r="C4119" s="13">
        <v>21.65</v>
      </c>
      <c r="D4119">
        <f t="shared" si="415"/>
        <v>16.956120092378754</v>
      </c>
      <c r="E4119">
        <f t="shared" si="416"/>
        <v>6.3197784951450134E-2</v>
      </c>
      <c r="F4119">
        <f t="shared" si="417"/>
        <v>1.1438799076212476</v>
      </c>
      <c r="G4119">
        <f t="shared" si="418"/>
        <v>11.634432541272076</v>
      </c>
      <c r="H4119">
        <f t="shared" si="419"/>
        <v>0.35721367175292401</v>
      </c>
      <c r="I4119">
        <f t="shared" si="420"/>
        <v>6.465567458727925</v>
      </c>
    </row>
    <row r="4120" spans="1:9">
      <c r="A4120">
        <v>336</v>
      </c>
      <c r="B4120">
        <v>15.6</v>
      </c>
      <c r="C4120" s="13">
        <v>21.65</v>
      </c>
      <c r="D4120">
        <f t="shared" si="415"/>
        <v>16.956120092378754</v>
      </c>
      <c r="E4120">
        <f t="shared" si="416"/>
        <v>8.6930775152484249E-2</v>
      </c>
      <c r="F4120">
        <f t="shared" si="417"/>
        <v>1.3561200923787542</v>
      </c>
      <c r="G4120">
        <f t="shared" si="418"/>
        <v>11.634432541272076</v>
      </c>
      <c r="H4120">
        <f t="shared" si="419"/>
        <v>0.25420304222614892</v>
      </c>
      <c r="I4120">
        <f t="shared" si="420"/>
        <v>3.9655674587279233</v>
      </c>
    </row>
    <row r="4121" spans="1:9">
      <c r="A4121">
        <v>422.39999399999999</v>
      </c>
      <c r="B4121" s="12">
        <v>17.200001</v>
      </c>
      <c r="C4121" s="13">
        <v>21.67</v>
      </c>
      <c r="D4121">
        <f t="shared" si="415"/>
        <v>16.944162436548222</v>
      </c>
      <c r="E4121">
        <f t="shared" si="416"/>
        <v>1.4874334219618845E-2</v>
      </c>
      <c r="F4121">
        <f t="shared" si="417"/>
        <v>0.25583856345177836</v>
      </c>
      <c r="G4121">
        <f t="shared" si="418"/>
        <v>11.590085861165129</v>
      </c>
      <c r="H4121">
        <f t="shared" si="419"/>
        <v>0.32615783794633918</v>
      </c>
      <c r="I4121">
        <f t="shared" si="420"/>
        <v>5.6099151388348716</v>
      </c>
    </row>
    <row r="4122" spans="1:9">
      <c r="A4122">
        <v>331.20001200000002</v>
      </c>
      <c r="B4122">
        <v>19.200001</v>
      </c>
      <c r="C4122" s="13">
        <v>21.709999</v>
      </c>
      <c r="D4122">
        <f t="shared" si="415"/>
        <v>16.920313814846327</v>
      </c>
      <c r="E4122">
        <f t="shared" si="416"/>
        <v>0.11873370137604018</v>
      </c>
      <c r="F4122">
        <f t="shared" si="417"/>
        <v>2.2796871851536729</v>
      </c>
      <c r="G4122">
        <f t="shared" si="418"/>
        <v>11.501394718285262</v>
      </c>
      <c r="H4122">
        <f t="shared" si="419"/>
        <v>0.40096905628883761</v>
      </c>
      <c r="I4122">
        <f t="shared" si="420"/>
        <v>7.6986062817147385</v>
      </c>
    </row>
    <row r="4123" spans="1:9">
      <c r="A4123">
        <v>326.39999399999999</v>
      </c>
      <c r="B4123" s="12">
        <v>16.200001</v>
      </c>
      <c r="C4123" s="13">
        <v>21.719999000000001</v>
      </c>
      <c r="D4123">
        <f t="shared" si="415"/>
        <v>16.914365235468011</v>
      </c>
      <c r="E4123">
        <f t="shared" si="416"/>
        <v>4.4096555022929383E-2</v>
      </c>
      <c r="F4123">
        <f t="shared" si="417"/>
        <v>0.71436423546801109</v>
      </c>
      <c r="G4123">
        <f t="shared" si="418"/>
        <v>11.479221378231792</v>
      </c>
      <c r="H4123">
        <f t="shared" si="419"/>
        <v>0.29140613150383193</v>
      </c>
      <c r="I4123">
        <f t="shared" si="420"/>
        <v>4.7207796217682088</v>
      </c>
    </row>
    <row r="4124" spans="1:9">
      <c r="A4124">
        <v>376.79998799999998</v>
      </c>
      <c r="B4124" s="12">
        <v>14.4</v>
      </c>
      <c r="C4124" s="13">
        <v>21.719999000000001</v>
      </c>
      <c r="D4124">
        <f t="shared" si="415"/>
        <v>16.914365235468011</v>
      </c>
      <c r="E4124">
        <f t="shared" si="416"/>
        <v>0.17460869690750078</v>
      </c>
      <c r="F4124">
        <f t="shared" si="417"/>
        <v>2.5143652354680111</v>
      </c>
      <c r="G4124">
        <f t="shared" si="418"/>
        <v>11.479221378231792</v>
      </c>
      <c r="H4124">
        <f t="shared" si="419"/>
        <v>0.20283184873390339</v>
      </c>
      <c r="I4124">
        <f t="shared" si="420"/>
        <v>2.9207786217682088</v>
      </c>
    </row>
    <row r="4125" spans="1:9">
      <c r="A4125">
        <v>396</v>
      </c>
      <c r="B4125">
        <v>16.5</v>
      </c>
      <c r="C4125" s="13">
        <v>21.73</v>
      </c>
      <c r="D4125">
        <f t="shared" si="415"/>
        <v>16.908421537045559</v>
      </c>
      <c r="E4125">
        <f t="shared" si="416"/>
        <v>2.4752820427003566E-2</v>
      </c>
      <c r="F4125">
        <f t="shared" si="417"/>
        <v>0.40842153704555884</v>
      </c>
      <c r="G4125">
        <f t="shared" si="418"/>
        <v>11.457045820844321</v>
      </c>
      <c r="H4125">
        <f t="shared" si="419"/>
        <v>0.30563358661549567</v>
      </c>
      <c r="I4125">
        <f t="shared" si="420"/>
        <v>5.0429541791556787</v>
      </c>
    </row>
    <row r="4126" spans="1:9">
      <c r="A4126">
        <v>333.60000600000001</v>
      </c>
      <c r="B4126">
        <v>18.899999999999999</v>
      </c>
      <c r="C4126" s="13">
        <v>21.73</v>
      </c>
      <c r="D4126">
        <f t="shared" si="415"/>
        <v>16.908421537045559</v>
      </c>
      <c r="E4126">
        <f t="shared" si="416"/>
        <v>0.10537452184944127</v>
      </c>
      <c r="F4126">
        <f t="shared" si="417"/>
        <v>1.9915784629544397</v>
      </c>
      <c r="G4126">
        <f t="shared" si="418"/>
        <v>11.457045820844321</v>
      </c>
      <c r="H4126">
        <f t="shared" si="419"/>
        <v>0.39380709942622633</v>
      </c>
      <c r="I4126">
        <f t="shared" si="420"/>
        <v>7.4429541791556773</v>
      </c>
    </row>
    <row r="4127" spans="1:9">
      <c r="A4127">
        <v>362.39999399999999</v>
      </c>
      <c r="B4127">
        <v>16.100000000000001</v>
      </c>
      <c r="C4127" s="13">
        <v>21.74</v>
      </c>
      <c r="D4127">
        <f t="shared" si="415"/>
        <v>16.902483900643976</v>
      </c>
      <c r="E4127">
        <f t="shared" si="416"/>
        <v>4.9843720536892795E-2</v>
      </c>
      <c r="F4127">
        <f t="shared" si="417"/>
        <v>0.80248390064397412</v>
      </c>
      <c r="G4127">
        <f t="shared" si="418"/>
        <v>11.434872480790858</v>
      </c>
      <c r="H4127">
        <f t="shared" si="419"/>
        <v>0.28975947324280388</v>
      </c>
      <c r="I4127">
        <f t="shared" si="420"/>
        <v>4.6651275192091433</v>
      </c>
    </row>
    <row r="4128" spans="1:9">
      <c r="A4128">
        <v>360</v>
      </c>
      <c r="B4128">
        <v>16.100000000000001</v>
      </c>
      <c r="C4128" s="13">
        <v>21.74</v>
      </c>
      <c r="D4128">
        <f t="shared" si="415"/>
        <v>16.902483900643976</v>
      </c>
      <c r="E4128">
        <f t="shared" si="416"/>
        <v>4.9843720536892795E-2</v>
      </c>
      <c r="F4128">
        <f t="shared" si="417"/>
        <v>0.80248390064397412</v>
      </c>
      <c r="G4128">
        <f t="shared" si="418"/>
        <v>11.434872480790858</v>
      </c>
      <c r="H4128">
        <f t="shared" si="419"/>
        <v>0.28975947324280388</v>
      </c>
      <c r="I4128">
        <f t="shared" si="420"/>
        <v>4.6651275192091433</v>
      </c>
    </row>
    <row r="4129" spans="1:9">
      <c r="A4129">
        <v>388.79998799999998</v>
      </c>
      <c r="B4129">
        <v>17.600000000000001</v>
      </c>
      <c r="C4129" s="13">
        <v>21.75</v>
      </c>
      <c r="D4129">
        <f t="shared" si="415"/>
        <v>16.896551724137932</v>
      </c>
      <c r="E4129">
        <f t="shared" si="416"/>
        <v>3.9968652037617555E-2</v>
      </c>
      <c r="F4129">
        <f t="shared" si="417"/>
        <v>0.70344827586206904</v>
      </c>
      <c r="G4129">
        <f t="shared" si="418"/>
        <v>11.412699140737381</v>
      </c>
      <c r="H4129">
        <f t="shared" si="419"/>
        <v>0.35155118518537615</v>
      </c>
      <c r="I4129">
        <f t="shared" si="420"/>
        <v>6.1873008592626206</v>
      </c>
    </row>
    <row r="4130" spans="1:9">
      <c r="A4130">
        <v>312</v>
      </c>
      <c r="B4130">
        <v>16.200001</v>
      </c>
      <c r="C4130" s="13">
        <v>21.75</v>
      </c>
      <c r="D4130">
        <f t="shared" si="415"/>
        <v>16.896551724137932</v>
      </c>
      <c r="E4130">
        <f t="shared" si="416"/>
        <v>4.2996955625986197E-2</v>
      </c>
      <c r="F4130">
        <f t="shared" si="417"/>
        <v>0.69655072413793206</v>
      </c>
      <c r="G4130">
        <f t="shared" si="418"/>
        <v>11.412699140737381</v>
      </c>
      <c r="H4130">
        <f t="shared" si="419"/>
        <v>0.29551244220680106</v>
      </c>
      <c r="I4130">
        <f t="shared" si="420"/>
        <v>4.7873018592626195</v>
      </c>
    </row>
    <row r="4131" spans="1:9">
      <c r="A4131">
        <v>319.20001200000002</v>
      </c>
      <c r="B4131" s="12">
        <v>15.8</v>
      </c>
      <c r="C4131" s="13">
        <v>21.789999000000002</v>
      </c>
      <c r="D4131">
        <f t="shared" si="415"/>
        <v>16.872878057497843</v>
      </c>
      <c r="E4131">
        <f t="shared" si="416"/>
        <v>6.7903674525179883E-2</v>
      </c>
      <c r="F4131">
        <f t="shared" si="417"/>
        <v>1.0728780574978423</v>
      </c>
      <c r="G4131">
        <f t="shared" si="418"/>
        <v>11.324007997857507</v>
      </c>
      <c r="H4131">
        <f t="shared" si="419"/>
        <v>0.28329063304699326</v>
      </c>
      <c r="I4131">
        <f t="shared" si="420"/>
        <v>4.4759920021424939</v>
      </c>
    </row>
    <row r="4132" spans="1:9">
      <c r="A4132">
        <v>364.79998799999998</v>
      </c>
      <c r="B4132">
        <v>18.600000000000001</v>
      </c>
      <c r="C4132" s="13">
        <v>21.789999000000002</v>
      </c>
      <c r="D4132">
        <f t="shared" si="415"/>
        <v>16.872878057497843</v>
      </c>
      <c r="E4132">
        <f t="shared" si="416"/>
        <v>9.2856018414094535E-2</v>
      </c>
      <c r="F4132">
        <f t="shared" si="417"/>
        <v>1.7271219425021584</v>
      </c>
      <c r="G4132">
        <f t="shared" si="418"/>
        <v>11.324007997857507</v>
      </c>
      <c r="H4132">
        <f t="shared" si="419"/>
        <v>0.39118236570658571</v>
      </c>
      <c r="I4132">
        <f t="shared" si="420"/>
        <v>7.2759920021424946</v>
      </c>
    </row>
    <row r="4133" spans="1:9">
      <c r="A4133">
        <v>393.60000600000001</v>
      </c>
      <c r="B4133">
        <v>16.799999</v>
      </c>
      <c r="C4133" s="13">
        <v>21.789999000000002</v>
      </c>
      <c r="D4133">
        <f t="shared" si="415"/>
        <v>16.872878057497843</v>
      </c>
      <c r="E4133">
        <f t="shared" si="416"/>
        <v>4.3380393949930167E-3</v>
      </c>
      <c r="F4133">
        <f t="shared" si="417"/>
        <v>7.2879057497843291E-2</v>
      </c>
      <c r="G4133">
        <f t="shared" si="418"/>
        <v>11.324007997857507</v>
      </c>
      <c r="H4133">
        <f t="shared" si="419"/>
        <v>0.3259518647675213</v>
      </c>
      <c r="I4133">
        <f t="shared" si="420"/>
        <v>5.4759910021424929</v>
      </c>
    </row>
    <row r="4134" spans="1:9">
      <c r="A4134">
        <v>338.39999399999999</v>
      </c>
      <c r="B4134">
        <v>17</v>
      </c>
      <c r="C4134" s="13">
        <v>21.799999</v>
      </c>
      <c r="D4134">
        <f t="shared" si="415"/>
        <v>16.866973067292342</v>
      </c>
      <c r="E4134">
        <f t="shared" si="416"/>
        <v>7.8251136886857559E-3</v>
      </c>
      <c r="F4134">
        <f t="shared" si="417"/>
        <v>0.13302693270765786</v>
      </c>
      <c r="G4134">
        <f t="shared" si="418"/>
        <v>11.301834657804044</v>
      </c>
      <c r="H4134">
        <f t="shared" si="419"/>
        <v>0.33518619659976212</v>
      </c>
      <c r="I4134">
        <f t="shared" si="420"/>
        <v>5.6981653421959564</v>
      </c>
    </row>
    <row r="4135" spans="1:9">
      <c r="A4135">
        <v>357.60000600000001</v>
      </c>
      <c r="B4135">
        <v>14.7</v>
      </c>
      <c r="C4135" s="13">
        <v>21.809999000000001</v>
      </c>
      <c r="D4135">
        <f t="shared" si="415"/>
        <v>16.861073492025376</v>
      </c>
      <c r="E4135">
        <f t="shared" si="416"/>
        <v>0.14701180217859708</v>
      </c>
      <c r="F4135">
        <f t="shared" si="417"/>
        <v>2.1610734920253769</v>
      </c>
      <c r="G4135">
        <f t="shared" si="418"/>
        <v>11.279661317750573</v>
      </c>
      <c r="H4135">
        <f t="shared" si="419"/>
        <v>0.23267610083329429</v>
      </c>
      <c r="I4135">
        <f t="shared" si="420"/>
        <v>3.4203386822494259</v>
      </c>
    </row>
    <row r="4136" spans="1:9">
      <c r="A4136">
        <v>376.79998799999998</v>
      </c>
      <c r="B4136">
        <v>19.5</v>
      </c>
      <c r="C4136" s="13">
        <v>21.82</v>
      </c>
      <c r="D4136">
        <f t="shared" si="415"/>
        <v>16.855178735105408</v>
      </c>
      <c r="E4136">
        <f t="shared" si="416"/>
        <v>0.1356318597381842</v>
      </c>
      <c r="F4136">
        <f t="shared" si="417"/>
        <v>2.6448212648945919</v>
      </c>
      <c r="G4136">
        <f t="shared" si="418"/>
        <v>11.257485760363096</v>
      </c>
      <c r="H4136">
        <f t="shared" si="419"/>
        <v>0.42269303793009766</v>
      </c>
      <c r="I4136">
        <f t="shared" si="420"/>
        <v>8.242514239636904</v>
      </c>
    </row>
    <row r="4137" spans="1:9">
      <c r="A4137">
        <v>309.60000600000001</v>
      </c>
      <c r="B4137">
        <v>20.200001</v>
      </c>
      <c r="C4137" s="13">
        <v>21.82</v>
      </c>
      <c r="D4137">
        <f t="shared" si="415"/>
        <v>16.855178735105408</v>
      </c>
      <c r="E4137">
        <f t="shared" si="416"/>
        <v>0.16558525244105643</v>
      </c>
      <c r="F4137">
        <f t="shared" si="417"/>
        <v>3.3448222648945922</v>
      </c>
      <c r="G4137">
        <f t="shared" si="418"/>
        <v>11.257485760363096</v>
      </c>
      <c r="H4137">
        <f t="shared" si="419"/>
        <v>0.4426987523236709</v>
      </c>
      <c r="I4137">
        <f t="shared" si="420"/>
        <v>8.9425152396369043</v>
      </c>
    </row>
    <row r="4138" spans="1:9">
      <c r="A4138">
        <v>396</v>
      </c>
      <c r="B4138" s="12">
        <v>14.5</v>
      </c>
      <c r="C4138" s="13">
        <v>21.85</v>
      </c>
      <c r="D4138">
        <f t="shared" si="415"/>
        <v>16.83752860411899</v>
      </c>
      <c r="E4138">
        <f t="shared" si="416"/>
        <v>0.16120886924958552</v>
      </c>
      <c r="F4138">
        <f t="shared" si="417"/>
        <v>2.3375286041189902</v>
      </c>
      <c r="G4138">
        <f t="shared" si="418"/>
        <v>11.190965740202692</v>
      </c>
      <c r="H4138">
        <f t="shared" si="419"/>
        <v>0.22820925929636604</v>
      </c>
      <c r="I4138">
        <f t="shared" si="420"/>
        <v>3.3090342597973077</v>
      </c>
    </row>
    <row r="4139" spans="1:9">
      <c r="A4139">
        <v>369.60000600000001</v>
      </c>
      <c r="B4139">
        <v>16.399999999999999</v>
      </c>
      <c r="C4139" s="13">
        <v>21.85</v>
      </c>
      <c r="D4139">
        <f t="shared" si="415"/>
        <v>16.83752860411899</v>
      </c>
      <c r="E4139">
        <f t="shared" si="416"/>
        <v>2.6678573421889736E-2</v>
      </c>
      <c r="F4139">
        <f t="shared" si="417"/>
        <v>0.43752860411899164</v>
      </c>
      <c r="G4139">
        <f t="shared" si="418"/>
        <v>11.190965740202692</v>
      </c>
      <c r="H4139">
        <f t="shared" si="419"/>
        <v>0.31762404023154311</v>
      </c>
      <c r="I4139">
        <f t="shared" si="420"/>
        <v>5.2090342597973063</v>
      </c>
    </row>
    <row r="4140" spans="1:9">
      <c r="A4140">
        <v>276</v>
      </c>
      <c r="B4140">
        <v>24.1</v>
      </c>
      <c r="C4140" s="13">
        <v>21.85</v>
      </c>
      <c r="D4140">
        <f t="shared" si="415"/>
        <v>16.83752860411899</v>
      </c>
      <c r="E4140">
        <f t="shared" si="416"/>
        <v>0.30134736082493818</v>
      </c>
      <c r="F4140">
        <f t="shared" si="417"/>
        <v>7.2624713958810112</v>
      </c>
      <c r="G4140">
        <f t="shared" si="418"/>
        <v>11.190965740202692</v>
      </c>
      <c r="H4140">
        <f t="shared" si="419"/>
        <v>0.53564457509532404</v>
      </c>
      <c r="I4140">
        <f t="shared" si="420"/>
        <v>12.909034259797309</v>
      </c>
    </row>
    <row r="4141" spans="1:9">
      <c r="A4141">
        <v>400.79998799999998</v>
      </c>
      <c r="B4141">
        <v>16.799999</v>
      </c>
      <c r="C4141" s="13">
        <v>21.870000999999998</v>
      </c>
      <c r="D4141">
        <f t="shared" si="415"/>
        <v>16.825788165258889</v>
      </c>
      <c r="E4141">
        <f t="shared" si="416"/>
        <v>1.5350694520213279E-3</v>
      </c>
      <c r="F4141">
        <f t="shared" si="417"/>
        <v>2.5789165258888858E-2</v>
      </c>
      <c r="G4141">
        <f t="shared" si="418"/>
        <v>11.146616842761752</v>
      </c>
      <c r="H4141">
        <f t="shared" si="419"/>
        <v>0.33651086272316133</v>
      </c>
      <c r="I4141">
        <f t="shared" si="420"/>
        <v>5.6533821572382479</v>
      </c>
    </row>
    <row r="4142" spans="1:9">
      <c r="A4142">
        <v>333.60000600000001</v>
      </c>
      <c r="B4142" s="12">
        <v>20.200001</v>
      </c>
      <c r="C4142" s="13">
        <v>21.879999000000002</v>
      </c>
      <c r="D4142">
        <f t="shared" si="415"/>
        <v>16.819927459777304</v>
      </c>
      <c r="E4142">
        <f t="shared" si="416"/>
        <v>0.16733036499466986</v>
      </c>
      <c r="F4142">
        <f t="shared" si="417"/>
        <v>3.3800735402226962</v>
      </c>
      <c r="G4142">
        <f t="shared" si="418"/>
        <v>11.124447937376289</v>
      </c>
      <c r="H4142">
        <f t="shared" si="419"/>
        <v>0.44928478283856083</v>
      </c>
      <c r="I4142">
        <f t="shared" si="420"/>
        <v>9.0755530626237118</v>
      </c>
    </row>
    <row r="4143" spans="1:9">
      <c r="A4143">
        <v>436.79998799999998</v>
      </c>
      <c r="B4143">
        <v>18.299999</v>
      </c>
      <c r="C4143" s="13">
        <v>21.879999000000002</v>
      </c>
      <c r="D4143">
        <f t="shared" si="415"/>
        <v>16.819927459777304</v>
      </c>
      <c r="E4143">
        <f t="shared" si="416"/>
        <v>8.0878230661252798E-2</v>
      </c>
      <c r="F4143">
        <f t="shared" si="417"/>
        <v>1.4800715402226956</v>
      </c>
      <c r="G4143">
        <f t="shared" si="418"/>
        <v>11.124447937376289</v>
      </c>
      <c r="H4143">
        <f t="shared" si="419"/>
        <v>0.39210663687051084</v>
      </c>
      <c r="I4143">
        <f t="shared" si="420"/>
        <v>7.1755510626237111</v>
      </c>
    </row>
    <row r="4144" spans="1:9">
      <c r="A4144">
        <v>386.39999399999999</v>
      </c>
      <c r="B4144">
        <v>16.5</v>
      </c>
      <c r="C4144" s="13">
        <v>21.879999000000002</v>
      </c>
      <c r="D4144">
        <f t="shared" si="415"/>
        <v>16.819927459777304</v>
      </c>
      <c r="E4144">
        <f t="shared" si="416"/>
        <v>1.9389543016806308E-2</v>
      </c>
      <c r="F4144">
        <f t="shared" si="417"/>
        <v>0.31992745977730408</v>
      </c>
      <c r="G4144">
        <f t="shared" si="418"/>
        <v>11.124447937376289</v>
      </c>
      <c r="H4144">
        <f t="shared" si="419"/>
        <v>0.32579103409840676</v>
      </c>
      <c r="I4144">
        <f t="shared" si="420"/>
        <v>5.3755520626237114</v>
      </c>
    </row>
    <row r="4145" spans="1:9">
      <c r="A4145">
        <v>355.20001200000002</v>
      </c>
      <c r="B4145" s="12">
        <v>17.100000000000001</v>
      </c>
      <c r="C4145" s="13">
        <v>21.889999</v>
      </c>
      <c r="D4145">
        <f t="shared" si="415"/>
        <v>16.814070937143487</v>
      </c>
      <c r="E4145">
        <f t="shared" si="416"/>
        <v>1.6720997827866318E-2</v>
      </c>
      <c r="F4145">
        <f t="shared" si="417"/>
        <v>0.28592906285651409</v>
      </c>
      <c r="G4145">
        <f t="shared" si="418"/>
        <v>11.102274597322825</v>
      </c>
      <c r="H4145">
        <f t="shared" si="419"/>
        <v>0.35074417559515647</v>
      </c>
      <c r="I4145">
        <f t="shared" si="420"/>
        <v>5.997725402677176</v>
      </c>
    </row>
    <row r="4146" spans="1:9">
      <c r="A4146">
        <v>412.79998799999998</v>
      </c>
      <c r="B4146">
        <v>19</v>
      </c>
      <c r="C4146" s="13">
        <v>21.889999</v>
      </c>
      <c r="D4146">
        <f t="shared" si="415"/>
        <v>16.814070937143487</v>
      </c>
      <c r="E4146">
        <f t="shared" si="416"/>
        <v>0.11504889804507962</v>
      </c>
      <c r="F4146">
        <f t="shared" si="417"/>
        <v>2.1859290628565127</v>
      </c>
      <c r="G4146">
        <f t="shared" si="418"/>
        <v>11.102274597322825</v>
      </c>
      <c r="H4146">
        <f t="shared" si="419"/>
        <v>0.41566975803564077</v>
      </c>
      <c r="I4146">
        <f t="shared" si="420"/>
        <v>7.8977254026771746</v>
      </c>
    </row>
    <row r="4147" spans="1:9">
      <c r="A4147">
        <v>218.39999399999999</v>
      </c>
      <c r="B4147">
        <v>22.4</v>
      </c>
      <c r="C4147" s="13">
        <v>21.889999</v>
      </c>
      <c r="D4147">
        <f t="shared" si="415"/>
        <v>16.814070937143487</v>
      </c>
      <c r="E4147">
        <f t="shared" si="416"/>
        <v>0.24937183316323713</v>
      </c>
      <c r="F4147">
        <f t="shared" si="417"/>
        <v>5.5859290628565113</v>
      </c>
      <c r="G4147">
        <f t="shared" si="418"/>
        <v>11.102274597322825</v>
      </c>
      <c r="H4147">
        <f t="shared" si="419"/>
        <v>0.50436274119094526</v>
      </c>
      <c r="I4147">
        <f t="shared" si="420"/>
        <v>11.297725402677173</v>
      </c>
    </row>
    <row r="4148" spans="1:9">
      <c r="A4148">
        <v>424.79998799999998</v>
      </c>
      <c r="B4148">
        <v>15.6</v>
      </c>
      <c r="C4148" s="13">
        <v>21.9</v>
      </c>
      <c r="D4148">
        <f t="shared" si="415"/>
        <v>16.808219178082194</v>
      </c>
      <c r="E4148">
        <f t="shared" si="416"/>
        <v>7.7449947312961162E-2</v>
      </c>
      <c r="F4148">
        <f t="shared" si="417"/>
        <v>1.208219178082194</v>
      </c>
      <c r="G4148">
        <f t="shared" si="418"/>
        <v>11.080099039935348</v>
      </c>
      <c r="H4148">
        <f t="shared" si="419"/>
        <v>0.28973724102978538</v>
      </c>
      <c r="I4148">
        <f t="shared" si="420"/>
        <v>4.5199009600646516</v>
      </c>
    </row>
    <row r="4149" spans="1:9">
      <c r="A4149">
        <v>350.39999399999999</v>
      </c>
      <c r="B4149" s="12">
        <v>22.6</v>
      </c>
      <c r="C4149" s="13">
        <v>21.91</v>
      </c>
      <c r="D4149">
        <f t="shared" si="415"/>
        <v>16.802373345504336</v>
      </c>
      <c r="E4149">
        <f t="shared" si="416"/>
        <v>0.2565321528537905</v>
      </c>
      <c r="F4149">
        <f t="shared" si="417"/>
        <v>5.7976266544956658</v>
      </c>
      <c r="G4149">
        <f t="shared" si="418"/>
        <v>11.057925699881878</v>
      </c>
      <c r="H4149">
        <f t="shared" si="419"/>
        <v>0.51071125221761604</v>
      </c>
      <c r="I4149">
        <f t="shared" si="420"/>
        <v>11.542074300118124</v>
      </c>
    </row>
    <row r="4150" spans="1:9">
      <c r="A4150">
        <v>369.60000600000001</v>
      </c>
      <c r="B4150">
        <v>17</v>
      </c>
      <c r="C4150" s="13">
        <v>21.92</v>
      </c>
      <c r="D4150">
        <f t="shared" si="415"/>
        <v>16.796532846715326</v>
      </c>
      <c r="E4150">
        <f t="shared" si="416"/>
        <v>1.196865607556904E-2</v>
      </c>
      <c r="F4150">
        <f t="shared" si="417"/>
        <v>0.20346715328467369</v>
      </c>
      <c r="G4150">
        <f t="shared" si="418"/>
        <v>11.035752359828408</v>
      </c>
      <c r="H4150">
        <f t="shared" si="419"/>
        <v>0.35083809648068193</v>
      </c>
      <c r="I4150">
        <f t="shared" si="420"/>
        <v>5.9642476401715925</v>
      </c>
    </row>
    <row r="4151" spans="1:9">
      <c r="A4151">
        <v>304.79998799999998</v>
      </c>
      <c r="B4151">
        <v>31.700001</v>
      </c>
      <c r="C4151" s="13">
        <v>21.940000999999999</v>
      </c>
      <c r="D4151">
        <f t="shared" si="415"/>
        <v>16.784867238611337</v>
      </c>
      <c r="E4151">
        <f t="shared" si="416"/>
        <v>0.47050893662081156</v>
      </c>
      <c r="F4151">
        <f t="shared" si="417"/>
        <v>14.915133761388663</v>
      </c>
      <c r="G4151">
        <f t="shared" si="418"/>
        <v>10.991403462387467</v>
      </c>
      <c r="H4151">
        <f t="shared" si="419"/>
        <v>0.65326804051559917</v>
      </c>
      <c r="I4151">
        <f t="shared" si="420"/>
        <v>20.708597537612533</v>
      </c>
    </row>
    <row r="4152" spans="1:9">
      <c r="A4152">
        <v>355.20001200000002</v>
      </c>
      <c r="B4152" s="12">
        <v>17.200001</v>
      </c>
      <c r="C4152" s="13">
        <v>21.960000999999998</v>
      </c>
      <c r="D4152">
        <f t="shared" si="415"/>
        <v>16.773223462057221</v>
      </c>
      <c r="E4152">
        <f t="shared" si="416"/>
        <v>2.4812646112217063E-2</v>
      </c>
      <c r="F4152">
        <f t="shared" si="417"/>
        <v>0.42677753794277962</v>
      </c>
      <c r="G4152">
        <f t="shared" si="418"/>
        <v>10.947056782280534</v>
      </c>
      <c r="H4152">
        <f t="shared" si="419"/>
        <v>0.36354324733582671</v>
      </c>
      <c r="I4152">
        <f t="shared" si="420"/>
        <v>6.2529442177194667</v>
      </c>
    </row>
    <row r="4153" spans="1:9">
      <c r="A4153">
        <v>391.20001200000002</v>
      </c>
      <c r="B4153">
        <v>15.1</v>
      </c>
      <c r="C4153" s="13">
        <v>21.969999000000001</v>
      </c>
      <c r="D4153">
        <f t="shared" si="415"/>
        <v>16.767410685817509</v>
      </c>
      <c r="E4153">
        <f t="shared" si="416"/>
        <v>0.1104245487296364</v>
      </c>
      <c r="F4153">
        <f t="shared" si="417"/>
        <v>1.6674106858175097</v>
      </c>
      <c r="G4153">
        <f t="shared" si="418"/>
        <v>10.92488787689507</v>
      </c>
      <c r="H4153">
        <f t="shared" si="419"/>
        <v>0.27649749159635295</v>
      </c>
      <c r="I4153">
        <f t="shared" si="420"/>
        <v>4.1751121231049293</v>
      </c>
    </row>
    <row r="4154" spans="1:9">
      <c r="A4154">
        <v>309.60000600000001</v>
      </c>
      <c r="B4154">
        <v>31.1</v>
      </c>
      <c r="C4154" s="13">
        <v>21.99</v>
      </c>
      <c r="D4154">
        <f t="shared" si="415"/>
        <v>16.755798090040926</v>
      </c>
      <c r="E4154">
        <f t="shared" si="416"/>
        <v>0.46122835723341077</v>
      </c>
      <c r="F4154">
        <f t="shared" si="417"/>
        <v>14.344201909959075</v>
      </c>
      <c r="G4154">
        <f t="shared" si="418"/>
        <v>10.88053897945413</v>
      </c>
      <c r="H4154">
        <f t="shared" si="419"/>
        <v>0.65014344117510836</v>
      </c>
      <c r="I4154">
        <f t="shared" si="420"/>
        <v>20.219461020545872</v>
      </c>
    </row>
    <row r="4155" spans="1:9">
      <c r="A4155">
        <v>304.79998799999998</v>
      </c>
      <c r="B4155">
        <v>21.700001</v>
      </c>
      <c r="C4155" s="13">
        <v>22</v>
      </c>
      <c r="D4155">
        <f t="shared" si="415"/>
        <v>16.75</v>
      </c>
      <c r="E4155">
        <f t="shared" si="416"/>
        <v>0.22811063464927953</v>
      </c>
      <c r="F4155">
        <f t="shared" si="417"/>
        <v>4.9500010000000003</v>
      </c>
      <c r="G4155">
        <f t="shared" si="418"/>
        <v>10.85836563940066</v>
      </c>
      <c r="H4155">
        <f t="shared" si="419"/>
        <v>0.49961450972280325</v>
      </c>
      <c r="I4155">
        <f t="shared" si="420"/>
        <v>10.841635360599341</v>
      </c>
    </row>
    <row r="4156" spans="1:9">
      <c r="A4156">
        <v>391.20001200000002</v>
      </c>
      <c r="B4156">
        <v>16.899999999999999</v>
      </c>
      <c r="C4156" s="13">
        <v>22.030000999999999</v>
      </c>
      <c r="D4156">
        <f t="shared" si="415"/>
        <v>16.732636734787256</v>
      </c>
      <c r="E4156">
        <f t="shared" si="416"/>
        <v>9.9031517877362345E-3</v>
      </c>
      <c r="F4156">
        <f t="shared" si="417"/>
        <v>0.16736326521274236</v>
      </c>
      <c r="G4156">
        <f t="shared" si="418"/>
        <v>10.791843401906249</v>
      </c>
      <c r="H4156">
        <f t="shared" si="419"/>
        <v>0.36142938450258877</v>
      </c>
      <c r="I4156">
        <f t="shared" si="420"/>
        <v>6.1081565980937498</v>
      </c>
    </row>
    <row r="4157" spans="1:9">
      <c r="A4157">
        <v>278.39999399999999</v>
      </c>
      <c r="B4157">
        <v>16.5</v>
      </c>
      <c r="C4157" s="13">
        <v>22.030000999999999</v>
      </c>
      <c r="D4157">
        <f t="shared" si="415"/>
        <v>16.732636734787256</v>
      </c>
      <c r="E4157">
        <f t="shared" si="416"/>
        <v>1.4099196047712498E-2</v>
      </c>
      <c r="F4157">
        <f t="shared" si="417"/>
        <v>0.23263673478725622</v>
      </c>
      <c r="G4157">
        <f t="shared" si="418"/>
        <v>10.791843401906249</v>
      </c>
      <c r="H4157">
        <f t="shared" si="419"/>
        <v>0.3459488847329546</v>
      </c>
      <c r="I4157">
        <f t="shared" si="420"/>
        <v>5.7081565980937512</v>
      </c>
    </row>
    <row r="4158" spans="1:9">
      <c r="A4158">
        <v>278.39999399999999</v>
      </c>
      <c r="B4158">
        <v>17.200001</v>
      </c>
      <c r="C4158" s="13">
        <v>22.040001</v>
      </c>
      <c r="D4158">
        <f t="shared" si="415"/>
        <v>16.726859676639762</v>
      </c>
      <c r="E4158">
        <f t="shared" si="416"/>
        <v>2.7508214875117634E-2</v>
      </c>
      <c r="F4158">
        <f t="shared" si="417"/>
        <v>0.47314132336023818</v>
      </c>
      <c r="G4158">
        <f t="shared" si="418"/>
        <v>10.769670061852779</v>
      </c>
      <c r="H4158">
        <f t="shared" si="419"/>
        <v>0.37385642815644149</v>
      </c>
      <c r="I4158">
        <f t="shared" si="420"/>
        <v>6.4303309381472218</v>
      </c>
    </row>
    <row r="4159" spans="1:9">
      <c r="A4159">
        <v>264</v>
      </c>
      <c r="B4159" s="12">
        <v>14.4</v>
      </c>
      <c r="C4159" s="13">
        <v>22.050001000000002</v>
      </c>
      <c r="D4159">
        <f t="shared" si="415"/>
        <v>16.721087858454066</v>
      </c>
      <c r="E4159">
        <f t="shared" si="416"/>
        <v>0.16118665683708788</v>
      </c>
      <c r="F4159">
        <f t="shared" si="417"/>
        <v>2.3210878584540655</v>
      </c>
      <c r="G4159">
        <f t="shared" si="418"/>
        <v>10.747496721799301</v>
      </c>
      <c r="H4159">
        <f t="shared" si="419"/>
        <v>0.25364606098615966</v>
      </c>
      <c r="I4159">
        <f t="shared" si="420"/>
        <v>3.6525032782006992</v>
      </c>
    </row>
    <row r="4160" spans="1:9">
      <c r="A4160">
        <v>300</v>
      </c>
      <c r="B4160" s="12">
        <v>16.600000000000001</v>
      </c>
      <c r="C4160" s="13">
        <v>22.059999000000001</v>
      </c>
      <c r="D4160">
        <f t="shared" si="415"/>
        <v>16.71532242589857</v>
      </c>
      <c r="E4160">
        <f t="shared" si="416"/>
        <v>6.9471340902752272E-3</v>
      </c>
      <c r="F4160">
        <f t="shared" si="417"/>
        <v>0.11532242589856878</v>
      </c>
      <c r="G4160">
        <f t="shared" si="418"/>
        <v>10.725327816413845</v>
      </c>
      <c r="H4160">
        <f t="shared" si="419"/>
        <v>0.35389591467386483</v>
      </c>
      <c r="I4160">
        <f t="shared" si="420"/>
        <v>5.8746721835861564</v>
      </c>
    </row>
    <row r="4161" spans="1:9">
      <c r="A4161">
        <v>309.60000600000001</v>
      </c>
      <c r="B4161" s="12">
        <v>14.6</v>
      </c>
      <c r="C4161" s="13">
        <v>22.059999000000001</v>
      </c>
      <c r="D4161">
        <f t="shared" si="415"/>
        <v>16.71532242589857</v>
      </c>
      <c r="E4161">
        <f t="shared" si="416"/>
        <v>0.14488509766428564</v>
      </c>
      <c r="F4161">
        <f t="shared" si="417"/>
        <v>2.1153224258985706</v>
      </c>
      <c r="G4161">
        <f t="shared" si="418"/>
        <v>10.725327816413845</v>
      </c>
      <c r="H4161">
        <f t="shared" si="419"/>
        <v>0.2653885057250791</v>
      </c>
      <c r="I4161">
        <f t="shared" si="420"/>
        <v>3.8746721835861546</v>
      </c>
    </row>
    <row r="4162" spans="1:9">
      <c r="A4162">
        <v>427.20001200000002</v>
      </c>
      <c r="B4162">
        <v>15.5</v>
      </c>
      <c r="C4162" s="13">
        <v>22.08</v>
      </c>
      <c r="D4162">
        <f t="shared" ref="D4162:D4225" si="421">IF(C4162&lt;=$L$7, $L$6,(IF(C4162&lt;=$L$7,C4162*D4162,($L$6*$L$7)+($L$10*(C4162-$L$7))))/C4162)</f>
        <v>16.70380434782609</v>
      </c>
      <c r="E4162">
        <f t="shared" si="416"/>
        <v>7.7664796633941269E-2</v>
      </c>
      <c r="F4162">
        <f t="shared" si="417"/>
        <v>1.2038043478260896</v>
      </c>
      <c r="G4162">
        <f t="shared" si="418"/>
        <v>10.680978918972912</v>
      </c>
      <c r="H4162">
        <f t="shared" si="419"/>
        <v>0.31090458587271536</v>
      </c>
      <c r="I4162">
        <f t="shared" si="420"/>
        <v>4.8190210810270884</v>
      </c>
    </row>
    <row r="4163" spans="1:9">
      <c r="A4163">
        <v>367.20001200000002</v>
      </c>
      <c r="B4163">
        <v>16.899999999999999</v>
      </c>
      <c r="C4163" s="13">
        <v>22.1</v>
      </c>
      <c r="D4163">
        <f t="shared" si="421"/>
        <v>16.69230769230769</v>
      </c>
      <c r="E4163">
        <f t="shared" ref="E4163:E4226" si="422">ABS(B4163-D4163)/B4163</f>
        <v>1.2289485662266789E-2</v>
      </c>
      <c r="F4163">
        <f t="shared" ref="F4163:F4226" si="423">ABS(B4163-D4163)</f>
        <v>0.20769230769230873</v>
      </c>
      <c r="G4163">
        <f t="shared" ref="G4163:G4226" si="424">$L$16-($L$16/$L$18)*C4163</f>
        <v>10.636632238865964</v>
      </c>
      <c r="H4163">
        <f t="shared" ref="H4163:H4226" si="425">ABS(B4163-G4163)/B4163</f>
        <v>0.3706134769901796</v>
      </c>
      <c r="I4163">
        <f t="shared" ref="I4163:I4226" si="426">ABS(B4163-G4163)</f>
        <v>6.2633677611340346</v>
      </c>
    </row>
    <row r="4164" spans="1:9">
      <c r="A4164">
        <v>288</v>
      </c>
      <c r="B4164">
        <v>16.799999</v>
      </c>
      <c r="C4164" s="13">
        <v>22.1</v>
      </c>
      <c r="D4164">
        <f t="shared" si="421"/>
        <v>16.69230769230769</v>
      </c>
      <c r="E4164">
        <f t="shared" si="422"/>
        <v>6.4101972680063752E-3</v>
      </c>
      <c r="F4164">
        <f t="shared" si="423"/>
        <v>0.10769130769230983</v>
      </c>
      <c r="G4164">
        <f t="shared" si="424"/>
        <v>10.636632238865964</v>
      </c>
      <c r="H4164">
        <f t="shared" si="425"/>
        <v>0.36686709095244802</v>
      </c>
      <c r="I4164">
        <f t="shared" si="426"/>
        <v>6.1633667611340357</v>
      </c>
    </row>
    <row r="4165" spans="1:9">
      <c r="A4165">
        <v>276</v>
      </c>
      <c r="B4165">
        <v>15.1</v>
      </c>
      <c r="C4165" s="13">
        <v>22.120000999999998</v>
      </c>
      <c r="D4165">
        <f t="shared" si="421"/>
        <v>16.680831253126978</v>
      </c>
      <c r="E4165">
        <f t="shared" si="422"/>
        <v>0.10469081146536284</v>
      </c>
      <c r="F4165">
        <f t="shared" si="423"/>
        <v>1.5808312531269788</v>
      </c>
      <c r="G4165">
        <f t="shared" si="424"/>
        <v>10.592283341425031</v>
      </c>
      <c r="H4165">
        <f t="shared" si="425"/>
        <v>0.29852428202483239</v>
      </c>
      <c r="I4165">
        <f t="shared" si="426"/>
        <v>4.5077166585749691</v>
      </c>
    </row>
    <row r="4166" spans="1:9">
      <c r="A4166">
        <v>273.60000600000001</v>
      </c>
      <c r="B4166" s="12">
        <v>23.200001</v>
      </c>
      <c r="C4166" s="13">
        <v>22.17</v>
      </c>
      <c r="D4166">
        <f t="shared" si="421"/>
        <v>16.652232746955345</v>
      </c>
      <c r="E4166">
        <f t="shared" si="422"/>
        <v>0.28223137805229642</v>
      </c>
      <c r="F4166">
        <f t="shared" si="423"/>
        <v>6.547768253044655</v>
      </c>
      <c r="G4166">
        <f t="shared" si="424"/>
        <v>10.481418858491679</v>
      </c>
      <c r="H4166">
        <f t="shared" si="425"/>
        <v>0.54821472384886194</v>
      </c>
      <c r="I4166">
        <f t="shared" si="426"/>
        <v>12.718582141508321</v>
      </c>
    </row>
    <row r="4167" spans="1:9">
      <c r="A4167">
        <v>336</v>
      </c>
      <c r="B4167">
        <v>19.600000000000001</v>
      </c>
      <c r="C4167" s="13">
        <v>22.17</v>
      </c>
      <c r="D4167">
        <f t="shared" si="421"/>
        <v>16.652232746955345</v>
      </c>
      <c r="E4167">
        <f t="shared" si="422"/>
        <v>0.1503962884206457</v>
      </c>
      <c r="F4167">
        <f t="shared" si="423"/>
        <v>2.9477672530446561</v>
      </c>
      <c r="G4167">
        <f t="shared" si="424"/>
        <v>10.481418858491679</v>
      </c>
      <c r="H4167">
        <f t="shared" si="425"/>
        <v>0.46523373170960824</v>
      </c>
      <c r="I4167">
        <f t="shared" si="426"/>
        <v>9.1185811415083222</v>
      </c>
    </row>
    <row r="4168" spans="1:9">
      <c r="A4168">
        <v>427.20001200000002</v>
      </c>
      <c r="B4168">
        <v>16.899999999999999</v>
      </c>
      <c r="C4168" s="13">
        <v>22.18</v>
      </c>
      <c r="D4168">
        <f t="shared" si="421"/>
        <v>16.64652840396754</v>
      </c>
      <c r="E4168">
        <f t="shared" si="422"/>
        <v>1.4998319291861437E-2</v>
      </c>
      <c r="F4168">
        <f t="shared" si="423"/>
        <v>0.25347159603245828</v>
      </c>
      <c r="G4168">
        <f t="shared" si="424"/>
        <v>10.459245518438216</v>
      </c>
      <c r="H4168">
        <f t="shared" si="425"/>
        <v>0.38110973263679188</v>
      </c>
      <c r="I4168">
        <f t="shared" si="426"/>
        <v>6.4407544815617825</v>
      </c>
    </row>
    <row r="4169" spans="1:9">
      <c r="A4169">
        <v>348</v>
      </c>
      <c r="B4169">
        <v>23.4</v>
      </c>
      <c r="C4169" s="13">
        <v>22.190000999999999</v>
      </c>
      <c r="D4169">
        <f t="shared" si="421"/>
        <v>16.640828632680098</v>
      </c>
      <c r="E4169">
        <f t="shared" si="422"/>
        <v>0.28885347723589322</v>
      </c>
      <c r="F4169">
        <f t="shared" si="423"/>
        <v>6.759171367319901</v>
      </c>
      <c r="G4169">
        <f t="shared" si="424"/>
        <v>10.437069961050746</v>
      </c>
      <c r="H4169">
        <f t="shared" si="425"/>
        <v>0.55397136918586554</v>
      </c>
      <c r="I4169">
        <f t="shared" si="426"/>
        <v>12.962930038949253</v>
      </c>
    </row>
    <row r="4170" spans="1:9">
      <c r="A4170">
        <v>331.20001200000002</v>
      </c>
      <c r="B4170" s="12">
        <v>15.9</v>
      </c>
      <c r="C4170" s="13">
        <v>22.210000999999998</v>
      </c>
      <c r="D4170">
        <f t="shared" si="421"/>
        <v>16.629445626769673</v>
      </c>
      <c r="E4170">
        <f t="shared" si="422"/>
        <v>4.5877083444633503E-2</v>
      </c>
      <c r="F4170">
        <f t="shared" si="423"/>
        <v>0.72944562676967273</v>
      </c>
      <c r="G4170">
        <f t="shared" si="424"/>
        <v>10.392723280943805</v>
      </c>
      <c r="H4170">
        <f t="shared" si="425"/>
        <v>0.34636960497208774</v>
      </c>
      <c r="I4170">
        <f t="shared" si="426"/>
        <v>5.5072767190561951</v>
      </c>
    </row>
    <row r="4171" spans="1:9">
      <c r="A4171">
        <v>364.79998799999998</v>
      </c>
      <c r="B4171">
        <v>17.100000000000001</v>
      </c>
      <c r="C4171" s="13">
        <v>22.220001</v>
      </c>
      <c r="D4171">
        <f t="shared" si="421"/>
        <v>16.623761808111528</v>
      </c>
      <c r="E4171">
        <f t="shared" si="422"/>
        <v>2.7850186660144646E-2</v>
      </c>
      <c r="F4171">
        <f t="shared" si="423"/>
        <v>0.47623819188847349</v>
      </c>
      <c r="G4171">
        <f t="shared" si="424"/>
        <v>10.370549940890335</v>
      </c>
      <c r="H4171">
        <f t="shared" si="425"/>
        <v>0.39353509117600383</v>
      </c>
      <c r="I4171">
        <f t="shared" si="426"/>
        <v>6.7294500591096664</v>
      </c>
    </row>
    <row r="4172" spans="1:9">
      <c r="A4172">
        <v>364.79998799999998</v>
      </c>
      <c r="B4172">
        <v>15.1</v>
      </c>
      <c r="C4172" s="13">
        <v>22.23</v>
      </c>
      <c r="D4172">
        <f t="shared" si="421"/>
        <v>16.618083670715251</v>
      </c>
      <c r="E4172">
        <f t="shared" si="422"/>
        <v>0.10053534243147359</v>
      </c>
      <c r="F4172">
        <f t="shared" si="423"/>
        <v>1.5180836707152512</v>
      </c>
      <c r="G4172">
        <f t="shared" si="424"/>
        <v>10.348378818170872</v>
      </c>
      <c r="H4172">
        <f t="shared" si="425"/>
        <v>0.31467689945888266</v>
      </c>
      <c r="I4172">
        <f t="shared" si="426"/>
        <v>4.7516211818291278</v>
      </c>
    </row>
    <row r="4173" spans="1:9">
      <c r="A4173">
        <v>309.60000600000001</v>
      </c>
      <c r="B4173">
        <v>16.899999999999999</v>
      </c>
      <c r="C4173" s="13">
        <v>22.24</v>
      </c>
      <c r="D4173">
        <f t="shared" si="421"/>
        <v>16.612410071942445</v>
      </c>
      <c r="E4173">
        <f t="shared" si="422"/>
        <v>1.7017155506364092E-2</v>
      </c>
      <c r="F4173">
        <f t="shared" si="423"/>
        <v>0.28758992805755312</v>
      </c>
      <c r="G4173">
        <f t="shared" si="424"/>
        <v>10.326205478117402</v>
      </c>
      <c r="H4173">
        <f t="shared" si="425"/>
        <v>0.38898192437175133</v>
      </c>
      <c r="I4173">
        <f t="shared" si="426"/>
        <v>6.5737945218825971</v>
      </c>
    </row>
    <row r="4174" spans="1:9">
      <c r="A4174">
        <v>367.20001200000002</v>
      </c>
      <c r="B4174">
        <v>14.6</v>
      </c>
      <c r="C4174" s="13">
        <v>22.24</v>
      </c>
      <c r="D4174">
        <f t="shared" si="421"/>
        <v>16.612410071942445</v>
      </c>
      <c r="E4174">
        <f t="shared" si="422"/>
        <v>0.1378363062974278</v>
      </c>
      <c r="F4174">
        <f t="shared" si="423"/>
        <v>2.0124100719424458</v>
      </c>
      <c r="G4174">
        <f t="shared" si="424"/>
        <v>10.326205478117402</v>
      </c>
      <c r="H4174">
        <f t="shared" si="425"/>
        <v>0.29272565218373958</v>
      </c>
      <c r="I4174">
        <f t="shared" si="426"/>
        <v>4.2737945218825981</v>
      </c>
    </row>
    <row r="4175" spans="1:9">
      <c r="A4175">
        <v>326.39999399999999</v>
      </c>
      <c r="B4175">
        <v>19</v>
      </c>
      <c r="C4175" s="13">
        <v>22.24</v>
      </c>
      <c r="D4175">
        <f t="shared" si="421"/>
        <v>16.612410071942445</v>
      </c>
      <c r="E4175">
        <f t="shared" si="422"/>
        <v>0.12566262779250287</v>
      </c>
      <c r="F4175">
        <f t="shared" si="423"/>
        <v>2.3875899280575545</v>
      </c>
      <c r="G4175">
        <f t="shared" si="424"/>
        <v>10.326205478117402</v>
      </c>
      <c r="H4175">
        <f t="shared" si="425"/>
        <v>0.45651550115171569</v>
      </c>
      <c r="I4175">
        <f t="shared" si="426"/>
        <v>8.6737945218825985</v>
      </c>
    </row>
    <row r="4176" spans="1:9">
      <c r="A4176">
        <v>386.39999399999999</v>
      </c>
      <c r="B4176">
        <v>18.200001</v>
      </c>
      <c r="C4176" s="13">
        <v>22.280000999999999</v>
      </c>
      <c r="D4176">
        <f t="shared" si="421"/>
        <v>16.589766041751975</v>
      </c>
      <c r="E4176">
        <f t="shared" si="422"/>
        <v>8.8474443394152835E-2</v>
      </c>
      <c r="F4176">
        <f t="shared" si="423"/>
        <v>1.6102349582480251</v>
      </c>
      <c r="G4176">
        <f t="shared" si="424"/>
        <v>10.23750990056952</v>
      </c>
      <c r="H4176">
        <f t="shared" si="425"/>
        <v>0.43749948691928531</v>
      </c>
      <c r="I4176">
        <f t="shared" si="426"/>
        <v>7.9624910994304798</v>
      </c>
    </row>
    <row r="4177" spans="1:9">
      <c r="A4177" s="10">
        <v>261.60000600000001</v>
      </c>
      <c r="B4177" s="10">
        <v>11.8</v>
      </c>
      <c r="C4177" s="14">
        <v>22.280000999999999</v>
      </c>
      <c r="D4177">
        <f t="shared" si="421"/>
        <v>16.589766041751975</v>
      </c>
      <c r="E4177">
        <f t="shared" si="422"/>
        <v>0.40591237641965883</v>
      </c>
      <c r="F4177">
        <f t="shared" si="423"/>
        <v>4.7897660417519745</v>
      </c>
      <c r="G4177">
        <f t="shared" si="424"/>
        <v>10.23750990056952</v>
      </c>
      <c r="H4177">
        <f t="shared" si="425"/>
        <v>0.13241441520597289</v>
      </c>
      <c r="I4177">
        <f t="shared" si="426"/>
        <v>1.5624900994304802</v>
      </c>
    </row>
    <row r="4178" spans="1:9">
      <c r="A4178">
        <v>324</v>
      </c>
      <c r="B4178">
        <v>16.299999</v>
      </c>
      <c r="C4178" s="13">
        <v>22.290001</v>
      </c>
      <c r="D4178">
        <f t="shared" si="421"/>
        <v>16.584117874198391</v>
      </c>
      <c r="E4178">
        <f t="shared" si="422"/>
        <v>1.7430606848404796E-2</v>
      </c>
      <c r="F4178">
        <f t="shared" si="423"/>
        <v>0.28411887419839132</v>
      </c>
      <c r="G4178">
        <f t="shared" si="424"/>
        <v>10.21533656051605</v>
      </c>
      <c r="H4178">
        <f t="shared" si="425"/>
        <v>0.37329219710283107</v>
      </c>
      <c r="I4178">
        <f t="shared" si="426"/>
        <v>6.0846624394839495</v>
      </c>
    </row>
    <row r="4179" spans="1:9">
      <c r="A4179">
        <v>374.39999399999999</v>
      </c>
      <c r="B4179">
        <v>16.799999</v>
      </c>
      <c r="C4179" s="13">
        <v>22.290001</v>
      </c>
      <c r="D4179">
        <f t="shared" si="421"/>
        <v>16.584117874198391</v>
      </c>
      <c r="E4179">
        <f t="shared" si="422"/>
        <v>1.2850067776885504E-2</v>
      </c>
      <c r="F4179">
        <f t="shared" si="423"/>
        <v>0.21588112580160868</v>
      </c>
      <c r="G4179">
        <f t="shared" si="424"/>
        <v>10.21533656051605</v>
      </c>
      <c r="H4179">
        <f t="shared" si="425"/>
        <v>0.39194421615643843</v>
      </c>
      <c r="I4179">
        <f t="shared" si="426"/>
        <v>6.5846624394839495</v>
      </c>
    </row>
    <row r="4180" spans="1:9">
      <c r="A4180">
        <v>352.79998799999998</v>
      </c>
      <c r="B4180">
        <v>15.6</v>
      </c>
      <c r="C4180" s="13">
        <v>22.300001000000002</v>
      </c>
      <c r="D4180">
        <f t="shared" si="421"/>
        <v>16.578474772265707</v>
      </c>
      <c r="E4180">
        <f t="shared" si="422"/>
        <v>6.2722741811904334E-2</v>
      </c>
      <c r="F4180">
        <f t="shared" si="423"/>
        <v>0.97847477226570767</v>
      </c>
      <c r="G4180">
        <f t="shared" si="424"/>
        <v>10.19316322046258</v>
      </c>
      <c r="H4180">
        <f t="shared" si="425"/>
        <v>0.3465921012523987</v>
      </c>
      <c r="I4180">
        <f t="shared" si="426"/>
        <v>5.4068367795374197</v>
      </c>
    </row>
    <row r="4181" spans="1:9">
      <c r="A4181">
        <v>372</v>
      </c>
      <c r="B4181">
        <v>16.399999999999999</v>
      </c>
      <c r="C4181" s="13">
        <v>22.310001</v>
      </c>
      <c r="D4181">
        <f t="shared" si="421"/>
        <v>16.572836729142235</v>
      </c>
      <c r="E4181">
        <f t="shared" si="422"/>
        <v>1.0538824947697353E-2</v>
      </c>
      <c r="F4181">
        <f t="shared" si="423"/>
        <v>0.17283672914223658</v>
      </c>
      <c r="G4181">
        <f t="shared" si="424"/>
        <v>10.170989880409117</v>
      </c>
      <c r="H4181">
        <f t="shared" si="425"/>
        <v>0.37981769021895623</v>
      </c>
      <c r="I4181">
        <f t="shared" si="426"/>
        <v>6.2290101195908818</v>
      </c>
    </row>
    <row r="4182" spans="1:9">
      <c r="A4182">
        <v>328.79998799999998</v>
      </c>
      <c r="B4182">
        <v>17</v>
      </c>
      <c r="C4182" s="13">
        <v>22.310001</v>
      </c>
      <c r="D4182">
        <f t="shared" si="421"/>
        <v>16.572836729142235</v>
      </c>
      <c r="E4182">
        <f t="shared" si="422"/>
        <v>2.5127251226927345E-2</v>
      </c>
      <c r="F4182">
        <f t="shared" si="423"/>
        <v>0.42716327085776484</v>
      </c>
      <c r="G4182">
        <f t="shared" si="424"/>
        <v>10.170989880409117</v>
      </c>
      <c r="H4182">
        <f t="shared" si="425"/>
        <v>0.40170647762299311</v>
      </c>
      <c r="I4182">
        <f t="shared" si="426"/>
        <v>6.8290101195908832</v>
      </c>
    </row>
    <row r="4183" spans="1:9">
      <c r="A4183">
        <v>326.39999399999999</v>
      </c>
      <c r="B4183" s="12">
        <v>25</v>
      </c>
      <c r="C4183" s="13">
        <v>22.32</v>
      </c>
      <c r="D4183">
        <f t="shared" si="421"/>
        <v>16.567204301075268</v>
      </c>
      <c r="E4183">
        <f t="shared" si="422"/>
        <v>0.33731182795698927</v>
      </c>
      <c r="F4183">
        <f t="shared" si="423"/>
        <v>8.4327956989247319</v>
      </c>
      <c r="G4183">
        <f t="shared" si="424"/>
        <v>10.148818757689646</v>
      </c>
      <c r="H4183">
        <f t="shared" si="425"/>
        <v>0.59404724969241418</v>
      </c>
      <c r="I4183">
        <f t="shared" si="426"/>
        <v>14.851181242310354</v>
      </c>
    </row>
    <row r="4184" spans="1:9">
      <c r="A4184">
        <v>381.60000600000001</v>
      </c>
      <c r="B4184">
        <v>15.7</v>
      </c>
      <c r="C4184" s="13">
        <v>22.32</v>
      </c>
      <c r="D4184">
        <f t="shared" si="421"/>
        <v>16.567204301075268</v>
      </c>
      <c r="E4184">
        <f t="shared" si="422"/>
        <v>5.5235942743647695E-2</v>
      </c>
      <c r="F4184">
        <f t="shared" si="423"/>
        <v>0.8672043010752688</v>
      </c>
      <c r="G4184">
        <f t="shared" si="424"/>
        <v>10.148818757689646</v>
      </c>
      <c r="H4184">
        <f t="shared" si="425"/>
        <v>0.35357842307709253</v>
      </c>
      <c r="I4184">
        <f t="shared" si="426"/>
        <v>5.5511812423103528</v>
      </c>
    </row>
    <row r="4185" spans="1:9">
      <c r="A4185">
        <v>316.79998799999998</v>
      </c>
      <c r="B4185">
        <v>20.799999</v>
      </c>
      <c r="C4185" s="13">
        <v>22.32</v>
      </c>
      <c r="D4185">
        <f t="shared" si="421"/>
        <v>16.567204301075268</v>
      </c>
      <c r="E4185">
        <f t="shared" si="422"/>
        <v>0.20349975492425415</v>
      </c>
      <c r="F4185">
        <f t="shared" si="423"/>
        <v>4.2327946989247316</v>
      </c>
      <c r="G4185">
        <f t="shared" si="424"/>
        <v>10.148818757689646</v>
      </c>
      <c r="H4185">
        <f t="shared" si="425"/>
        <v>0.51207599780703617</v>
      </c>
      <c r="I4185">
        <f t="shared" si="426"/>
        <v>10.651180242310353</v>
      </c>
    </row>
    <row r="4186" spans="1:9">
      <c r="A4186">
        <v>309.60000600000001</v>
      </c>
      <c r="B4186">
        <v>15.8</v>
      </c>
      <c r="C4186" s="13">
        <v>22.34</v>
      </c>
      <c r="D4186">
        <f t="shared" si="421"/>
        <v>16.555953446732321</v>
      </c>
      <c r="E4186">
        <f t="shared" si="422"/>
        <v>4.7845154856475967E-2</v>
      </c>
      <c r="F4186">
        <f t="shared" si="423"/>
        <v>0.75595344673232034</v>
      </c>
      <c r="G4186">
        <f t="shared" si="424"/>
        <v>10.104472077582713</v>
      </c>
      <c r="H4186">
        <f t="shared" si="425"/>
        <v>0.36047645078590429</v>
      </c>
      <c r="I4186">
        <f t="shared" si="426"/>
        <v>5.6955279224172877</v>
      </c>
    </row>
    <row r="4187" spans="1:9">
      <c r="A4187">
        <v>324</v>
      </c>
      <c r="B4187">
        <v>18.299999</v>
      </c>
      <c r="C4187" s="13">
        <v>22.370000999999998</v>
      </c>
      <c r="D4187">
        <f t="shared" si="421"/>
        <v>16.539114325475445</v>
      </c>
      <c r="E4187">
        <f t="shared" si="422"/>
        <v>9.6223211516271362E-2</v>
      </c>
      <c r="F4187">
        <f t="shared" si="423"/>
        <v>1.7608846745245543</v>
      </c>
      <c r="G4187">
        <f t="shared" si="424"/>
        <v>10.037949840088302</v>
      </c>
      <c r="H4187">
        <f t="shared" si="425"/>
        <v>0.45147812084097366</v>
      </c>
      <c r="I4187">
        <f t="shared" si="426"/>
        <v>8.2620491599116974</v>
      </c>
    </row>
    <row r="4188" spans="1:9">
      <c r="A4188">
        <v>316.79998799999998</v>
      </c>
      <c r="B4188" s="12">
        <v>14.1</v>
      </c>
      <c r="C4188" s="13">
        <v>22.390001000000002</v>
      </c>
      <c r="D4188">
        <f t="shared" si="421"/>
        <v>16.527913687900234</v>
      </c>
      <c r="E4188">
        <f t="shared" si="422"/>
        <v>0.17219246013476844</v>
      </c>
      <c r="F4188">
        <f t="shared" si="423"/>
        <v>2.4279136879002348</v>
      </c>
      <c r="G4188">
        <f t="shared" si="424"/>
        <v>9.9936031599813546</v>
      </c>
      <c r="H4188">
        <f t="shared" si="425"/>
        <v>0.29123381844103868</v>
      </c>
      <c r="I4188">
        <f t="shared" si="426"/>
        <v>4.106396840018645</v>
      </c>
    </row>
    <row r="4189" spans="1:9">
      <c r="A4189">
        <v>374.39999399999999</v>
      </c>
      <c r="B4189">
        <v>16.100000000000001</v>
      </c>
      <c r="C4189" s="13">
        <v>22.390001000000002</v>
      </c>
      <c r="D4189">
        <f t="shared" si="421"/>
        <v>16.527913687900234</v>
      </c>
      <c r="E4189">
        <f t="shared" si="422"/>
        <v>2.6578489931691488E-2</v>
      </c>
      <c r="F4189">
        <f t="shared" si="423"/>
        <v>0.42791368790023299</v>
      </c>
      <c r="G4189">
        <f t="shared" si="424"/>
        <v>9.9936031599813546</v>
      </c>
      <c r="H4189">
        <f t="shared" si="425"/>
        <v>0.37927930683345629</v>
      </c>
      <c r="I4189">
        <f t="shared" si="426"/>
        <v>6.1063968400186468</v>
      </c>
    </row>
    <row r="4190" spans="1:9">
      <c r="A4190">
        <v>338.39999399999999</v>
      </c>
      <c r="B4190">
        <v>17.799999</v>
      </c>
      <c r="C4190" s="13">
        <v>22.390001000000002</v>
      </c>
      <c r="D4190">
        <f t="shared" si="421"/>
        <v>16.527913687900234</v>
      </c>
      <c r="E4190">
        <f t="shared" si="422"/>
        <v>7.1465470986811025E-2</v>
      </c>
      <c r="F4190">
        <f t="shared" si="423"/>
        <v>1.2720853120997653</v>
      </c>
      <c r="G4190">
        <f t="shared" si="424"/>
        <v>9.9936031599813546</v>
      </c>
      <c r="H4190">
        <f t="shared" si="425"/>
        <v>0.4385615886842828</v>
      </c>
      <c r="I4190">
        <f t="shared" si="426"/>
        <v>7.8063958400186451</v>
      </c>
    </row>
    <row r="4191" spans="1:9">
      <c r="A4191">
        <v>340.79998799999998</v>
      </c>
      <c r="B4191" s="12">
        <v>10.6</v>
      </c>
      <c r="C4191" s="13">
        <v>22.440000999999999</v>
      </c>
      <c r="D4191">
        <f t="shared" si="421"/>
        <v>16.499999442959027</v>
      </c>
      <c r="E4191">
        <f t="shared" si="422"/>
        <v>0.55660372103387046</v>
      </c>
      <c r="F4191">
        <f t="shared" si="423"/>
        <v>5.899999442959027</v>
      </c>
      <c r="G4191">
        <f t="shared" si="424"/>
        <v>9.8827364597140175</v>
      </c>
      <c r="H4191">
        <f t="shared" si="425"/>
        <v>6.7666371725092656E-2</v>
      </c>
      <c r="I4191">
        <f t="shared" si="426"/>
        <v>0.71726354028598216</v>
      </c>
    </row>
    <row r="4192" spans="1:9">
      <c r="A4192">
        <v>396</v>
      </c>
      <c r="B4192">
        <v>11.4</v>
      </c>
      <c r="C4192" s="13">
        <v>22.440000999999999</v>
      </c>
      <c r="D4192">
        <f t="shared" si="421"/>
        <v>16.499999442959027</v>
      </c>
      <c r="E4192">
        <f t="shared" si="422"/>
        <v>0.44736837218938824</v>
      </c>
      <c r="F4192">
        <f t="shared" si="423"/>
        <v>5.0999994429590263</v>
      </c>
      <c r="G4192">
        <f t="shared" si="424"/>
        <v>9.8827364597140175</v>
      </c>
      <c r="H4192">
        <f t="shared" si="425"/>
        <v>0.13309329300754236</v>
      </c>
      <c r="I4192">
        <f t="shared" si="426"/>
        <v>1.5172635402859829</v>
      </c>
    </row>
    <row r="4193" spans="1:9">
      <c r="A4193">
        <v>333.60000600000001</v>
      </c>
      <c r="B4193">
        <v>17.5</v>
      </c>
      <c r="C4193" s="13">
        <v>22.460000999999998</v>
      </c>
      <c r="D4193">
        <f t="shared" si="421"/>
        <v>16.488868544573975</v>
      </c>
      <c r="E4193">
        <f t="shared" si="422"/>
        <v>5.7778940310058556E-2</v>
      </c>
      <c r="F4193">
        <f t="shared" si="423"/>
        <v>1.0111314554260247</v>
      </c>
      <c r="G4193">
        <f t="shared" si="424"/>
        <v>9.8383897796070841</v>
      </c>
      <c r="H4193">
        <f t="shared" si="425"/>
        <v>0.43780629830816664</v>
      </c>
      <c r="I4193">
        <f t="shared" si="426"/>
        <v>7.6616102203929159</v>
      </c>
    </row>
    <row r="4194" spans="1:9">
      <c r="A4194">
        <v>355.20001200000002</v>
      </c>
      <c r="B4194">
        <v>16.700001</v>
      </c>
      <c r="C4194" s="13">
        <v>22.470001</v>
      </c>
      <c r="D4194">
        <f t="shared" si="421"/>
        <v>16.483310525887383</v>
      </c>
      <c r="E4194">
        <f t="shared" si="422"/>
        <v>1.2975476714798845E-2</v>
      </c>
      <c r="F4194">
        <f t="shared" si="423"/>
        <v>0.21669047411261744</v>
      </c>
      <c r="G4194">
        <f t="shared" si="424"/>
        <v>9.8162164395536067</v>
      </c>
      <c r="H4194">
        <f t="shared" si="425"/>
        <v>0.41220264360741016</v>
      </c>
      <c r="I4194">
        <f t="shared" si="426"/>
        <v>6.8837845604463936</v>
      </c>
    </row>
    <row r="4195" spans="1:9">
      <c r="A4195">
        <v>328.79998799999998</v>
      </c>
      <c r="B4195">
        <v>16.700001</v>
      </c>
      <c r="C4195" s="13">
        <v>22.5</v>
      </c>
      <c r="D4195">
        <f t="shared" si="421"/>
        <v>16.466666666666665</v>
      </c>
      <c r="E4195">
        <f t="shared" si="422"/>
        <v>1.3972114931809602E-2</v>
      </c>
      <c r="F4195">
        <f t="shared" si="423"/>
        <v>0.23333433333333531</v>
      </c>
      <c r="G4195">
        <f t="shared" si="424"/>
        <v>9.74969863672721</v>
      </c>
      <c r="H4195">
        <f t="shared" si="425"/>
        <v>0.4161857453345536</v>
      </c>
      <c r="I4195">
        <f t="shared" si="426"/>
        <v>6.9503023632727903</v>
      </c>
    </row>
    <row r="4196" spans="1:9">
      <c r="A4196">
        <v>336</v>
      </c>
      <c r="B4196">
        <v>17.5</v>
      </c>
      <c r="C4196" s="13">
        <v>22.51</v>
      </c>
      <c r="D4196">
        <f t="shared" si="421"/>
        <v>16.461128387383386</v>
      </c>
      <c r="E4196">
        <f t="shared" si="422"/>
        <v>5.9364092149520785E-2</v>
      </c>
      <c r="F4196">
        <f t="shared" si="423"/>
        <v>1.0388716126166138</v>
      </c>
      <c r="G4196">
        <f t="shared" si="424"/>
        <v>9.7275252966737327</v>
      </c>
      <c r="H4196">
        <f t="shared" si="425"/>
        <v>0.44414141161864384</v>
      </c>
      <c r="I4196">
        <f t="shared" si="426"/>
        <v>7.7724747033262673</v>
      </c>
    </row>
    <row r="4197" spans="1:9">
      <c r="A4197">
        <v>355.20001200000002</v>
      </c>
      <c r="B4197">
        <v>17.299999</v>
      </c>
      <c r="C4197" s="13">
        <v>22.51</v>
      </c>
      <c r="D4197">
        <f t="shared" si="421"/>
        <v>16.461128387383386</v>
      </c>
      <c r="E4197">
        <f t="shared" si="422"/>
        <v>4.8489633589956477E-2</v>
      </c>
      <c r="F4197">
        <f t="shared" si="423"/>
        <v>0.83887061261661344</v>
      </c>
      <c r="G4197">
        <f t="shared" si="424"/>
        <v>9.7275252966737327</v>
      </c>
      <c r="H4197">
        <f t="shared" si="425"/>
        <v>0.43771526826829682</v>
      </c>
      <c r="I4197">
        <f t="shared" si="426"/>
        <v>7.572473703326267</v>
      </c>
    </row>
    <row r="4198" spans="1:9">
      <c r="A4198">
        <v>324</v>
      </c>
      <c r="B4198">
        <v>20.399999999999999</v>
      </c>
      <c r="C4198" s="13">
        <v>22.52</v>
      </c>
      <c r="D4198">
        <f t="shared" si="421"/>
        <v>16.455595026642985</v>
      </c>
      <c r="E4198">
        <f t="shared" si="422"/>
        <v>0.19335318496848106</v>
      </c>
      <c r="F4198">
        <f t="shared" si="423"/>
        <v>3.9444049733570132</v>
      </c>
      <c r="G4198">
        <f t="shared" si="424"/>
        <v>9.7053519566202695</v>
      </c>
      <c r="H4198">
        <f t="shared" si="425"/>
        <v>0.5242474531068495</v>
      </c>
      <c r="I4198">
        <f t="shared" si="426"/>
        <v>10.694648043379729</v>
      </c>
    </row>
    <row r="4199" spans="1:9">
      <c r="A4199">
        <v>324</v>
      </c>
      <c r="B4199">
        <v>18.799999</v>
      </c>
      <c r="C4199" s="13">
        <v>22.52</v>
      </c>
      <c r="D4199">
        <f t="shared" si="421"/>
        <v>16.455595026642985</v>
      </c>
      <c r="E4199">
        <f t="shared" si="422"/>
        <v>0.12470234564145533</v>
      </c>
      <c r="F4199">
        <f t="shared" si="423"/>
        <v>2.3444039733570143</v>
      </c>
      <c r="G4199">
        <f t="shared" si="424"/>
        <v>9.7053519566202695</v>
      </c>
      <c r="H4199">
        <f t="shared" si="425"/>
        <v>0.483757847188169</v>
      </c>
      <c r="I4199">
        <f t="shared" si="426"/>
        <v>9.0946470433797302</v>
      </c>
    </row>
    <row r="4200" spans="1:9">
      <c r="A4200">
        <v>307.20001200000002</v>
      </c>
      <c r="B4200" s="12">
        <v>19.700001</v>
      </c>
      <c r="C4200" s="13">
        <v>22.540001</v>
      </c>
      <c r="D4200">
        <f t="shared" si="421"/>
        <v>16.444542482495898</v>
      </c>
      <c r="E4200">
        <f t="shared" si="422"/>
        <v>0.16525169300773654</v>
      </c>
      <c r="F4200">
        <f t="shared" si="423"/>
        <v>3.2554585175041026</v>
      </c>
      <c r="G4200">
        <f t="shared" si="424"/>
        <v>9.6610030591793219</v>
      </c>
      <c r="H4200">
        <f t="shared" si="425"/>
        <v>0.50959377823486807</v>
      </c>
      <c r="I4200">
        <f t="shared" si="426"/>
        <v>10.038997940820678</v>
      </c>
    </row>
    <row r="4201" spans="1:9">
      <c r="A4201">
        <v>381.60000600000001</v>
      </c>
      <c r="B4201" s="12">
        <v>17.399999999999999</v>
      </c>
      <c r="C4201" s="13">
        <v>22.540001</v>
      </c>
      <c r="D4201">
        <f t="shared" si="421"/>
        <v>16.444542482495898</v>
      </c>
      <c r="E4201">
        <f t="shared" si="422"/>
        <v>5.4911351580695461E-2</v>
      </c>
      <c r="F4201">
        <f t="shared" si="423"/>
        <v>0.95545751750410091</v>
      </c>
      <c r="G4201">
        <f t="shared" si="424"/>
        <v>9.6610030591793219</v>
      </c>
      <c r="H4201">
        <f t="shared" si="425"/>
        <v>0.44476993912762514</v>
      </c>
      <c r="I4201">
        <f t="shared" si="426"/>
        <v>7.7389969408206767</v>
      </c>
    </row>
    <row r="4202" spans="1:9">
      <c r="A4202">
        <v>336</v>
      </c>
      <c r="B4202">
        <v>17.5</v>
      </c>
      <c r="C4202" s="13">
        <v>22.540001</v>
      </c>
      <c r="D4202">
        <f t="shared" si="421"/>
        <v>16.444542482495898</v>
      </c>
      <c r="E4202">
        <f t="shared" si="422"/>
        <v>6.0311858143091562E-2</v>
      </c>
      <c r="F4202">
        <f t="shared" si="423"/>
        <v>1.0554575175041023</v>
      </c>
      <c r="G4202">
        <f t="shared" si="424"/>
        <v>9.6610030591793219</v>
      </c>
      <c r="H4202">
        <f t="shared" si="425"/>
        <v>0.4479426823326102</v>
      </c>
      <c r="I4202">
        <f t="shared" si="426"/>
        <v>7.8389969408206781</v>
      </c>
    </row>
    <row r="4203" spans="1:9">
      <c r="A4203">
        <v>372</v>
      </c>
      <c r="B4203">
        <v>22.700001</v>
      </c>
      <c r="C4203" s="13">
        <v>22.550001000000002</v>
      </c>
      <c r="D4203">
        <f t="shared" si="421"/>
        <v>16.43902383862422</v>
      </c>
      <c r="E4203">
        <f t="shared" si="422"/>
        <v>0.27581395971637979</v>
      </c>
      <c r="F4203">
        <f t="shared" si="423"/>
        <v>6.2609771613757808</v>
      </c>
      <c r="G4203">
        <f t="shared" si="424"/>
        <v>9.6388297191258516</v>
      </c>
      <c r="H4203">
        <f t="shared" si="425"/>
        <v>0.5753819694049418</v>
      </c>
      <c r="I4203">
        <f t="shared" si="426"/>
        <v>13.061171280874149</v>
      </c>
    </row>
    <row r="4204" spans="1:9">
      <c r="A4204">
        <v>336</v>
      </c>
      <c r="B4204">
        <v>14.6</v>
      </c>
      <c r="C4204" s="13">
        <v>22.560001</v>
      </c>
      <c r="D4204">
        <f t="shared" si="421"/>
        <v>16.433510087167107</v>
      </c>
      <c r="E4204">
        <f t="shared" si="422"/>
        <v>0.12558288268267861</v>
      </c>
      <c r="F4204">
        <f t="shared" si="423"/>
        <v>1.8335100871671077</v>
      </c>
      <c r="G4204">
        <f t="shared" si="424"/>
        <v>9.6166563790723885</v>
      </c>
      <c r="H4204">
        <f t="shared" si="425"/>
        <v>0.34132490554298706</v>
      </c>
      <c r="I4204">
        <f t="shared" si="426"/>
        <v>4.9833436209276112</v>
      </c>
    </row>
    <row r="4205" spans="1:9">
      <c r="A4205">
        <v>417.60000600000001</v>
      </c>
      <c r="B4205" s="12">
        <v>19</v>
      </c>
      <c r="C4205" s="13">
        <v>22.59</v>
      </c>
      <c r="D4205">
        <f t="shared" si="421"/>
        <v>16.416998671978753</v>
      </c>
      <c r="E4205">
        <f t="shared" si="422"/>
        <v>0.13594743831690773</v>
      </c>
      <c r="F4205">
        <f t="shared" si="423"/>
        <v>2.5830013280212469</v>
      </c>
      <c r="G4205">
        <f t="shared" si="424"/>
        <v>9.5501385762459847</v>
      </c>
      <c r="H4205">
        <f t="shared" si="425"/>
        <v>0.49736112756600082</v>
      </c>
      <c r="I4205">
        <f t="shared" si="426"/>
        <v>9.4498614237540153</v>
      </c>
    </row>
    <row r="4206" spans="1:9">
      <c r="A4206">
        <v>283.20001200000002</v>
      </c>
      <c r="B4206">
        <v>18.5</v>
      </c>
      <c r="C4206" s="13">
        <v>22.610001</v>
      </c>
      <c r="D4206">
        <f t="shared" si="421"/>
        <v>16.406014488898077</v>
      </c>
      <c r="E4206">
        <f t="shared" si="422"/>
        <v>0.11318840600550938</v>
      </c>
      <c r="F4206">
        <f t="shared" si="423"/>
        <v>2.0939855111019234</v>
      </c>
      <c r="G4206">
        <f t="shared" si="424"/>
        <v>9.5057896788050442</v>
      </c>
      <c r="H4206">
        <f t="shared" si="425"/>
        <v>0.48617353087540299</v>
      </c>
      <c r="I4206">
        <f t="shared" si="426"/>
        <v>8.9942103211949558</v>
      </c>
    </row>
    <row r="4207" spans="1:9">
      <c r="A4207">
        <v>374.39999399999999</v>
      </c>
      <c r="B4207">
        <v>17.299999</v>
      </c>
      <c r="C4207" s="13">
        <v>22.67</v>
      </c>
      <c r="D4207">
        <f t="shared" si="421"/>
        <v>16.373180414644903</v>
      </c>
      <c r="E4207">
        <f t="shared" si="422"/>
        <v>5.3573331729966964E-2</v>
      </c>
      <c r="F4207">
        <f t="shared" si="423"/>
        <v>0.92681858535509676</v>
      </c>
      <c r="G4207">
        <f t="shared" si="424"/>
        <v>9.3727518558182297</v>
      </c>
      <c r="H4207">
        <f t="shared" si="425"/>
        <v>0.4582224047632471</v>
      </c>
      <c r="I4207">
        <f t="shared" si="426"/>
        <v>7.92724714418177</v>
      </c>
    </row>
    <row r="4208" spans="1:9">
      <c r="A4208">
        <v>360</v>
      </c>
      <c r="B4208">
        <v>21.700001</v>
      </c>
      <c r="C4208" s="13">
        <v>22.67</v>
      </c>
      <c r="D4208">
        <f t="shared" si="421"/>
        <v>16.373180414644903</v>
      </c>
      <c r="E4208">
        <f t="shared" si="422"/>
        <v>0.24547559169951638</v>
      </c>
      <c r="F4208">
        <f t="shared" si="423"/>
        <v>5.3268205853550974</v>
      </c>
      <c r="G4208">
        <f t="shared" si="424"/>
        <v>9.3727518558182297</v>
      </c>
      <c r="H4208">
        <f t="shared" si="425"/>
        <v>0.56807597124911513</v>
      </c>
      <c r="I4208">
        <f t="shared" si="426"/>
        <v>12.327249144181771</v>
      </c>
    </row>
    <row r="4209" spans="1:9">
      <c r="A4209">
        <v>288</v>
      </c>
      <c r="B4209" s="12">
        <v>11.2</v>
      </c>
      <c r="C4209" s="13">
        <v>22.68</v>
      </c>
      <c r="D4209">
        <f t="shared" si="421"/>
        <v>16.367724867724871</v>
      </c>
      <c r="E4209">
        <f t="shared" si="422"/>
        <v>0.46140400604686355</v>
      </c>
      <c r="F4209">
        <f t="shared" si="423"/>
        <v>5.1677248677248713</v>
      </c>
      <c r="G4209">
        <f t="shared" si="424"/>
        <v>9.3505785157647665</v>
      </c>
      <c r="H4209">
        <f t="shared" si="425"/>
        <v>0.16512691823528866</v>
      </c>
      <c r="I4209">
        <f t="shared" si="426"/>
        <v>1.8494214842352328</v>
      </c>
    </row>
    <row r="4210" spans="1:9">
      <c r="A4210">
        <v>328.79998799999998</v>
      </c>
      <c r="B4210">
        <v>15</v>
      </c>
      <c r="C4210" s="13">
        <v>22.68</v>
      </c>
      <c r="D4210">
        <f t="shared" si="421"/>
        <v>16.367724867724871</v>
      </c>
      <c r="E4210">
        <f t="shared" si="422"/>
        <v>9.1181657848324701E-2</v>
      </c>
      <c r="F4210">
        <f t="shared" si="423"/>
        <v>1.3677248677248706</v>
      </c>
      <c r="G4210">
        <f t="shared" si="424"/>
        <v>9.3505785157647665</v>
      </c>
      <c r="H4210">
        <f t="shared" si="425"/>
        <v>0.37662809894901556</v>
      </c>
      <c r="I4210">
        <f t="shared" si="426"/>
        <v>5.6494214842352335</v>
      </c>
    </row>
    <row r="4211" spans="1:9">
      <c r="A4211">
        <v>367.20001200000002</v>
      </c>
      <c r="B4211">
        <v>16</v>
      </c>
      <c r="C4211" s="13">
        <v>22.700001</v>
      </c>
      <c r="D4211">
        <f t="shared" si="421"/>
        <v>16.356827649478959</v>
      </c>
      <c r="E4211">
        <f t="shared" si="422"/>
        <v>2.2301728092434914E-2</v>
      </c>
      <c r="F4211">
        <f t="shared" si="423"/>
        <v>0.35682764947895862</v>
      </c>
      <c r="G4211">
        <f t="shared" si="424"/>
        <v>9.3062296183238189</v>
      </c>
      <c r="H4211">
        <f t="shared" si="425"/>
        <v>0.41836064885476132</v>
      </c>
      <c r="I4211">
        <f t="shared" si="426"/>
        <v>6.6937703816761811</v>
      </c>
    </row>
    <row r="4212" spans="1:9">
      <c r="A4212">
        <v>292.79998799999998</v>
      </c>
      <c r="B4212">
        <v>16.600000000000001</v>
      </c>
      <c r="C4212" s="13">
        <v>22.700001</v>
      </c>
      <c r="D4212">
        <f t="shared" si="421"/>
        <v>16.356827649478959</v>
      </c>
      <c r="E4212">
        <f t="shared" si="422"/>
        <v>1.4648936778376071E-2</v>
      </c>
      <c r="F4212">
        <f t="shared" si="423"/>
        <v>0.2431723505210428</v>
      </c>
      <c r="G4212">
        <f t="shared" si="424"/>
        <v>9.3062296183238189</v>
      </c>
      <c r="H4212">
        <f t="shared" si="425"/>
        <v>0.43938375793230011</v>
      </c>
      <c r="I4212">
        <f t="shared" si="426"/>
        <v>7.2937703816761825</v>
      </c>
    </row>
    <row r="4213" spans="1:9">
      <c r="A4213">
        <v>324</v>
      </c>
      <c r="B4213" s="12">
        <v>13.6</v>
      </c>
      <c r="C4213" s="13">
        <v>22.709999</v>
      </c>
      <c r="D4213">
        <f t="shared" si="421"/>
        <v>16.351387598035561</v>
      </c>
      <c r="E4213">
        <f t="shared" si="422"/>
        <v>0.2023079116202619</v>
      </c>
      <c r="F4213">
        <f t="shared" si="423"/>
        <v>2.7513875980355618</v>
      </c>
      <c r="G4213">
        <f t="shared" si="424"/>
        <v>9.2840607129383628</v>
      </c>
      <c r="H4213">
        <f t="shared" si="425"/>
        <v>0.31734847698982627</v>
      </c>
      <c r="I4213">
        <f t="shared" si="426"/>
        <v>4.3159392870616369</v>
      </c>
    </row>
    <row r="4214" spans="1:9">
      <c r="A4214">
        <v>652.79998799999998</v>
      </c>
      <c r="B4214">
        <v>24</v>
      </c>
      <c r="C4214" s="13">
        <v>22.719999000000001</v>
      </c>
      <c r="D4214">
        <f t="shared" si="421"/>
        <v>16.345951247621095</v>
      </c>
      <c r="E4214">
        <f t="shared" si="422"/>
        <v>0.3189186980157877</v>
      </c>
      <c r="F4214">
        <f t="shared" si="423"/>
        <v>7.6540487523789054</v>
      </c>
      <c r="G4214">
        <f t="shared" si="424"/>
        <v>9.2618873728848925</v>
      </c>
      <c r="H4214">
        <f t="shared" si="425"/>
        <v>0.61408802612979618</v>
      </c>
      <c r="I4214">
        <f t="shared" si="426"/>
        <v>14.738112627115108</v>
      </c>
    </row>
    <row r="4215" spans="1:9">
      <c r="A4215">
        <v>302.39999399999999</v>
      </c>
      <c r="B4215">
        <v>20.399999999999999</v>
      </c>
      <c r="C4215" s="13">
        <v>22.73</v>
      </c>
      <c r="D4215">
        <f t="shared" si="421"/>
        <v>16.340519137703478</v>
      </c>
      <c r="E4215">
        <f t="shared" si="422"/>
        <v>0.19899415991649613</v>
      </c>
      <c r="F4215">
        <f t="shared" si="423"/>
        <v>4.0594808622965211</v>
      </c>
      <c r="G4215">
        <f t="shared" si="424"/>
        <v>9.2397118154974152</v>
      </c>
      <c r="H4215">
        <f t="shared" si="425"/>
        <v>0.54707295022071489</v>
      </c>
      <c r="I4215">
        <f t="shared" si="426"/>
        <v>11.160288184502583</v>
      </c>
    </row>
    <row r="4216" spans="1:9">
      <c r="A4216">
        <v>328.79998799999998</v>
      </c>
      <c r="B4216">
        <v>20.399999999999999</v>
      </c>
      <c r="C4216" s="13">
        <v>22.75</v>
      </c>
      <c r="D4216">
        <f t="shared" si="421"/>
        <v>16.329670329670328</v>
      </c>
      <c r="E4216">
        <f t="shared" si="422"/>
        <v>0.1995259642318466</v>
      </c>
      <c r="F4216">
        <f t="shared" si="423"/>
        <v>4.0703296703296701</v>
      </c>
      <c r="G4216">
        <f t="shared" si="424"/>
        <v>9.1953651353904817</v>
      </c>
      <c r="H4216">
        <f t="shared" si="425"/>
        <v>0.54924680708870188</v>
      </c>
      <c r="I4216">
        <f t="shared" si="426"/>
        <v>11.204634864609517</v>
      </c>
    </row>
    <row r="4217" spans="1:9">
      <c r="A4217">
        <v>259.20001200000002</v>
      </c>
      <c r="B4217">
        <v>14.3</v>
      </c>
      <c r="C4217" s="13">
        <v>22.77</v>
      </c>
      <c r="D4217">
        <f t="shared" si="421"/>
        <v>16.318840579710145</v>
      </c>
      <c r="E4217">
        <f t="shared" si="422"/>
        <v>0.14117766291679326</v>
      </c>
      <c r="F4217">
        <f t="shared" si="423"/>
        <v>2.0188405797101439</v>
      </c>
      <c r="G4217">
        <f t="shared" si="424"/>
        <v>9.1510184552835412</v>
      </c>
      <c r="H4217">
        <f t="shared" si="425"/>
        <v>0.36006863949066148</v>
      </c>
      <c r="I4217">
        <f t="shared" si="426"/>
        <v>5.1489815447164595</v>
      </c>
    </row>
    <row r="4218" spans="1:9">
      <c r="A4218">
        <v>362.39999399999999</v>
      </c>
      <c r="B4218">
        <v>17.299999</v>
      </c>
      <c r="C4218" s="13">
        <v>22.779999</v>
      </c>
      <c r="D4218">
        <f t="shared" si="421"/>
        <v>16.313433376357917</v>
      </c>
      <c r="E4218">
        <f t="shared" si="422"/>
        <v>5.7026917957745699E-2</v>
      </c>
      <c r="F4218">
        <f t="shared" si="423"/>
        <v>0.98656562364208256</v>
      </c>
      <c r="G4218">
        <f t="shared" si="424"/>
        <v>9.128847332564078</v>
      </c>
      <c r="H4218">
        <f t="shared" si="425"/>
        <v>0.47232093293392224</v>
      </c>
      <c r="I4218">
        <f t="shared" si="426"/>
        <v>8.1711516674359217</v>
      </c>
    </row>
    <row r="4219" spans="1:9">
      <c r="A4219">
        <v>307.20001200000002</v>
      </c>
      <c r="B4219">
        <v>16.700001</v>
      </c>
      <c r="C4219" s="13">
        <v>22.799999</v>
      </c>
      <c r="D4219">
        <f t="shared" si="421"/>
        <v>16.302632118536497</v>
      </c>
      <c r="E4219">
        <f t="shared" si="422"/>
        <v>2.3794542375386876E-2</v>
      </c>
      <c r="F4219">
        <f t="shared" si="423"/>
        <v>0.39736888146350324</v>
      </c>
      <c r="G4219">
        <f t="shared" si="424"/>
        <v>9.0845006524571446</v>
      </c>
      <c r="H4219">
        <f t="shared" si="425"/>
        <v>0.45601795757634123</v>
      </c>
      <c r="I4219">
        <f t="shared" si="426"/>
        <v>7.6155003475428558</v>
      </c>
    </row>
    <row r="4220" spans="1:9">
      <c r="A4220">
        <v>340.79998799999998</v>
      </c>
      <c r="B4220">
        <v>15</v>
      </c>
      <c r="C4220" s="13">
        <v>22.799999</v>
      </c>
      <c r="D4220">
        <f t="shared" si="421"/>
        <v>16.302632118536497</v>
      </c>
      <c r="E4220">
        <f t="shared" si="422"/>
        <v>8.6842141235766473E-2</v>
      </c>
      <c r="F4220">
        <f t="shared" si="423"/>
        <v>1.3026321185364971</v>
      </c>
      <c r="G4220">
        <f t="shared" si="424"/>
        <v>9.0845006524571446</v>
      </c>
      <c r="H4220">
        <f t="shared" si="425"/>
        <v>0.3943666231695237</v>
      </c>
      <c r="I4220">
        <f t="shared" si="426"/>
        <v>5.9154993475428554</v>
      </c>
    </row>
    <row r="4221" spans="1:9">
      <c r="A4221">
        <v>240</v>
      </c>
      <c r="B4221" s="12">
        <v>26.200001</v>
      </c>
      <c r="C4221" s="13">
        <v>22.84</v>
      </c>
      <c r="D4221">
        <f t="shared" si="421"/>
        <v>16.281085814360772</v>
      </c>
      <c r="E4221">
        <f t="shared" si="422"/>
        <v>0.37858453462040814</v>
      </c>
      <c r="F4221">
        <f t="shared" si="423"/>
        <v>9.9189151856392286</v>
      </c>
      <c r="G4221">
        <f t="shared" si="424"/>
        <v>8.9958050749092635</v>
      </c>
      <c r="H4221">
        <f t="shared" si="425"/>
        <v>0.65664867436801766</v>
      </c>
      <c r="I4221">
        <f t="shared" si="426"/>
        <v>17.204195925090737</v>
      </c>
    </row>
    <row r="4222" spans="1:9">
      <c r="A4222">
        <v>312</v>
      </c>
      <c r="B4222">
        <v>18.799999</v>
      </c>
      <c r="C4222" s="13">
        <v>22.84</v>
      </c>
      <c r="D4222">
        <f t="shared" si="421"/>
        <v>16.281085814360772</v>
      </c>
      <c r="E4222">
        <f t="shared" si="422"/>
        <v>0.13398475104382868</v>
      </c>
      <c r="F4222">
        <f t="shared" si="423"/>
        <v>2.5189131856392279</v>
      </c>
      <c r="G4222">
        <f t="shared" si="424"/>
        <v>8.9958050749092635</v>
      </c>
      <c r="H4222">
        <f t="shared" si="425"/>
        <v>0.52149970460587447</v>
      </c>
      <c r="I4222">
        <f t="shared" si="426"/>
        <v>9.8041939250907362</v>
      </c>
    </row>
    <row r="4223" spans="1:9">
      <c r="A4223">
        <v>367.20001200000002</v>
      </c>
      <c r="B4223">
        <v>16.5</v>
      </c>
      <c r="C4223" s="13">
        <v>22.889999</v>
      </c>
      <c r="D4223">
        <f t="shared" si="421"/>
        <v>16.254260037320229</v>
      </c>
      <c r="E4223">
        <f t="shared" si="422"/>
        <v>1.4893331071501269E-2</v>
      </c>
      <c r="F4223">
        <f t="shared" si="423"/>
        <v>0.24573996267977094</v>
      </c>
      <c r="G4223">
        <f t="shared" si="424"/>
        <v>8.8849405919759192</v>
      </c>
      <c r="H4223">
        <f t="shared" si="425"/>
        <v>0.46151875200145942</v>
      </c>
      <c r="I4223">
        <f t="shared" si="426"/>
        <v>7.6150594080240808</v>
      </c>
    </row>
    <row r="4224" spans="1:9">
      <c r="A4224">
        <v>348</v>
      </c>
      <c r="B4224">
        <v>18.100000000000001</v>
      </c>
      <c r="C4224" s="13">
        <v>22.9</v>
      </c>
      <c r="D4224">
        <f t="shared" si="421"/>
        <v>16.248908296943235</v>
      </c>
      <c r="E4224">
        <f t="shared" si="422"/>
        <v>0.10227025983739042</v>
      </c>
      <c r="F4224">
        <f t="shared" si="423"/>
        <v>1.8510917030567668</v>
      </c>
      <c r="G4224">
        <f t="shared" si="424"/>
        <v>8.862765034588449</v>
      </c>
      <c r="H4224">
        <f t="shared" si="425"/>
        <v>0.51034447322715759</v>
      </c>
      <c r="I4224">
        <f t="shared" si="426"/>
        <v>9.2372349654115524</v>
      </c>
    </row>
    <row r="4225" spans="1:9">
      <c r="A4225">
        <v>302.39999399999999</v>
      </c>
      <c r="B4225">
        <v>16.299999</v>
      </c>
      <c r="C4225" s="13">
        <v>22.9</v>
      </c>
      <c r="D4225">
        <f t="shared" si="421"/>
        <v>16.248908296943235</v>
      </c>
      <c r="E4225">
        <f t="shared" si="422"/>
        <v>3.1343991528321631E-3</v>
      </c>
      <c r="F4225">
        <f t="shared" si="423"/>
        <v>5.1090703056765108E-2</v>
      </c>
      <c r="G4225">
        <f t="shared" si="424"/>
        <v>8.862765034588449</v>
      </c>
      <c r="H4225">
        <f t="shared" si="425"/>
        <v>0.45627205041003688</v>
      </c>
      <c r="I4225">
        <f t="shared" si="426"/>
        <v>7.4372339654115507</v>
      </c>
    </row>
    <row r="4226" spans="1:9">
      <c r="A4226">
        <v>429.60000600000001</v>
      </c>
      <c r="B4226">
        <v>14.3</v>
      </c>
      <c r="C4226" s="13">
        <v>22.92</v>
      </c>
      <c r="D4226">
        <f t="shared" ref="D4226:D4289" si="427">IF(C4226&lt;=$L$7, $L$6,(IF(C4226&lt;=$L$7,C4226*D4226,($L$6*$L$7)+($L$10*(C4226-$L$7))))/C4226)</f>
        <v>16.238219895287958</v>
      </c>
      <c r="E4226">
        <f t="shared" si="422"/>
        <v>0.13553985281733968</v>
      </c>
      <c r="F4226">
        <f t="shared" si="423"/>
        <v>1.9382198952879577</v>
      </c>
      <c r="G4226">
        <f t="shared" si="424"/>
        <v>8.8184183544815014</v>
      </c>
      <c r="H4226">
        <f t="shared" si="425"/>
        <v>0.38332738779849646</v>
      </c>
      <c r="I4226">
        <f t="shared" si="426"/>
        <v>5.4815816455184994</v>
      </c>
    </row>
    <row r="4227" spans="1:9">
      <c r="A4227">
        <v>412.79998799999998</v>
      </c>
      <c r="B4227">
        <v>17.799999</v>
      </c>
      <c r="C4227" s="13">
        <v>22.959999</v>
      </c>
      <c r="D4227">
        <f t="shared" si="427"/>
        <v>16.216899486798759</v>
      </c>
      <c r="E4227">
        <f t="shared" ref="E4227:E4290" si="428">ABS(B4227-D4227)/B4227</f>
        <v>8.8938179895473049E-2</v>
      </c>
      <c r="F4227">
        <f t="shared" ref="F4227:F4290" si="429">ABS(B4227-D4227)</f>
        <v>1.5830995132012404</v>
      </c>
      <c r="G4227">
        <f t="shared" ref="G4227:G4290" si="430">$L$16-($L$16/$L$18)*C4227</f>
        <v>8.7297272116016345</v>
      </c>
      <c r="H4227">
        <f t="shared" ref="H4227:H4290" si="431">ABS(B4227-G4227)/B4227</f>
        <v>0.50956585943619237</v>
      </c>
      <c r="I4227">
        <f t="shared" ref="I4227:I4290" si="432">ABS(B4227-G4227)</f>
        <v>9.0702717883983652</v>
      </c>
    </row>
    <row r="4228" spans="1:9">
      <c r="A4228">
        <v>331.20001200000002</v>
      </c>
      <c r="B4228">
        <v>18.899999999999999</v>
      </c>
      <c r="C4228" s="13">
        <v>22.99</v>
      </c>
      <c r="D4228">
        <f t="shared" si="427"/>
        <v>16.200956937799042</v>
      </c>
      <c r="E4228">
        <f t="shared" si="428"/>
        <v>0.14280651122756388</v>
      </c>
      <c r="F4228">
        <f t="shared" si="429"/>
        <v>2.6990430622009569</v>
      </c>
      <c r="G4228">
        <f t="shared" si="430"/>
        <v>8.6632049741072308</v>
      </c>
      <c r="H4228">
        <f t="shared" si="431"/>
        <v>0.54162936644935289</v>
      </c>
      <c r="I4228">
        <f t="shared" si="432"/>
        <v>10.236795025892768</v>
      </c>
    </row>
    <row r="4229" spans="1:9">
      <c r="A4229">
        <v>273.60000600000001</v>
      </c>
      <c r="B4229">
        <v>15.1</v>
      </c>
      <c r="C4229" s="13">
        <v>23</v>
      </c>
      <c r="D4229">
        <f t="shared" si="427"/>
        <v>16.195652173913043</v>
      </c>
      <c r="E4229">
        <f t="shared" si="428"/>
        <v>7.2559746616757848E-2</v>
      </c>
      <c r="F4229">
        <f t="shared" si="429"/>
        <v>1.0956521739130434</v>
      </c>
      <c r="G4229">
        <f t="shared" si="430"/>
        <v>8.6410316340537534</v>
      </c>
      <c r="H4229">
        <f t="shared" si="431"/>
        <v>0.42774624940041367</v>
      </c>
      <c r="I4229">
        <f t="shared" si="432"/>
        <v>6.4589683659462462</v>
      </c>
    </row>
    <row r="4230" spans="1:9">
      <c r="A4230">
        <v>292.79998799999998</v>
      </c>
      <c r="B4230" s="12">
        <v>13.5</v>
      </c>
      <c r="C4230" s="13">
        <v>23.029999</v>
      </c>
      <c r="D4230">
        <f t="shared" si="427"/>
        <v>16.17976605209579</v>
      </c>
      <c r="E4230">
        <f t="shared" si="428"/>
        <v>0.19850118904413258</v>
      </c>
      <c r="F4230">
        <f t="shared" si="429"/>
        <v>2.6797660520957898</v>
      </c>
      <c r="G4230">
        <f t="shared" si="430"/>
        <v>8.5745138312273568</v>
      </c>
      <c r="H4230">
        <f t="shared" si="431"/>
        <v>0.3648508273164921</v>
      </c>
      <c r="I4230">
        <f t="shared" si="432"/>
        <v>4.9254861687726432</v>
      </c>
    </row>
    <row r="4231" spans="1:9">
      <c r="A4231">
        <v>324</v>
      </c>
      <c r="B4231">
        <v>16.299999</v>
      </c>
      <c r="C4231" s="13">
        <v>23.029999</v>
      </c>
      <c r="D4231">
        <f t="shared" si="427"/>
        <v>16.17976605209579</v>
      </c>
      <c r="E4231">
        <f t="shared" si="428"/>
        <v>7.3762549251818917E-3</v>
      </c>
      <c r="F4231">
        <f t="shared" si="429"/>
        <v>0.12023294790420991</v>
      </c>
      <c r="G4231">
        <f t="shared" si="430"/>
        <v>8.5745138312273568</v>
      </c>
      <c r="H4231">
        <f t="shared" si="431"/>
        <v>0.47395617440054094</v>
      </c>
      <c r="I4231">
        <f t="shared" si="432"/>
        <v>7.7254851687726429</v>
      </c>
    </row>
    <row r="4232" spans="1:9">
      <c r="A4232">
        <v>316.79998799999998</v>
      </c>
      <c r="B4232">
        <v>17.399999999999999</v>
      </c>
      <c r="C4232" s="13">
        <v>23.039999000000002</v>
      </c>
      <c r="D4232">
        <f t="shared" si="427"/>
        <v>16.1744796950729</v>
      </c>
      <c r="E4232">
        <f t="shared" si="428"/>
        <v>7.0432201432591851E-2</v>
      </c>
      <c r="F4232">
        <f t="shared" si="429"/>
        <v>1.2255203049270982</v>
      </c>
      <c r="G4232">
        <f t="shared" si="430"/>
        <v>8.5523404911738794</v>
      </c>
      <c r="H4232">
        <f t="shared" si="431"/>
        <v>0.50848617866816781</v>
      </c>
      <c r="I4232">
        <f t="shared" si="432"/>
        <v>8.8476595088261192</v>
      </c>
    </row>
    <row r="4233" spans="1:9">
      <c r="A4233">
        <v>350.39999399999999</v>
      </c>
      <c r="B4233">
        <v>22.299999</v>
      </c>
      <c r="C4233" s="13">
        <v>23.049999</v>
      </c>
      <c r="D4233">
        <f t="shared" si="427"/>
        <v>16.169197924910971</v>
      </c>
      <c r="E4233">
        <f t="shared" si="428"/>
        <v>0.27492382735483656</v>
      </c>
      <c r="F4233">
        <f t="shared" si="429"/>
        <v>6.1308010750890283</v>
      </c>
      <c r="G4233">
        <f t="shared" si="430"/>
        <v>8.5301671511204162</v>
      </c>
      <c r="H4233">
        <f t="shared" si="431"/>
        <v>0.61748127651842422</v>
      </c>
      <c r="I4233">
        <f t="shared" si="432"/>
        <v>13.769831848879583</v>
      </c>
    </row>
    <row r="4234" spans="1:9">
      <c r="A4234">
        <v>352.79998799999998</v>
      </c>
      <c r="B4234">
        <v>19.399999999999999</v>
      </c>
      <c r="C4234" s="13">
        <v>23.08</v>
      </c>
      <c r="D4234">
        <f t="shared" si="427"/>
        <v>16.153379549393414</v>
      </c>
      <c r="E4234">
        <f t="shared" si="428"/>
        <v>0.16735156961889613</v>
      </c>
      <c r="F4234">
        <f t="shared" si="429"/>
        <v>3.246620450606585</v>
      </c>
      <c r="G4234">
        <f t="shared" si="430"/>
        <v>8.4636449136260055</v>
      </c>
      <c r="H4234">
        <f t="shared" si="431"/>
        <v>0.56372964362752542</v>
      </c>
      <c r="I4234">
        <f t="shared" si="432"/>
        <v>10.936355086373993</v>
      </c>
    </row>
    <row r="4235" spans="1:9">
      <c r="A4235">
        <v>326.39999399999999</v>
      </c>
      <c r="B4235">
        <v>28.700001</v>
      </c>
      <c r="C4235" s="13">
        <v>23.1</v>
      </c>
      <c r="D4235">
        <f t="shared" si="427"/>
        <v>16.142857142857142</v>
      </c>
      <c r="E4235">
        <f t="shared" si="428"/>
        <v>0.43753112960319612</v>
      </c>
      <c r="F4235">
        <f t="shared" si="429"/>
        <v>12.557143857142858</v>
      </c>
      <c r="G4235">
        <f t="shared" si="430"/>
        <v>8.4192982335190649</v>
      </c>
      <c r="H4235">
        <f t="shared" si="431"/>
        <v>0.70664467107443429</v>
      </c>
      <c r="I4235">
        <f t="shared" si="432"/>
        <v>20.280702766480935</v>
      </c>
    </row>
    <row r="4236" spans="1:9">
      <c r="A4236">
        <v>396</v>
      </c>
      <c r="B4236">
        <v>16.200001</v>
      </c>
      <c r="C4236" s="13">
        <v>23.109998999999998</v>
      </c>
      <c r="D4236">
        <f t="shared" si="427"/>
        <v>16.137603294573921</v>
      </c>
      <c r="E4236">
        <f t="shared" si="428"/>
        <v>3.8517099737264918E-3</v>
      </c>
      <c r="F4236">
        <f t="shared" si="429"/>
        <v>6.2397705426079142E-2</v>
      </c>
      <c r="G4236">
        <f t="shared" si="430"/>
        <v>8.3971271107996088</v>
      </c>
      <c r="H4236">
        <f t="shared" si="431"/>
        <v>0.48165885231737893</v>
      </c>
      <c r="I4236">
        <f t="shared" si="432"/>
        <v>7.8028738892003915</v>
      </c>
    </row>
    <row r="4237" spans="1:9">
      <c r="A4237">
        <v>415.20001200000002</v>
      </c>
      <c r="B4237">
        <v>16.399999999999999</v>
      </c>
      <c r="C4237" s="13">
        <v>23.139999</v>
      </c>
      <c r="D4237">
        <f t="shared" si="427"/>
        <v>16.121867420996864</v>
      </c>
      <c r="E4237">
        <f t="shared" si="428"/>
        <v>1.695930359775211E-2</v>
      </c>
      <c r="F4237">
        <f t="shared" si="429"/>
        <v>0.27813257900313459</v>
      </c>
      <c r="G4237">
        <f t="shared" si="430"/>
        <v>8.330607090639198</v>
      </c>
      <c r="H4237">
        <f t="shared" si="431"/>
        <v>0.49203615300980497</v>
      </c>
      <c r="I4237">
        <f t="shared" si="432"/>
        <v>8.0693929093608006</v>
      </c>
    </row>
    <row r="4238" spans="1:9">
      <c r="A4238">
        <v>312</v>
      </c>
      <c r="B4238">
        <v>17.299999</v>
      </c>
      <c r="C4238" s="13">
        <v>23.15</v>
      </c>
      <c r="D4238">
        <f t="shared" si="427"/>
        <v>16.116630669546439</v>
      </c>
      <c r="E4238">
        <f t="shared" si="428"/>
        <v>6.8402797621754843E-2</v>
      </c>
      <c r="F4238">
        <f t="shared" si="429"/>
        <v>1.1833683304535612</v>
      </c>
      <c r="G4238">
        <f t="shared" si="430"/>
        <v>8.3084315332517207</v>
      </c>
      <c r="H4238">
        <f t="shared" si="431"/>
        <v>0.5197438142480979</v>
      </c>
      <c r="I4238">
        <f t="shared" si="432"/>
        <v>8.991567466748279</v>
      </c>
    </row>
    <row r="4239" spans="1:9">
      <c r="A4239">
        <v>396</v>
      </c>
      <c r="B4239">
        <v>18.799999</v>
      </c>
      <c r="C4239" s="13">
        <v>23.15</v>
      </c>
      <c r="D4239">
        <f t="shared" si="427"/>
        <v>16.116630669546439</v>
      </c>
      <c r="E4239">
        <f t="shared" si="428"/>
        <v>0.14273236559499611</v>
      </c>
      <c r="F4239">
        <f t="shared" si="429"/>
        <v>2.6833683304535612</v>
      </c>
      <c r="G4239">
        <f t="shared" si="430"/>
        <v>8.3084315332517207</v>
      </c>
      <c r="H4239">
        <f t="shared" si="431"/>
        <v>0.55806212897927698</v>
      </c>
      <c r="I4239">
        <f t="shared" si="432"/>
        <v>10.491567466748279</v>
      </c>
    </row>
    <row r="4240" spans="1:9">
      <c r="A4240">
        <v>292.79998799999998</v>
      </c>
      <c r="B4240">
        <v>19</v>
      </c>
      <c r="C4240" s="13">
        <v>23.16</v>
      </c>
      <c r="D4240">
        <f t="shared" si="427"/>
        <v>16.111398963730569</v>
      </c>
      <c r="E4240">
        <f t="shared" si="428"/>
        <v>0.1520316334878648</v>
      </c>
      <c r="F4240">
        <f t="shared" si="429"/>
        <v>2.8886010362694314</v>
      </c>
      <c r="G4240">
        <f t="shared" si="430"/>
        <v>8.2862581931982504</v>
      </c>
      <c r="H4240">
        <f t="shared" si="431"/>
        <v>0.56388114772640785</v>
      </c>
      <c r="I4240">
        <f t="shared" si="432"/>
        <v>10.71374180680175</v>
      </c>
    </row>
    <row r="4241" spans="1:9">
      <c r="A4241">
        <v>336</v>
      </c>
      <c r="B4241">
        <v>17.700001</v>
      </c>
      <c r="C4241" s="13">
        <v>23.190000999999999</v>
      </c>
      <c r="D4241">
        <f t="shared" si="427"/>
        <v>16.095730396906838</v>
      </c>
      <c r="E4241">
        <f t="shared" si="428"/>
        <v>9.0636752116181385E-2</v>
      </c>
      <c r="F4241">
        <f t="shared" si="429"/>
        <v>1.6042706030931626</v>
      </c>
      <c r="G4241">
        <f t="shared" si="430"/>
        <v>8.2197359557038396</v>
      </c>
      <c r="H4241">
        <f t="shared" si="431"/>
        <v>0.53560816433265512</v>
      </c>
      <c r="I4241">
        <f t="shared" si="432"/>
        <v>9.4802650442961607</v>
      </c>
    </row>
    <row r="4242" spans="1:9">
      <c r="A4242">
        <v>271.20001200000002</v>
      </c>
      <c r="B4242">
        <v>17.200001</v>
      </c>
      <c r="C4242" s="13">
        <v>23.33</v>
      </c>
      <c r="D4242">
        <f t="shared" si="427"/>
        <v>16.023146163737678</v>
      </c>
      <c r="E4242">
        <f t="shared" si="428"/>
        <v>6.8421788827937979E-2</v>
      </c>
      <c r="F4242">
        <f t="shared" si="429"/>
        <v>1.1768548362623221</v>
      </c>
      <c r="G4242">
        <f t="shared" si="430"/>
        <v>7.9093114122892842</v>
      </c>
      <c r="H4242">
        <f t="shared" si="431"/>
        <v>0.54015633997409163</v>
      </c>
      <c r="I4242">
        <f t="shared" si="432"/>
        <v>9.2906895877107161</v>
      </c>
    </row>
    <row r="4243" spans="1:9">
      <c r="A4243">
        <v>295.20001200000002</v>
      </c>
      <c r="B4243" s="12">
        <v>16.799999</v>
      </c>
      <c r="C4243" s="13">
        <v>23.4</v>
      </c>
      <c r="D4243">
        <f t="shared" si="427"/>
        <v>15.987179487179489</v>
      </c>
      <c r="E4243">
        <f t="shared" si="428"/>
        <v>4.8382116738251636E-2</v>
      </c>
      <c r="F4243">
        <f t="shared" si="429"/>
        <v>0.81281951282051068</v>
      </c>
      <c r="G4243">
        <f t="shared" si="430"/>
        <v>7.7540980319149995</v>
      </c>
      <c r="H4243">
        <f t="shared" si="431"/>
        <v>0.53844651824592371</v>
      </c>
      <c r="I4243">
        <f t="shared" si="432"/>
        <v>9.0459009680850002</v>
      </c>
    </row>
    <row r="4244" spans="1:9">
      <c r="A4244">
        <v>256.79998799999998</v>
      </c>
      <c r="B4244">
        <v>21.200001</v>
      </c>
      <c r="C4244" s="13">
        <v>23.41</v>
      </c>
      <c r="D4244">
        <f t="shared" si="427"/>
        <v>15.982058949167023</v>
      </c>
      <c r="E4244">
        <f t="shared" si="428"/>
        <v>0.24612933041054941</v>
      </c>
      <c r="F4244">
        <f t="shared" si="429"/>
        <v>5.2179420508329777</v>
      </c>
      <c r="G4244">
        <f t="shared" si="430"/>
        <v>7.7319246918615292</v>
      </c>
      <c r="H4244">
        <f t="shared" si="431"/>
        <v>0.63528658834206997</v>
      </c>
      <c r="I4244">
        <f t="shared" si="432"/>
        <v>13.468076308138471</v>
      </c>
    </row>
    <row r="4245" spans="1:9">
      <c r="A4245">
        <v>285.60000600000001</v>
      </c>
      <c r="B4245" s="12">
        <v>27.4</v>
      </c>
      <c r="C4245" s="13">
        <v>23.42</v>
      </c>
      <c r="D4245">
        <f t="shared" si="427"/>
        <v>15.976942783945345</v>
      </c>
      <c r="E4245">
        <f t="shared" si="428"/>
        <v>0.41689989839615527</v>
      </c>
      <c r="F4245">
        <f t="shared" si="429"/>
        <v>11.423057216054653</v>
      </c>
      <c r="G4245">
        <f t="shared" si="430"/>
        <v>7.7097513518080518</v>
      </c>
      <c r="H4245">
        <f t="shared" si="431"/>
        <v>0.7186222134376623</v>
      </c>
      <c r="I4245">
        <f t="shared" si="432"/>
        <v>19.690248648191947</v>
      </c>
    </row>
    <row r="4246" spans="1:9">
      <c r="A4246">
        <v>216</v>
      </c>
      <c r="B4246">
        <v>19</v>
      </c>
      <c r="C4246" s="13">
        <v>23.42</v>
      </c>
      <c r="D4246">
        <f t="shared" si="427"/>
        <v>15.976942783945345</v>
      </c>
      <c r="E4246">
        <f t="shared" si="428"/>
        <v>0.15910827452919235</v>
      </c>
      <c r="F4246">
        <f t="shared" si="429"/>
        <v>3.0230572160546547</v>
      </c>
      <c r="G4246">
        <f t="shared" si="430"/>
        <v>7.7097513518080518</v>
      </c>
      <c r="H4246">
        <f t="shared" si="431"/>
        <v>0.59422361306273408</v>
      </c>
      <c r="I4246">
        <f t="shared" si="432"/>
        <v>11.290248648191948</v>
      </c>
    </row>
    <row r="4247" spans="1:9">
      <c r="A4247">
        <v>312</v>
      </c>
      <c r="B4247">
        <v>17.399999999999999</v>
      </c>
      <c r="C4247" s="13">
        <v>23.469999000000001</v>
      </c>
      <c r="D4247">
        <f t="shared" si="427"/>
        <v>15.951427863290492</v>
      </c>
      <c r="E4247">
        <f t="shared" si="428"/>
        <v>8.3251272224684286E-2</v>
      </c>
      <c r="F4247">
        <f t="shared" si="429"/>
        <v>1.4485721367095064</v>
      </c>
      <c r="G4247">
        <f t="shared" si="430"/>
        <v>7.5988868688747147</v>
      </c>
      <c r="H4247">
        <f t="shared" si="431"/>
        <v>0.56328236385777497</v>
      </c>
      <c r="I4247">
        <f t="shared" si="432"/>
        <v>9.8011131311252839</v>
      </c>
    </row>
    <row r="4248" spans="1:9">
      <c r="A4248">
        <v>319.20001200000002</v>
      </c>
      <c r="B4248">
        <v>15.3</v>
      </c>
      <c r="C4248" s="13">
        <v>23.49</v>
      </c>
      <c r="D4248">
        <f t="shared" si="427"/>
        <v>15.94125159642401</v>
      </c>
      <c r="E4248">
        <f t="shared" si="428"/>
        <v>4.1911869047320867E-2</v>
      </c>
      <c r="F4248">
        <f t="shared" si="429"/>
        <v>0.64125159642400931</v>
      </c>
      <c r="G4248">
        <f t="shared" si="430"/>
        <v>7.5545379714337741</v>
      </c>
      <c r="H4248">
        <f t="shared" si="431"/>
        <v>0.50623934827230233</v>
      </c>
      <c r="I4248">
        <f t="shared" si="432"/>
        <v>7.7454620285662266</v>
      </c>
    </row>
    <row r="4249" spans="1:9">
      <c r="A4249" s="10">
        <v>316.79998799999998</v>
      </c>
      <c r="B4249" s="10">
        <v>19.299999</v>
      </c>
      <c r="C4249" s="14">
        <v>23.51</v>
      </c>
      <c r="D4249">
        <f t="shared" si="427"/>
        <v>15.931093151850277</v>
      </c>
      <c r="E4249">
        <f t="shared" si="428"/>
        <v>0.17455471620230253</v>
      </c>
      <c r="F4249">
        <f t="shared" si="429"/>
        <v>3.3689058481497227</v>
      </c>
      <c r="G4249">
        <f t="shared" si="430"/>
        <v>7.5101912913268336</v>
      </c>
      <c r="H4249">
        <f t="shared" si="431"/>
        <v>0.61087089738570277</v>
      </c>
      <c r="I4249">
        <f t="shared" si="432"/>
        <v>11.789807708673166</v>
      </c>
    </row>
    <row r="4250" spans="1:9">
      <c r="A4250">
        <v>278.39999399999999</v>
      </c>
      <c r="B4250">
        <v>23.5</v>
      </c>
      <c r="C4250" s="13">
        <v>23.559999000000001</v>
      </c>
      <c r="D4250">
        <f t="shared" si="427"/>
        <v>15.90577300109393</v>
      </c>
      <c r="E4250">
        <f t="shared" si="428"/>
        <v>0.3231585956981306</v>
      </c>
      <c r="F4250">
        <f t="shared" si="429"/>
        <v>7.5942269989060698</v>
      </c>
      <c r="G4250">
        <f t="shared" si="430"/>
        <v>7.3993268083934964</v>
      </c>
      <c r="H4250">
        <f t="shared" si="431"/>
        <v>0.68513502943006399</v>
      </c>
      <c r="I4250">
        <f t="shared" si="432"/>
        <v>16.100673191606504</v>
      </c>
    </row>
    <row r="4251" spans="1:9">
      <c r="A4251">
        <v>321.60000600000001</v>
      </c>
      <c r="B4251">
        <v>21.4</v>
      </c>
      <c r="C4251" s="13">
        <v>23.58</v>
      </c>
      <c r="D4251">
        <f t="shared" si="427"/>
        <v>15.895674300254454</v>
      </c>
      <c r="E4251">
        <f t="shared" si="428"/>
        <v>0.25721148129652083</v>
      </c>
      <c r="F4251">
        <f t="shared" si="429"/>
        <v>5.5043256997455448</v>
      </c>
      <c r="G4251">
        <f t="shared" si="430"/>
        <v>7.3549779109525559</v>
      </c>
      <c r="H4251">
        <f t="shared" si="431"/>
        <v>0.65630944341343189</v>
      </c>
      <c r="I4251">
        <f t="shared" si="432"/>
        <v>14.045022089047443</v>
      </c>
    </row>
    <row r="4252" spans="1:9">
      <c r="A4252">
        <v>367.20001200000002</v>
      </c>
      <c r="B4252">
        <v>16.899999999999999</v>
      </c>
      <c r="C4252" s="13">
        <v>23.65</v>
      </c>
      <c r="D4252">
        <f t="shared" si="427"/>
        <v>15.860465116279071</v>
      </c>
      <c r="E4252">
        <f t="shared" si="428"/>
        <v>6.1510939865143631E-2</v>
      </c>
      <c r="F4252">
        <f t="shared" si="429"/>
        <v>1.0395348837209273</v>
      </c>
      <c r="G4252">
        <f t="shared" si="430"/>
        <v>7.1997645305782711</v>
      </c>
      <c r="H4252">
        <f t="shared" si="431"/>
        <v>0.57397843014329752</v>
      </c>
      <c r="I4252">
        <f t="shared" si="432"/>
        <v>9.7002354694217274</v>
      </c>
    </row>
    <row r="4253" spans="1:9">
      <c r="A4253">
        <v>384</v>
      </c>
      <c r="B4253" s="12">
        <v>16.5</v>
      </c>
      <c r="C4253" s="13">
        <v>23.720001</v>
      </c>
      <c r="D4253">
        <f t="shared" si="427"/>
        <v>15.825463245132241</v>
      </c>
      <c r="E4253">
        <f t="shared" si="428"/>
        <v>4.0881015446530861E-2</v>
      </c>
      <c r="F4253">
        <f t="shared" si="429"/>
        <v>0.67453675486775921</v>
      </c>
      <c r="G4253">
        <f t="shared" si="430"/>
        <v>7.0445489328699793</v>
      </c>
      <c r="H4253">
        <f t="shared" si="431"/>
        <v>0.57305764043212248</v>
      </c>
      <c r="I4253">
        <f t="shared" si="432"/>
        <v>9.4554510671300207</v>
      </c>
    </row>
    <row r="4254" spans="1:9">
      <c r="A4254">
        <v>352.79998799999998</v>
      </c>
      <c r="B4254">
        <v>15.2</v>
      </c>
      <c r="C4254" s="13">
        <v>23.75</v>
      </c>
      <c r="D4254">
        <f t="shared" si="427"/>
        <v>15.810526315789474</v>
      </c>
      <c r="E4254">
        <f t="shared" si="428"/>
        <v>4.0166204986149652E-2</v>
      </c>
      <c r="F4254">
        <f t="shared" si="429"/>
        <v>0.61052631578947469</v>
      </c>
      <c r="G4254">
        <f t="shared" si="430"/>
        <v>6.9780311300435827</v>
      </c>
      <c r="H4254">
        <f t="shared" si="431"/>
        <v>0.54091900460239584</v>
      </c>
      <c r="I4254">
        <f t="shared" si="432"/>
        <v>8.2219688699564166</v>
      </c>
    </row>
    <row r="4255" spans="1:9">
      <c r="A4255">
        <v>396</v>
      </c>
      <c r="B4255">
        <v>17.100000000000001</v>
      </c>
      <c r="C4255" s="13">
        <v>23.77</v>
      </c>
      <c r="D4255">
        <f t="shared" si="427"/>
        <v>15.800588977702986</v>
      </c>
      <c r="E4255">
        <f t="shared" si="428"/>
        <v>7.5988948672340045E-2</v>
      </c>
      <c r="F4255">
        <f t="shared" si="429"/>
        <v>1.299411022297015</v>
      </c>
      <c r="G4255">
        <f t="shared" si="430"/>
        <v>6.9336844499366421</v>
      </c>
      <c r="H4255">
        <f t="shared" si="431"/>
        <v>0.59452137719668763</v>
      </c>
      <c r="I4255">
        <f t="shared" si="432"/>
        <v>10.166315550063359</v>
      </c>
    </row>
    <row r="4256" spans="1:9">
      <c r="A4256">
        <v>297.60000600000001</v>
      </c>
      <c r="B4256">
        <v>14.6</v>
      </c>
      <c r="C4256" s="13">
        <v>23.83</v>
      </c>
      <c r="D4256">
        <f t="shared" si="427"/>
        <v>15.770877045740663</v>
      </c>
      <c r="E4256">
        <f t="shared" si="428"/>
        <v>8.0197057927442722E-2</v>
      </c>
      <c r="F4256">
        <f t="shared" si="429"/>
        <v>1.1708770457406636</v>
      </c>
      <c r="G4256">
        <f t="shared" si="430"/>
        <v>6.8006444096158347</v>
      </c>
      <c r="H4256">
        <f t="shared" si="431"/>
        <v>0.53420243769754561</v>
      </c>
      <c r="I4256">
        <f t="shared" si="432"/>
        <v>7.7993555903841649</v>
      </c>
    </row>
    <row r="4257" spans="1:9">
      <c r="A4257">
        <v>316.79998799999998</v>
      </c>
      <c r="B4257" s="12">
        <v>10.5</v>
      </c>
      <c r="C4257" s="13">
        <v>23.84</v>
      </c>
      <c r="D4257">
        <f t="shared" si="427"/>
        <v>15.765939597315437</v>
      </c>
      <c r="E4257">
        <f t="shared" si="428"/>
        <v>0.50151805688718454</v>
      </c>
      <c r="F4257">
        <f t="shared" si="429"/>
        <v>5.2659395973154375</v>
      </c>
      <c r="G4257">
        <f t="shared" si="430"/>
        <v>6.7784710695623573</v>
      </c>
      <c r="H4257">
        <f t="shared" si="431"/>
        <v>0.35443132670834693</v>
      </c>
      <c r="I4257">
        <f t="shared" si="432"/>
        <v>3.7215289304376427</v>
      </c>
    </row>
    <row r="4258" spans="1:9">
      <c r="A4258">
        <v>276</v>
      </c>
      <c r="B4258" s="12">
        <v>16.700001</v>
      </c>
      <c r="C4258" s="13">
        <v>23.84</v>
      </c>
      <c r="D4258">
        <f t="shared" si="427"/>
        <v>15.765939597315437</v>
      </c>
      <c r="E4258">
        <f t="shared" si="428"/>
        <v>5.5931817170823094E-2</v>
      </c>
      <c r="F4258">
        <f t="shared" si="429"/>
        <v>0.93406140268456284</v>
      </c>
      <c r="G4258">
        <f t="shared" si="430"/>
        <v>6.7784710695623573</v>
      </c>
      <c r="H4258">
        <f t="shared" si="431"/>
        <v>0.59410355307389762</v>
      </c>
      <c r="I4258">
        <f t="shared" si="432"/>
        <v>9.921529930437643</v>
      </c>
    </row>
    <row r="4259" spans="1:9">
      <c r="A4259">
        <v>441.60000600000001</v>
      </c>
      <c r="B4259">
        <v>14.7</v>
      </c>
      <c r="C4259" s="13">
        <v>23.85</v>
      </c>
      <c r="D4259">
        <f t="shared" si="427"/>
        <v>15.761006289308174</v>
      </c>
      <c r="E4259">
        <f t="shared" si="428"/>
        <v>7.217729859239283E-2</v>
      </c>
      <c r="F4259">
        <f t="shared" si="429"/>
        <v>1.0610062893081746</v>
      </c>
      <c r="G4259">
        <f t="shared" si="430"/>
        <v>6.7562977295088871</v>
      </c>
      <c r="H4259">
        <f t="shared" si="431"/>
        <v>0.54038790955721849</v>
      </c>
      <c r="I4259">
        <f t="shared" si="432"/>
        <v>7.9437022704911122</v>
      </c>
    </row>
    <row r="4260" spans="1:9">
      <c r="A4260">
        <v>343.20001200000002</v>
      </c>
      <c r="B4260">
        <v>16.200001</v>
      </c>
      <c r="C4260" s="13">
        <v>23.870000999999998</v>
      </c>
      <c r="D4260">
        <f t="shared" si="427"/>
        <v>15.75115158143479</v>
      </c>
      <c r="E4260">
        <f t="shared" si="428"/>
        <v>2.7706752522127009E-2</v>
      </c>
      <c r="F4260">
        <f t="shared" si="429"/>
        <v>0.4488494185652101</v>
      </c>
      <c r="G4260">
        <f t="shared" si="430"/>
        <v>6.7119488320679466</v>
      </c>
      <c r="H4260">
        <f t="shared" si="431"/>
        <v>0.58568219643517638</v>
      </c>
      <c r="I4260">
        <f t="shared" si="432"/>
        <v>9.4880521679320537</v>
      </c>
    </row>
    <row r="4261" spans="1:9">
      <c r="A4261">
        <v>288</v>
      </c>
      <c r="B4261">
        <v>16.100000000000001</v>
      </c>
      <c r="C4261" s="13">
        <v>23.9</v>
      </c>
      <c r="D4261">
        <f t="shared" si="427"/>
        <v>15.736401673640168</v>
      </c>
      <c r="E4261">
        <f t="shared" si="428"/>
        <v>2.2583746978871614E-2</v>
      </c>
      <c r="F4261">
        <f t="shared" si="429"/>
        <v>0.36359832635983302</v>
      </c>
      <c r="G4261">
        <f t="shared" si="430"/>
        <v>6.6454310292415499</v>
      </c>
      <c r="H4261">
        <f t="shared" si="431"/>
        <v>0.5872403087427609</v>
      </c>
      <c r="I4261">
        <f t="shared" si="432"/>
        <v>9.4545689707584515</v>
      </c>
    </row>
    <row r="4262" spans="1:9">
      <c r="A4262">
        <v>264</v>
      </c>
      <c r="B4262">
        <v>15.3</v>
      </c>
      <c r="C4262" s="13">
        <v>23.91</v>
      </c>
      <c r="D4262">
        <f t="shared" si="427"/>
        <v>15.731493099121705</v>
      </c>
      <c r="E4262">
        <f t="shared" si="428"/>
        <v>2.8202163341287861E-2</v>
      </c>
      <c r="F4262">
        <f t="shared" si="429"/>
        <v>0.4314930991217043</v>
      </c>
      <c r="G4262">
        <f t="shared" si="430"/>
        <v>6.6232576891880726</v>
      </c>
      <c r="H4262">
        <f t="shared" si="431"/>
        <v>0.56710734057594303</v>
      </c>
      <c r="I4262">
        <f t="shared" si="432"/>
        <v>8.6767423108119281</v>
      </c>
    </row>
    <row r="4263" spans="1:9">
      <c r="A4263">
        <v>340.79998799999998</v>
      </c>
      <c r="B4263">
        <v>15.5</v>
      </c>
      <c r="C4263" s="13">
        <v>23.91</v>
      </c>
      <c r="D4263">
        <f t="shared" si="427"/>
        <v>15.731493099121705</v>
      </c>
      <c r="E4263">
        <f t="shared" si="428"/>
        <v>1.4935038653013226E-2</v>
      </c>
      <c r="F4263">
        <f t="shared" si="429"/>
        <v>0.23149309912170501</v>
      </c>
      <c r="G4263">
        <f t="shared" si="430"/>
        <v>6.6232576891880726</v>
      </c>
      <c r="H4263">
        <f t="shared" si="431"/>
        <v>0.57269305231044698</v>
      </c>
      <c r="I4263">
        <f t="shared" si="432"/>
        <v>8.8767423108119274</v>
      </c>
    </row>
    <row r="4264" spans="1:9">
      <c r="A4264">
        <v>326.39999399999999</v>
      </c>
      <c r="B4264">
        <v>17.5</v>
      </c>
      <c r="C4264" s="13">
        <v>23.950001</v>
      </c>
      <c r="D4264">
        <f t="shared" si="427"/>
        <v>15.711899302217148</v>
      </c>
      <c r="E4264">
        <f t="shared" si="428"/>
        <v>0.10217718273044868</v>
      </c>
      <c r="F4264">
        <f t="shared" si="429"/>
        <v>1.788100697782852</v>
      </c>
      <c r="G4264">
        <f t="shared" si="430"/>
        <v>6.5345621116401915</v>
      </c>
      <c r="H4264">
        <f t="shared" si="431"/>
        <v>0.62659645076341763</v>
      </c>
      <c r="I4264">
        <f t="shared" si="432"/>
        <v>10.965437888359808</v>
      </c>
    </row>
    <row r="4265" spans="1:9">
      <c r="A4265">
        <v>228</v>
      </c>
      <c r="B4265">
        <v>37.299999</v>
      </c>
      <c r="C4265" s="13">
        <v>23.970001</v>
      </c>
      <c r="D4265">
        <f t="shared" si="427"/>
        <v>15.702127171375587</v>
      </c>
      <c r="E4265">
        <f t="shared" si="428"/>
        <v>0.57903143184063932</v>
      </c>
      <c r="F4265">
        <f t="shared" si="429"/>
        <v>21.597871828624413</v>
      </c>
      <c r="G4265">
        <f t="shared" si="430"/>
        <v>6.4902154315332581</v>
      </c>
      <c r="H4265">
        <f t="shared" si="431"/>
        <v>0.82599958162108111</v>
      </c>
      <c r="I4265">
        <f t="shared" si="432"/>
        <v>30.809783568466742</v>
      </c>
    </row>
    <row r="4266" spans="1:9">
      <c r="A4266">
        <v>333.60000600000001</v>
      </c>
      <c r="B4266">
        <v>14.8</v>
      </c>
      <c r="C4266" s="13">
        <v>24</v>
      </c>
      <c r="D4266">
        <f t="shared" si="427"/>
        <v>15.6875</v>
      </c>
      <c r="E4266">
        <f t="shared" si="428"/>
        <v>5.9966216216216166E-2</v>
      </c>
      <c r="F4266">
        <f t="shared" si="429"/>
        <v>0.88749999999999929</v>
      </c>
      <c r="G4266">
        <f t="shared" si="430"/>
        <v>6.4236976287068543</v>
      </c>
      <c r="H4266">
        <f t="shared" si="431"/>
        <v>0.56596637643872605</v>
      </c>
      <c r="I4266">
        <f t="shared" si="432"/>
        <v>8.3763023712931464</v>
      </c>
    </row>
    <row r="4267" spans="1:9">
      <c r="A4267">
        <v>295.20001200000002</v>
      </c>
      <c r="B4267">
        <v>35.099997999999999</v>
      </c>
      <c r="C4267" s="13">
        <v>24.030000999999999</v>
      </c>
      <c r="D4267">
        <f t="shared" si="427"/>
        <v>15.672908378156123</v>
      </c>
      <c r="E4267">
        <f t="shared" si="428"/>
        <v>0.55347836834189779</v>
      </c>
      <c r="F4267">
        <f t="shared" si="429"/>
        <v>19.427089621843876</v>
      </c>
      <c r="G4267">
        <f t="shared" si="430"/>
        <v>6.3571753912124436</v>
      </c>
      <c r="H4267">
        <f t="shared" si="431"/>
        <v>0.81888388166824277</v>
      </c>
      <c r="I4267">
        <f t="shared" si="432"/>
        <v>28.742822608787556</v>
      </c>
    </row>
    <row r="4268" spans="1:9">
      <c r="A4268">
        <v>276</v>
      </c>
      <c r="B4268">
        <v>14.7</v>
      </c>
      <c r="C4268" s="13">
        <v>24.040001</v>
      </c>
      <c r="D4268">
        <f t="shared" si="427"/>
        <v>15.668052759232415</v>
      </c>
      <c r="E4268">
        <f t="shared" si="428"/>
        <v>6.5853929199484074E-2</v>
      </c>
      <c r="F4268">
        <f t="shared" si="429"/>
        <v>0.96805275923241574</v>
      </c>
      <c r="G4268">
        <f t="shared" si="430"/>
        <v>6.3350020511589733</v>
      </c>
      <c r="H4268">
        <f t="shared" si="431"/>
        <v>0.56904747951299495</v>
      </c>
      <c r="I4268">
        <f t="shared" si="432"/>
        <v>8.364997948841026</v>
      </c>
    </row>
    <row r="4269" spans="1:9">
      <c r="A4269">
        <v>343.20001200000002</v>
      </c>
      <c r="B4269">
        <v>17.399999999999999</v>
      </c>
      <c r="C4269" s="13">
        <v>24.15</v>
      </c>
      <c r="D4269">
        <f t="shared" si="427"/>
        <v>15.614906832298139</v>
      </c>
      <c r="E4269">
        <f t="shared" si="428"/>
        <v>0.10259156136217583</v>
      </c>
      <c r="F4269">
        <f t="shared" si="429"/>
        <v>1.7850931677018593</v>
      </c>
      <c r="G4269">
        <f t="shared" si="430"/>
        <v>6.0910975279048216</v>
      </c>
      <c r="H4269">
        <f t="shared" si="431"/>
        <v>0.64993692368363087</v>
      </c>
      <c r="I4269">
        <f t="shared" si="432"/>
        <v>11.308902472095177</v>
      </c>
    </row>
    <row r="4270" spans="1:9">
      <c r="A4270">
        <v>300</v>
      </c>
      <c r="B4270">
        <v>25</v>
      </c>
      <c r="C4270" s="13">
        <v>24.17</v>
      </c>
      <c r="D4270">
        <f t="shared" si="427"/>
        <v>15.605295821266031</v>
      </c>
      <c r="E4270">
        <f t="shared" si="428"/>
        <v>0.37578816714935875</v>
      </c>
      <c r="F4270">
        <f t="shared" si="429"/>
        <v>9.3947041787339689</v>
      </c>
      <c r="G4270">
        <f t="shared" si="430"/>
        <v>6.046750847797874</v>
      </c>
      <c r="H4270">
        <f t="shared" si="431"/>
        <v>0.75812996608808503</v>
      </c>
      <c r="I4270">
        <f t="shared" si="432"/>
        <v>18.953249152202126</v>
      </c>
    </row>
    <row r="4271" spans="1:9">
      <c r="A4271">
        <v>268.79998799999998</v>
      </c>
      <c r="B4271">
        <v>15.9</v>
      </c>
      <c r="C4271" s="13">
        <v>24.18</v>
      </c>
      <c r="D4271">
        <f t="shared" si="427"/>
        <v>15.600496277915633</v>
      </c>
      <c r="E4271">
        <f t="shared" si="428"/>
        <v>1.88367120807778E-2</v>
      </c>
      <c r="F4271">
        <f t="shared" si="429"/>
        <v>0.29950372208436704</v>
      </c>
      <c r="G4271">
        <f t="shared" si="430"/>
        <v>6.0245775077444108</v>
      </c>
      <c r="H4271">
        <f t="shared" si="431"/>
        <v>0.62109575422991126</v>
      </c>
      <c r="I4271">
        <f t="shared" si="432"/>
        <v>9.8754224922555895</v>
      </c>
    </row>
    <row r="4272" spans="1:9">
      <c r="A4272">
        <v>309.60000600000001</v>
      </c>
      <c r="B4272">
        <v>14.8</v>
      </c>
      <c r="C4272" s="13">
        <v>24.23</v>
      </c>
      <c r="D4272">
        <f t="shared" si="427"/>
        <v>15.576557985967808</v>
      </c>
      <c r="E4272">
        <f t="shared" si="428"/>
        <v>5.247013418701401E-2</v>
      </c>
      <c r="F4272">
        <f t="shared" si="429"/>
        <v>0.77655798596780734</v>
      </c>
      <c r="G4272">
        <f t="shared" si="430"/>
        <v>5.9137108074770666</v>
      </c>
      <c r="H4272">
        <f t="shared" si="431"/>
        <v>0.60042494544073877</v>
      </c>
      <c r="I4272">
        <f t="shared" si="432"/>
        <v>8.8862891925229341</v>
      </c>
    </row>
    <row r="4273" spans="1:9">
      <c r="A4273">
        <v>326.39999399999999</v>
      </c>
      <c r="B4273" s="12">
        <v>32.900002000000001</v>
      </c>
      <c r="C4273" s="13">
        <v>24.27</v>
      </c>
      <c r="D4273">
        <f t="shared" si="427"/>
        <v>15.557478368355994</v>
      </c>
      <c r="E4273">
        <f t="shared" si="428"/>
        <v>0.52712834581724355</v>
      </c>
      <c r="F4273">
        <f t="shared" si="429"/>
        <v>17.342523631644006</v>
      </c>
      <c r="G4273">
        <f t="shared" si="430"/>
        <v>5.8250174472631926</v>
      </c>
      <c r="H4273">
        <f t="shared" si="431"/>
        <v>0.8229478087185772</v>
      </c>
      <c r="I4273">
        <f t="shared" si="432"/>
        <v>27.074984552736808</v>
      </c>
    </row>
    <row r="4274" spans="1:9">
      <c r="A4274">
        <v>309.60000600000001</v>
      </c>
      <c r="B4274">
        <v>10.1</v>
      </c>
      <c r="C4274" s="13">
        <v>24.27</v>
      </c>
      <c r="D4274">
        <f t="shared" si="427"/>
        <v>15.557478368355994</v>
      </c>
      <c r="E4274">
        <f t="shared" si="428"/>
        <v>0.54034439290653413</v>
      </c>
      <c r="F4274">
        <f t="shared" si="429"/>
        <v>5.4574783683559946</v>
      </c>
      <c r="G4274">
        <f t="shared" si="430"/>
        <v>5.8250174472631926</v>
      </c>
      <c r="H4274">
        <f t="shared" si="431"/>
        <v>0.42326559928087198</v>
      </c>
      <c r="I4274">
        <f t="shared" si="432"/>
        <v>4.2749825527368071</v>
      </c>
    </row>
    <row r="4275" spans="1:9">
      <c r="A4275">
        <v>427.20001200000002</v>
      </c>
      <c r="B4275">
        <v>16.700001</v>
      </c>
      <c r="C4275" s="13">
        <v>24.289999000000002</v>
      </c>
      <c r="D4275">
        <f t="shared" si="427"/>
        <v>15.547962599751443</v>
      </c>
      <c r="E4275">
        <f t="shared" si="428"/>
        <v>6.8984331213426703E-2</v>
      </c>
      <c r="F4275">
        <f t="shared" si="429"/>
        <v>1.1520384002485571</v>
      </c>
      <c r="G4275">
        <f t="shared" si="430"/>
        <v>5.780672984490252</v>
      </c>
      <c r="H4275">
        <f t="shared" si="431"/>
        <v>0.65385193782382101</v>
      </c>
      <c r="I4275">
        <f t="shared" si="432"/>
        <v>10.919328015509748</v>
      </c>
    </row>
    <row r="4276" spans="1:9">
      <c r="A4276">
        <v>369.60000600000001</v>
      </c>
      <c r="B4276">
        <v>15.7</v>
      </c>
      <c r="C4276" s="13">
        <v>24.389999</v>
      </c>
      <c r="D4276">
        <f t="shared" si="427"/>
        <v>15.500615477680013</v>
      </c>
      <c r="E4276">
        <f t="shared" si="428"/>
        <v>1.269965110318386E-2</v>
      </c>
      <c r="F4276">
        <f t="shared" si="429"/>
        <v>0.1993845223199866</v>
      </c>
      <c r="G4276">
        <f t="shared" si="430"/>
        <v>5.5589395839555706</v>
      </c>
      <c r="H4276">
        <f t="shared" si="431"/>
        <v>0.64592741503467699</v>
      </c>
      <c r="I4276">
        <f t="shared" si="432"/>
        <v>10.141060416044429</v>
      </c>
    </row>
    <row r="4277" spans="1:9">
      <c r="A4277">
        <v>612</v>
      </c>
      <c r="B4277">
        <v>24.299999</v>
      </c>
      <c r="C4277" s="13">
        <v>24.389999</v>
      </c>
      <c r="D4277">
        <f t="shared" si="427"/>
        <v>15.500615477680013</v>
      </c>
      <c r="E4277">
        <f t="shared" si="428"/>
        <v>0.36211456314545476</v>
      </c>
      <c r="F4277">
        <f t="shared" si="429"/>
        <v>8.799383522319987</v>
      </c>
      <c r="G4277">
        <f t="shared" si="430"/>
        <v>5.5589395839555706</v>
      </c>
      <c r="H4277">
        <f t="shared" si="431"/>
        <v>0.7712370447440936</v>
      </c>
      <c r="I4277">
        <f t="shared" si="432"/>
        <v>18.741059416044429</v>
      </c>
    </row>
    <row r="4278" spans="1:9">
      <c r="A4278">
        <v>307.20001200000002</v>
      </c>
      <c r="B4278">
        <v>18.899999999999999</v>
      </c>
      <c r="C4278" s="13">
        <v>24.389999</v>
      </c>
      <c r="D4278">
        <f t="shared" si="427"/>
        <v>15.500615477680013</v>
      </c>
      <c r="E4278">
        <f t="shared" si="428"/>
        <v>0.17986161493756542</v>
      </c>
      <c r="F4278">
        <f t="shared" si="429"/>
        <v>3.3993845223199859</v>
      </c>
      <c r="G4278">
        <f t="shared" si="430"/>
        <v>5.5589395839555706</v>
      </c>
      <c r="H4278">
        <f t="shared" si="431"/>
        <v>0.70587621248912324</v>
      </c>
      <c r="I4278">
        <f t="shared" si="432"/>
        <v>13.341060416044428</v>
      </c>
    </row>
    <row r="4279" spans="1:9">
      <c r="A4279">
        <v>439.20001200000002</v>
      </c>
      <c r="B4279" s="12">
        <v>18.700001</v>
      </c>
      <c r="C4279" s="13">
        <v>24.58</v>
      </c>
      <c r="D4279">
        <f t="shared" si="427"/>
        <v>15.411716842961757</v>
      </c>
      <c r="E4279">
        <f t="shared" si="428"/>
        <v>0.17584406316546414</v>
      </c>
      <c r="F4279">
        <f t="shared" si="429"/>
        <v>3.2882841570382428</v>
      </c>
      <c r="G4279">
        <f t="shared" si="430"/>
        <v>5.1376439056056569</v>
      </c>
      <c r="H4279">
        <f t="shared" si="431"/>
        <v>0.72525969888420561</v>
      </c>
      <c r="I4279">
        <f t="shared" si="432"/>
        <v>13.562357094394343</v>
      </c>
    </row>
    <row r="4280" spans="1:9">
      <c r="A4280">
        <v>369.60000600000001</v>
      </c>
      <c r="B4280">
        <v>20.6</v>
      </c>
      <c r="C4280" s="13">
        <v>24.639999</v>
      </c>
      <c r="D4280">
        <f t="shared" si="427"/>
        <v>15.38392903343868</v>
      </c>
      <c r="E4280">
        <f t="shared" si="428"/>
        <v>0.25320732847385058</v>
      </c>
      <c r="F4280">
        <f t="shared" si="429"/>
        <v>5.2160709665613219</v>
      </c>
      <c r="G4280">
        <f t="shared" si="430"/>
        <v>5.0046060826188423</v>
      </c>
      <c r="H4280">
        <f t="shared" si="431"/>
        <v>0.75705795715442514</v>
      </c>
      <c r="I4280">
        <f t="shared" si="432"/>
        <v>15.595393917381159</v>
      </c>
    </row>
    <row r="4281" spans="1:9">
      <c r="A4281">
        <v>331.20001200000002</v>
      </c>
      <c r="B4281">
        <v>17.799999</v>
      </c>
      <c r="C4281" s="13">
        <v>24.639999</v>
      </c>
      <c r="D4281">
        <f t="shared" si="427"/>
        <v>15.38392903343868</v>
      </c>
      <c r="E4281">
        <f t="shared" si="428"/>
        <v>0.13573427540986491</v>
      </c>
      <c r="F4281">
        <f t="shared" si="429"/>
        <v>2.4160699665613201</v>
      </c>
      <c r="G4281">
        <f t="shared" si="430"/>
        <v>5.0046060826188423</v>
      </c>
      <c r="H4281">
        <f t="shared" si="431"/>
        <v>0.71884233911367956</v>
      </c>
      <c r="I4281">
        <f t="shared" si="432"/>
        <v>12.795392917381157</v>
      </c>
    </row>
    <row r="4282" spans="1:9">
      <c r="A4282">
        <v>283.20001200000002</v>
      </c>
      <c r="B4282">
        <v>11.2</v>
      </c>
      <c r="C4282" s="13">
        <v>24.639999</v>
      </c>
      <c r="D4282">
        <f t="shared" si="427"/>
        <v>15.38392903343868</v>
      </c>
      <c r="E4282">
        <f t="shared" si="428"/>
        <v>0.37356509227131074</v>
      </c>
      <c r="F4282">
        <f t="shared" si="429"/>
        <v>4.1839290334386803</v>
      </c>
      <c r="G4282">
        <f t="shared" si="430"/>
        <v>5.0046060826188423</v>
      </c>
      <c r="H4282">
        <f t="shared" si="431"/>
        <v>0.55316017119474614</v>
      </c>
      <c r="I4282">
        <f t="shared" si="432"/>
        <v>6.195393917381157</v>
      </c>
    </row>
    <row r="4283" spans="1:9">
      <c r="A4283">
        <v>276</v>
      </c>
      <c r="B4283" s="12">
        <v>11.6</v>
      </c>
      <c r="C4283" s="13">
        <v>24.690000999999999</v>
      </c>
      <c r="D4283">
        <f t="shared" si="427"/>
        <v>15.360874387975926</v>
      </c>
      <c r="E4283">
        <f t="shared" si="428"/>
        <v>0.32421330930826953</v>
      </c>
      <c r="F4283">
        <f t="shared" si="429"/>
        <v>3.7608743879759263</v>
      </c>
      <c r="G4283">
        <f t="shared" si="430"/>
        <v>4.893734947683491</v>
      </c>
      <c r="H4283">
        <f t="shared" si="431"/>
        <v>0.5781262976134921</v>
      </c>
      <c r="I4283">
        <f t="shared" si="432"/>
        <v>6.7062650523165086</v>
      </c>
    </row>
    <row r="4284" spans="1:9">
      <c r="A4284">
        <v>398.39999399999999</v>
      </c>
      <c r="B4284">
        <v>17.299999</v>
      </c>
      <c r="C4284" s="13">
        <v>24.719999000000001</v>
      </c>
      <c r="D4284">
        <f t="shared" si="427"/>
        <v>15.347087837665365</v>
      </c>
      <c r="E4284">
        <f t="shared" si="428"/>
        <v>0.11288504481038611</v>
      </c>
      <c r="F4284">
        <f t="shared" si="429"/>
        <v>1.9529111623346349</v>
      </c>
      <c r="G4284">
        <f t="shared" si="430"/>
        <v>4.8272193621910873</v>
      </c>
      <c r="H4284">
        <f t="shared" si="431"/>
        <v>0.72096996293519511</v>
      </c>
      <c r="I4284">
        <f t="shared" si="432"/>
        <v>12.472779637808912</v>
      </c>
    </row>
    <row r="4285" spans="1:9">
      <c r="A4285">
        <v>319.20001200000002</v>
      </c>
      <c r="B4285">
        <v>17.600000000000001</v>
      </c>
      <c r="C4285" s="13">
        <v>24.75</v>
      </c>
      <c r="D4285">
        <f t="shared" si="427"/>
        <v>15.333333333333334</v>
      </c>
      <c r="E4285">
        <f t="shared" si="428"/>
        <v>0.12878787878787881</v>
      </c>
      <c r="F4285">
        <f t="shared" si="429"/>
        <v>2.2666666666666675</v>
      </c>
      <c r="G4285">
        <f t="shared" si="430"/>
        <v>4.7606971246966765</v>
      </c>
      <c r="H4285">
        <f t="shared" si="431"/>
        <v>0.72950584518768891</v>
      </c>
      <c r="I4285">
        <f t="shared" si="432"/>
        <v>12.839302875303325</v>
      </c>
    </row>
    <row r="4286" spans="1:9">
      <c r="A4286">
        <v>340.79998799999998</v>
      </c>
      <c r="B4286">
        <v>15.8</v>
      </c>
      <c r="C4286" s="13">
        <v>24.809999000000001</v>
      </c>
      <c r="D4286">
        <f t="shared" si="427"/>
        <v>15.305925485930088</v>
      </c>
      <c r="E4286">
        <f t="shared" si="428"/>
        <v>3.1270538865184376E-2</v>
      </c>
      <c r="F4286">
        <f t="shared" si="429"/>
        <v>0.49407451406991321</v>
      </c>
      <c r="G4286">
        <f t="shared" si="430"/>
        <v>4.6276593017098691</v>
      </c>
      <c r="H4286">
        <f t="shared" si="431"/>
        <v>0.70711017077785643</v>
      </c>
      <c r="I4286">
        <f t="shared" si="432"/>
        <v>11.172340698290132</v>
      </c>
    </row>
    <row r="4287" spans="1:9">
      <c r="A4287">
        <v>280.79998799999998</v>
      </c>
      <c r="B4287" s="12">
        <v>10.5</v>
      </c>
      <c r="C4287" s="13">
        <v>24.84</v>
      </c>
      <c r="D4287">
        <f t="shared" si="427"/>
        <v>15.292270531400966</v>
      </c>
      <c r="E4287">
        <f t="shared" si="428"/>
        <v>0.45640671727628251</v>
      </c>
      <c r="F4287">
        <f t="shared" si="429"/>
        <v>4.7922705314009661</v>
      </c>
      <c r="G4287">
        <f t="shared" si="430"/>
        <v>4.5611370642154583</v>
      </c>
      <c r="H4287">
        <f t="shared" si="431"/>
        <v>0.56560599388424204</v>
      </c>
      <c r="I4287">
        <f t="shared" si="432"/>
        <v>5.9388629357845417</v>
      </c>
    </row>
    <row r="4288" spans="1:9">
      <c r="A4288">
        <v>362.39999399999999</v>
      </c>
      <c r="B4288">
        <v>15.9</v>
      </c>
      <c r="C4288" s="13">
        <v>24.889999</v>
      </c>
      <c r="D4288">
        <f t="shared" si="427"/>
        <v>15.269586631964108</v>
      </c>
      <c r="E4288">
        <f t="shared" si="428"/>
        <v>3.9648639499112723E-2</v>
      </c>
      <c r="F4288">
        <f t="shared" si="429"/>
        <v>0.63041336803589232</v>
      </c>
      <c r="G4288">
        <f t="shared" si="430"/>
        <v>4.4502725812821211</v>
      </c>
      <c r="H4288">
        <f t="shared" si="431"/>
        <v>0.72010864268665908</v>
      </c>
      <c r="I4288">
        <f t="shared" si="432"/>
        <v>11.449727418717879</v>
      </c>
    </row>
    <row r="4289" spans="1:9">
      <c r="A4289">
        <v>295.20001200000002</v>
      </c>
      <c r="B4289">
        <v>11.3</v>
      </c>
      <c r="C4289" s="13">
        <v>24.92</v>
      </c>
      <c r="D4289">
        <f t="shared" si="427"/>
        <v>15.256019261637238</v>
      </c>
      <c r="E4289">
        <f t="shared" si="428"/>
        <v>0.35009020014488829</v>
      </c>
      <c r="F4289">
        <f t="shared" si="429"/>
        <v>3.9560192616372376</v>
      </c>
      <c r="G4289">
        <f t="shared" si="430"/>
        <v>4.3837503437877032</v>
      </c>
      <c r="H4289">
        <f t="shared" si="431"/>
        <v>0.61205749170020329</v>
      </c>
      <c r="I4289">
        <f t="shared" si="432"/>
        <v>6.9162496562122975</v>
      </c>
    </row>
    <row r="4290" spans="1:9">
      <c r="A4290">
        <v>302.39999399999999</v>
      </c>
      <c r="B4290">
        <v>17.399999999999999</v>
      </c>
      <c r="C4290" s="13">
        <v>25.290001</v>
      </c>
      <c r="D4290">
        <f t="shared" ref="D4290:D4321" si="433">IF(C4290&lt;=$L$7, $L$6,(IF(C4290&lt;=$L$7,C4290*D4290,($L$6*$L$7)+($L$10*(C4290-$L$7))))/C4290)</f>
        <v>15.091340012204824</v>
      </c>
      <c r="E4290">
        <f t="shared" si="428"/>
        <v>0.13268160849397553</v>
      </c>
      <c r="F4290">
        <f t="shared" si="429"/>
        <v>2.3086599877951741</v>
      </c>
      <c r="G4290">
        <f t="shared" si="430"/>
        <v>3.5633345444753459</v>
      </c>
      <c r="H4290">
        <f t="shared" si="431"/>
        <v>0.79521065836348581</v>
      </c>
      <c r="I4290">
        <f t="shared" si="432"/>
        <v>13.836665455524653</v>
      </c>
    </row>
    <row r="4291" spans="1:9">
      <c r="A4291">
        <v>300</v>
      </c>
      <c r="B4291">
        <v>11.2</v>
      </c>
      <c r="C4291" s="13">
        <v>25.32</v>
      </c>
      <c r="D4291">
        <f t="shared" si="433"/>
        <v>15.0781990521327</v>
      </c>
      <c r="E4291">
        <f t="shared" ref="E4291:E4321" si="434">ABS(B4291-D4291)/B4291</f>
        <v>0.34626777251184826</v>
      </c>
      <c r="F4291">
        <f t="shared" ref="F4291:F4321" si="435">ABS(B4291-D4291)</f>
        <v>3.8781990521327003</v>
      </c>
      <c r="G4291">
        <f t="shared" ref="G4291:G4321" si="436">$L$16-($L$16/$L$18)*C4291</f>
        <v>3.4968167416489422</v>
      </c>
      <c r="H4291">
        <f t="shared" ref="H4291:H4321" si="437">ABS(B4291-G4291)/B4291</f>
        <v>0.68778421949563018</v>
      </c>
      <c r="I4291">
        <f t="shared" ref="I4291:I4321" si="438">ABS(B4291-G4291)</f>
        <v>7.7031832583510571</v>
      </c>
    </row>
    <row r="4292" spans="1:9">
      <c r="A4292">
        <v>259.20001200000002</v>
      </c>
      <c r="B4292" s="12">
        <v>17.799999</v>
      </c>
      <c r="C4292" s="13">
        <v>25.350002</v>
      </c>
      <c r="D4292">
        <f t="shared" si="433"/>
        <v>15.065087884411213</v>
      </c>
      <c r="E4292">
        <f t="shared" si="434"/>
        <v>0.1536467005188476</v>
      </c>
      <c r="F4292">
        <f t="shared" si="435"/>
        <v>2.7349111155887869</v>
      </c>
      <c r="G4292">
        <f t="shared" si="436"/>
        <v>3.4302922868205243</v>
      </c>
      <c r="H4292">
        <f t="shared" si="437"/>
        <v>0.80728693935204576</v>
      </c>
      <c r="I4292">
        <f t="shared" si="438"/>
        <v>14.369706713179475</v>
      </c>
    </row>
    <row r="4293" spans="1:9">
      <c r="A4293">
        <v>348</v>
      </c>
      <c r="B4293">
        <v>17.5</v>
      </c>
      <c r="C4293" s="13">
        <v>25.470001</v>
      </c>
      <c r="D4293">
        <f t="shared" si="433"/>
        <v>15.012955986927523</v>
      </c>
      <c r="E4293">
        <f t="shared" si="434"/>
        <v>0.1421168007469987</v>
      </c>
      <c r="F4293">
        <f t="shared" si="435"/>
        <v>2.4870440130724774</v>
      </c>
      <c r="G4293">
        <f t="shared" si="436"/>
        <v>3.1642144235129024</v>
      </c>
      <c r="H4293">
        <f t="shared" si="437"/>
        <v>0.81918774722783416</v>
      </c>
      <c r="I4293">
        <f t="shared" si="438"/>
        <v>14.335785576487098</v>
      </c>
    </row>
    <row r="4294" spans="1:9">
      <c r="A4294">
        <v>295.20001200000002</v>
      </c>
      <c r="B4294">
        <v>16.700001</v>
      </c>
      <c r="C4294" s="13">
        <v>25.490002</v>
      </c>
      <c r="D4294">
        <f t="shared" si="433"/>
        <v>15.004314554388815</v>
      </c>
      <c r="E4294">
        <f t="shared" si="434"/>
        <v>0.10153810443551384</v>
      </c>
      <c r="F4294">
        <f t="shared" si="435"/>
        <v>1.6956864456111855</v>
      </c>
      <c r="G4294">
        <f t="shared" si="436"/>
        <v>3.1198655260719619</v>
      </c>
      <c r="H4294">
        <f t="shared" si="437"/>
        <v>0.81318171621235458</v>
      </c>
      <c r="I4294">
        <f t="shared" si="438"/>
        <v>13.580135473928038</v>
      </c>
    </row>
    <row r="4295" spans="1:9">
      <c r="A4295">
        <v>278.39999399999999</v>
      </c>
      <c r="B4295">
        <v>13.3</v>
      </c>
      <c r="C4295" s="13">
        <v>25.490002</v>
      </c>
      <c r="D4295">
        <f t="shared" si="433"/>
        <v>15.004314554388815</v>
      </c>
      <c r="E4295">
        <f t="shared" si="434"/>
        <v>0.12814395145780555</v>
      </c>
      <c r="F4295">
        <f t="shared" si="435"/>
        <v>1.7043145543888141</v>
      </c>
      <c r="G4295">
        <f t="shared" si="436"/>
        <v>3.1198655260719619</v>
      </c>
      <c r="H4295">
        <f t="shared" si="437"/>
        <v>0.76542364465624346</v>
      </c>
      <c r="I4295">
        <f t="shared" si="438"/>
        <v>10.180134473928039</v>
      </c>
    </row>
    <row r="4296" spans="1:9">
      <c r="A4296">
        <v>324</v>
      </c>
      <c r="B4296">
        <v>14.4</v>
      </c>
      <c r="C4296" s="13">
        <v>25.6</v>
      </c>
      <c r="D4296">
        <f t="shared" si="433"/>
        <v>14.957031249999998</v>
      </c>
      <c r="E4296">
        <f t="shared" si="434"/>
        <v>3.8682725694444295E-2</v>
      </c>
      <c r="F4296">
        <f t="shared" si="435"/>
        <v>0.55703124999999787</v>
      </c>
      <c r="G4296">
        <f t="shared" si="436"/>
        <v>2.8759632201518102</v>
      </c>
      <c r="H4296">
        <f t="shared" si="437"/>
        <v>0.80028033193390202</v>
      </c>
      <c r="I4296">
        <f t="shared" si="438"/>
        <v>11.52403677984819</v>
      </c>
    </row>
    <row r="4297" spans="1:9">
      <c r="A4297">
        <v>271.20001200000002</v>
      </c>
      <c r="B4297" s="12">
        <v>10.199999999999999</v>
      </c>
      <c r="C4297" s="13">
        <v>25.77</v>
      </c>
      <c r="D4297">
        <f t="shared" si="433"/>
        <v>14.884749708963911</v>
      </c>
      <c r="E4297">
        <f t="shared" si="434"/>
        <v>0.45928918715332467</v>
      </c>
      <c r="F4297">
        <f t="shared" si="435"/>
        <v>4.6847497089639116</v>
      </c>
      <c r="G4297">
        <f t="shared" si="436"/>
        <v>2.4990164392428369</v>
      </c>
      <c r="H4297">
        <f t="shared" si="437"/>
        <v>0.75499838830952581</v>
      </c>
      <c r="I4297">
        <f t="shared" si="438"/>
        <v>7.7009835607571624</v>
      </c>
    </row>
    <row r="4298" spans="1:9">
      <c r="A4298">
        <v>405.60000600000001</v>
      </c>
      <c r="B4298">
        <v>17.299999</v>
      </c>
      <c r="C4298" s="13">
        <v>25.780000999999999</v>
      </c>
      <c r="D4298">
        <f t="shared" si="433"/>
        <v>14.880527118676218</v>
      </c>
      <c r="E4298">
        <f t="shared" si="434"/>
        <v>0.1398538740565119</v>
      </c>
      <c r="F4298">
        <f t="shared" si="435"/>
        <v>2.4194718813237817</v>
      </c>
      <c r="G4298">
        <f t="shared" si="436"/>
        <v>2.4768408818553667</v>
      </c>
      <c r="H4298">
        <f t="shared" si="437"/>
        <v>0.85682999855344688</v>
      </c>
      <c r="I4298">
        <f t="shared" si="438"/>
        <v>14.823158118144633</v>
      </c>
    </row>
    <row r="4299" spans="1:9">
      <c r="A4299">
        <v>249.60000600000001</v>
      </c>
      <c r="B4299">
        <v>14.3</v>
      </c>
      <c r="C4299" s="13">
        <v>25.790001</v>
      </c>
      <c r="D4299">
        <f t="shared" si="433"/>
        <v>14.876308225036517</v>
      </c>
      <c r="E4299">
        <f t="shared" si="434"/>
        <v>4.0301274478078082E-2</v>
      </c>
      <c r="F4299">
        <f t="shared" si="435"/>
        <v>0.57630822503651657</v>
      </c>
      <c r="G4299">
        <f t="shared" si="436"/>
        <v>2.4546675418018964</v>
      </c>
      <c r="H4299">
        <f t="shared" si="437"/>
        <v>0.82834492714672059</v>
      </c>
      <c r="I4299">
        <f t="shared" si="438"/>
        <v>11.845332458198104</v>
      </c>
    </row>
    <row r="4300" spans="1:9">
      <c r="A4300">
        <v>321.60000600000001</v>
      </c>
      <c r="B4300">
        <v>10.4</v>
      </c>
      <c r="C4300" s="13">
        <v>25.940000999999999</v>
      </c>
      <c r="D4300">
        <f t="shared" si="433"/>
        <v>14.813415157539893</v>
      </c>
      <c r="E4300">
        <f t="shared" si="434"/>
        <v>0.4243668420711435</v>
      </c>
      <c r="F4300">
        <f t="shared" si="435"/>
        <v>4.4134151575398928</v>
      </c>
      <c r="G4300">
        <f t="shared" si="436"/>
        <v>2.1220674409998637</v>
      </c>
      <c r="H4300">
        <f t="shared" si="437"/>
        <v>0.79595505375001308</v>
      </c>
      <c r="I4300">
        <f t="shared" si="438"/>
        <v>8.2779325590001367</v>
      </c>
    </row>
    <row r="4301" spans="1:9">
      <c r="A4301">
        <v>247.199997</v>
      </c>
      <c r="B4301">
        <v>20.399999999999999</v>
      </c>
      <c r="C4301" s="13">
        <v>25.949998999999998</v>
      </c>
      <c r="D4301">
        <f t="shared" si="433"/>
        <v>14.80924897145468</v>
      </c>
      <c r="E4301">
        <f t="shared" si="434"/>
        <v>0.27405642296790778</v>
      </c>
      <c r="F4301">
        <f t="shared" si="435"/>
        <v>5.5907510285453181</v>
      </c>
      <c r="G4301">
        <f t="shared" si="436"/>
        <v>2.0998985356144075</v>
      </c>
      <c r="H4301">
        <f t="shared" si="437"/>
        <v>0.89706379727380359</v>
      </c>
      <c r="I4301">
        <f t="shared" si="438"/>
        <v>18.300101464385591</v>
      </c>
    </row>
    <row r="4302" spans="1:9">
      <c r="A4302">
        <v>288</v>
      </c>
      <c r="B4302">
        <v>15</v>
      </c>
      <c r="C4302" s="13">
        <v>25.960000999999998</v>
      </c>
      <c r="D4302">
        <f t="shared" si="433"/>
        <v>14.805084329542208</v>
      </c>
      <c r="E4302">
        <f t="shared" si="434"/>
        <v>1.2994378030519489E-2</v>
      </c>
      <c r="F4302">
        <f t="shared" si="435"/>
        <v>0.19491567045779234</v>
      </c>
      <c r="G4302">
        <f t="shared" si="436"/>
        <v>2.0777207608929231</v>
      </c>
      <c r="H4302">
        <f t="shared" si="437"/>
        <v>0.86148528260713841</v>
      </c>
      <c r="I4302">
        <f t="shared" si="438"/>
        <v>12.922279239107077</v>
      </c>
    </row>
    <row r="4303" spans="1:9">
      <c r="A4303">
        <v>254.39999399999999</v>
      </c>
      <c r="B4303" s="12">
        <v>22.4</v>
      </c>
      <c r="C4303" s="13">
        <v>25.969999000000001</v>
      </c>
      <c r="D4303">
        <f t="shared" si="433"/>
        <v>14.800924559142262</v>
      </c>
      <c r="E4303">
        <f t="shared" si="434"/>
        <v>0.33924443932400616</v>
      </c>
      <c r="F4303">
        <f t="shared" si="435"/>
        <v>7.599075440857737</v>
      </c>
      <c r="G4303">
        <f t="shared" si="436"/>
        <v>2.0555518555074599</v>
      </c>
      <c r="H4303">
        <f t="shared" si="437"/>
        <v>0.90823429216484552</v>
      </c>
      <c r="I4303">
        <f t="shared" si="438"/>
        <v>20.344448144492539</v>
      </c>
    </row>
    <row r="4304" spans="1:9">
      <c r="A4304">
        <v>288</v>
      </c>
      <c r="B4304">
        <v>12.6</v>
      </c>
      <c r="C4304" s="13">
        <v>25.969999000000001</v>
      </c>
      <c r="D4304">
        <f t="shared" si="433"/>
        <v>14.800924559142262</v>
      </c>
      <c r="E4304">
        <f t="shared" si="434"/>
        <v>0.17467655231287793</v>
      </c>
      <c r="F4304">
        <f t="shared" si="435"/>
        <v>2.2009245591422619</v>
      </c>
      <c r="G4304">
        <f t="shared" si="436"/>
        <v>2.0555518555074599</v>
      </c>
      <c r="H4304">
        <f t="shared" si="437"/>
        <v>0.8368609638486143</v>
      </c>
      <c r="I4304">
        <f t="shared" si="438"/>
        <v>10.54444814449254</v>
      </c>
    </row>
    <row r="4305" spans="1:9">
      <c r="A4305">
        <v>271.20001200000002</v>
      </c>
      <c r="B4305">
        <v>12.1</v>
      </c>
      <c r="C4305" s="13">
        <v>26.050001000000002</v>
      </c>
      <c r="D4305">
        <f t="shared" si="433"/>
        <v>14.767753905268565</v>
      </c>
      <c r="E4305">
        <f t="shared" si="434"/>
        <v>0.22047552936103845</v>
      </c>
      <c r="F4305">
        <f t="shared" si="435"/>
        <v>2.6677539052685653</v>
      </c>
      <c r="G4305">
        <f t="shared" si="436"/>
        <v>1.8781607004116978</v>
      </c>
      <c r="H4305">
        <f t="shared" si="437"/>
        <v>0.8447801074039919</v>
      </c>
      <c r="I4305">
        <f t="shared" si="438"/>
        <v>10.221839299588302</v>
      </c>
    </row>
    <row r="4306" spans="1:9">
      <c r="A4306">
        <v>348</v>
      </c>
      <c r="B4306">
        <v>29.299999</v>
      </c>
      <c r="C4306" s="13">
        <v>26.07</v>
      </c>
      <c r="D4306">
        <f t="shared" si="433"/>
        <v>14.759493670886075</v>
      </c>
      <c r="E4306">
        <f t="shared" si="434"/>
        <v>0.49626299745313729</v>
      </c>
      <c r="F4306">
        <f t="shared" si="435"/>
        <v>14.540505329113925</v>
      </c>
      <c r="G4306">
        <f t="shared" si="436"/>
        <v>1.8338162376387643</v>
      </c>
      <c r="H4306">
        <f t="shared" si="437"/>
        <v>0.93741241296155797</v>
      </c>
      <c r="I4306">
        <f t="shared" si="438"/>
        <v>27.466182762361235</v>
      </c>
    </row>
    <row r="4307" spans="1:9">
      <c r="A4307">
        <v>312</v>
      </c>
      <c r="B4307">
        <v>16.600000000000001</v>
      </c>
      <c r="C4307" s="13">
        <v>26.089998000000001</v>
      </c>
      <c r="D4307">
        <f t="shared" si="433"/>
        <v>14.751246512169146</v>
      </c>
      <c r="E4307">
        <f t="shared" si="434"/>
        <v>0.11137069203800332</v>
      </c>
      <c r="F4307">
        <f t="shared" si="435"/>
        <v>1.8487534878308551</v>
      </c>
      <c r="G4307">
        <f t="shared" si="436"/>
        <v>1.7894739921998379</v>
      </c>
      <c r="H4307">
        <f t="shared" si="437"/>
        <v>0.89220036191567242</v>
      </c>
      <c r="I4307">
        <f t="shared" si="438"/>
        <v>14.810526007800163</v>
      </c>
    </row>
    <row r="4308" spans="1:9">
      <c r="A4308">
        <v>261.60000600000001</v>
      </c>
      <c r="B4308">
        <v>21.6</v>
      </c>
      <c r="C4308" s="13">
        <v>26.159998000000002</v>
      </c>
      <c r="D4308">
        <f t="shared" si="433"/>
        <v>14.722477883981488</v>
      </c>
      <c r="E4308">
        <f t="shared" si="434"/>
        <v>0.31840380166752374</v>
      </c>
      <c r="F4308">
        <f t="shared" si="435"/>
        <v>6.8775221160185129</v>
      </c>
      <c r="G4308">
        <f t="shared" si="436"/>
        <v>1.6342606118255532</v>
      </c>
      <c r="H4308">
        <f t="shared" si="437"/>
        <v>0.92433978648955772</v>
      </c>
      <c r="I4308">
        <f t="shared" si="438"/>
        <v>19.965739388174448</v>
      </c>
    </row>
    <row r="4309" spans="1:9">
      <c r="A4309">
        <v>271.20001200000002</v>
      </c>
      <c r="B4309" s="12">
        <v>19.200001</v>
      </c>
      <c r="C4309" s="13">
        <v>26.440000999999999</v>
      </c>
      <c r="D4309">
        <f t="shared" si="433"/>
        <v>14.60892546864881</v>
      </c>
      <c r="E4309">
        <f t="shared" si="434"/>
        <v>0.23911850480378571</v>
      </c>
      <c r="F4309">
        <f t="shared" si="435"/>
        <v>4.5910755313511906</v>
      </c>
      <c r="G4309">
        <f t="shared" si="436"/>
        <v>1.0134004383264141</v>
      </c>
      <c r="H4309">
        <f t="shared" si="437"/>
        <v>0.94721872991952372</v>
      </c>
      <c r="I4309">
        <f t="shared" si="438"/>
        <v>18.186600561673586</v>
      </c>
    </row>
    <row r="4310" spans="1:9">
      <c r="A4310">
        <v>285.60000600000001</v>
      </c>
      <c r="B4310">
        <v>10.4</v>
      </c>
      <c r="C4310" s="13">
        <v>26.460000999999998</v>
      </c>
      <c r="D4310">
        <f t="shared" si="433"/>
        <v>14.600906628839509</v>
      </c>
      <c r="E4310">
        <f t="shared" si="434"/>
        <v>0.40393332969610657</v>
      </c>
      <c r="F4310">
        <f t="shared" si="435"/>
        <v>4.2009066288395083</v>
      </c>
      <c r="G4310">
        <f t="shared" si="436"/>
        <v>0.96905375821947359</v>
      </c>
      <c r="H4310">
        <f t="shared" si="437"/>
        <v>0.90682175401735832</v>
      </c>
      <c r="I4310">
        <f t="shared" si="438"/>
        <v>9.4309462417805268</v>
      </c>
    </row>
    <row r="4311" spans="1:9">
      <c r="A4311">
        <v>319.20001200000002</v>
      </c>
      <c r="B4311">
        <v>10.8</v>
      </c>
      <c r="C4311" s="13">
        <v>27.16</v>
      </c>
      <c r="D4311">
        <f t="shared" si="433"/>
        <v>14.327687776141383</v>
      </c>
      <c r="E4311">
        <f t="shared" si="434"/>
        <v>0.32663775705012799</v>
      </c>
      <c r="F4311">
        <f t="shared" si="435"/>
        <v>3.5276877761413825</v>
      </c>
      <c r="G4311">
        <f t="shared" si="436"/>
        <v>-0.58307782818935294</v>
      </c>
      <c r="H4311">
        <f t="shared" si="437"/>
        <v>1.0539886877953104</v>
      </c>
      <c r="I4311">
        <f t="shared" si="438"/>
        <v>11.383077828189354</v>
      </c>
    </row>
    <row r="4312" spans="1:9">
      <c r="A4312">
        <v>300</v>
      </c>
      <c r="B4312">
        <v>10.7</v>
      </c>
      <c r="C4312" s="13">
        <v>27.379999000000002</v>
      </c>
      <c r="D4312">
        <f t="shared" si="433"/>
        <v>14.244704537790522</v>
      </c>
      <c r="E4312">
        <f t="shared" si="434"/>
        <v>0.33128079792434795</v>
      </c>
      <c r="F4312">
        <f t="shared" si="435"/>
        <v>3.5447045377905226</v>
      </c>
      <c r="G4312">
        <f t="shared" si="436"/>
        <v>-1.0708890920316705</v>
      </c>
      <c r="H4312">
        <f t="shared" si="437"/>
        <v>1.1000830927132403</v>
      </c>
      <c r="I4312">
        <f t="shared" si="438"/>
        <v>11.77088909203167</v>
      </c>
    </row>
    <row r="4313" spans="1:9">
      <c r="A4313">
        <v>283.20001200000002</v>
      </c>
      <c r="B4313">
        <v>11.6</v>
      </c>
      <c r="C4313" s="13">
        <v>27.49</v>
      </c>
      <c r="D4313">
        <f t="shared" si="433"/>
        <v>14.203710440160059</v>
      </c>
      <c r="E4313">
        <f t="shared" si="434"/>
        <v>0.22445779656552234</v>
      </c>
      <c r="F4313">
        <f t="shared" si="435"/>
        <v>2.603710440160059</v>
      </c>
      <c r="G4313">
        <f t="shared" si="436"/>
        <v>-1.3147980499538292</v>
      </c>
      <c r="H4313">
        <f t="shared" si="437"/>
        <v>1.1133446594787784</v>
      </c>
      <c r="I4313">
        <f t="shared" si="438"/>
        <v>12.914798049953829</v>
      </c>
    </row>
    <row r="4314" spans="1:9">
      <c r="A4314">
        <v>290.39999399999999</v>
      </c>
      <c r="B4314">
        <v>13.4</v>
      </c>
      <c r="C4314" s="13">
        <v>27.68</v>
      </c>
      <c r="D4314">
        <f t="shared" si="433"/>
        <v>14.133670520231215</v>
      </c>
      <c r="E4314">
        <f t="shared" si="434"/>
        <v>5.4751531360538404E-2</v>
      </c>
      <c r="F4314">
        <f t="shared" si="435"/>
        <v>0.7336705202312146</v>
      </c>
      <c r="G4314">
        <f t="shared" si="436"/>
        <v>-1.736091510969743</v>
      </c>
      <c r="H4314">
        <f t="shared" si="437"/>
        <v>1.1295590679828167</v>
      </c>
      <c r="I4314">
        <f t="shared" si="438"/>
        <v>15.136091510969743</v>
      </c>
    </row>
    <row r="4315" spans="1:9">
      <c r="A4315">
        <v>242.39999399999999</v>
      </c>
      <c r="B4315">
        <v>18.299999</v>
      </c>
      <c r="C4315" s="13">
        <v>28.080002</v>
      </c>
      <c r="D4315">
        <f t="shared" si="433"/>
        <v>13.98931552782653</v>
      </c>
      <c r="E4315">
        <f t="shared" si="434"/>
        <v>0.23555648676119978</v>
      </c>
      <c r="F4315">
        <f t="shared" si="435"/>
        <v>4.3106834721734693</v>
      </c>
      <c r="G4315">
        <f t="shared" si="436"/>
        <v>-2.6230295477765182</v>
      </c>
      <c r="H4315">
        <f t="shared" si="437"/>
        <v>1.1433349557984411</v>
      </c>
      <c r="I4315">
        <f t="shared" si="438"/>
        <v>20.923028547776518</v>
      </c>
    </row>
    <row r="4316" spans="1:9">
      <c r="A4316">
        <v>304.79998799999998</v>
      </c>
      <c r="B4316" s="12">
        <v>12.4</v>
      </c>
      <c r="C4316" s="13">
        <v>28.310001</v>
      </c>
      <c r="D4316">
        <f t="shared" si="433"/>
        <v>13.908159310909245</v>
      </c>
      <c r="E4316">
        <f t="shared" si="434"/>
        <v>0.12162575087977776</v>
      </c>
      <c r="F4316">
        <f t="shared" si="435"/>
        <v>1.5081593109092442</v>
      </c>
      <c r="G4316">
        <f t="shared" si="436"/>
        <v>-3.1330141516722989</v>
      </c>
      <c r="H4316">
        <f t="shared" si="437"/>
        <v>1.2526624315864756</v>
      </c>
      <c r="I4316">
        <f t="shared" si="438"/>
        <v>15.533014151672299</v>
      </c>
    </row>
    <row r="4317" spans="1:9">
      <c r="A4317">
        <v>451.20001200000002</v>
      </c>
      <c r="B4317">
        <v>17.700001</v>
      </c>
      <c r="C4317" s="13">
        <v>28.439999</v>
      </c>
      <c r="D4317">
        <f t="shared" si="433"/>
        <v>13.86286954510793</v>
      </c>
      <c r="E4317">
        <f t="shared" si="434"/>
        <v>0.21678707559915222</v>
      </c>
      <c r="F4317">
        <f t="shared" si="435"/>
        <v>3.8371314548920701</v>
      </c>
      <c r="G4317">
        <f t="shared" si="436"/>
        <v>-3.4212631376993841</v>
      </c>
      <c r="H4317">
        <f t="shared" si="437"/>
        <v>1.1932916917744458</v>
      </c>
      <c r="I4317">
        <f t="shared" si="438"/>
        <v>21.121264137699384</v>
      </c>
    </row>
    <row r="4318" spans="1:9">
      <c r="A4318">
        <v>300</v>
      </c>
      <c r="B4318">
        <v>10.6</v>
      </c>
      <c r="C4318" s="13">
        <v>28.490002</v>
      </c>
      <c r="D4318">
        <f t="shared" si="433"/>
        <v>13.845559154400902</v>
      </c>
      <c r="E4318">
        <f t="shared" si="434"/>
        <v>0.30618482588687762</v>
      </c>
      <c r="F4318">
        <f t="shared" si="435"/>
        <v>3.2455591544009028</v>
      </c>
      <c r="G4318">
        <f t="shared" si="436"/>
        <v>-3.5321364899687495</v>
      </c>
      <c r="H4318">
        <f t="shared" si="437"/>
        <v>1.3332204235819576</v>
      </c>
      <c r="I4318">
        <f t="shared" si="438"/>
        <v>14.132136489968749</v>
      </c>
    </row>
    <row r="4319" spans="1:9">
      <c r="A4319">
        <v>297.60000600000001</v>
      </c>
      <c r="B4319">
        <v>19.700001</v>
      </c>
      <c r="C4319" s="13">
        <v>28.580002</v>
      </c>
      <c r="D4319">
        <f t="shared" si="433"/>
        <v>13.814554946497205</v>
      </c>
      <c r="E4319">
        <f t="shared" si="434"/>
        <v>0.29875359161163467</v>
      </c>
      <c r="F4319">
        <f t="shared" si="435"/>
        <v>5.885446053502795</v>
      </c>
      <c r="G4319">
        <f t="shared" si="436"/>
        <v>-3.7316965504499677</v>
      </c>
      <c r="H4319">
        <f t="shared" si="437"/>
        <v>1.18942621121948</v>
      </c>
      <c r="I4319">
        <f t="shared" si="438"/>
        <v>23.431697550449968</v>
      </c>
    </row>
    <row r="4320" spans="1:9">
      <c r="A4320">
        <v>319.20001200000002</v>
      </c>
      <c r="B4320">
        <v>12.5</v>
      </c>
      <c r="C4320" s="13">
        <v>28.68</v>
      </c>
      <c r="D4320">
        <f t="shared" si="433"/>
        <v>13.780334728033473</v>
      </c>
      <c r="E4320">
        <f t="shared" si="434"/>
        <v>0.10242677824267787</v>
      </c>
      <c r="F4320">
        <f t="shared" si="435"/>
        <v>1.2803347280334734</v>
      </c>
      <c r="G4320">
        <f t="shared" si="436"/>
        <v>-3.9534255163166421</v>
      </c>
      <c r="H4320">
        <f t="shared" si="437"/>
        <v>1.3162740413053313</v>
      </c>
      <c r="I4320">
        <f t="shared" si="438"/>
        <v>16.453425516316642</v>
      </c>
    </row>
    <row r="4321" spans="1:9">
      <c r="A4321">
        <v>288</v>
      </c>
      <c r="B4321">
        <v>13.4</v>
      </c>
      <c r="C4321" s="13">
        <v>28.780000999999999</v>
      </c>
      <c r="D4321">
        <f t="shared" si="433"/>
        <v>13.746351294428377</v>
      </c>
      <c r="E4321">
        <f t="shared" si="434"/>
        <v>2.5847111524505754E-2</v>
      </c>
      <c r="F4321">
        <f t="shared" si="435"/>
        <v>0.34635129442837709</v>
      </c>
      <c r="G4321">
        <f t="shared" si="436"/>
        <v>-4.1751611341853376</v>
      </c>
      <c r="H4321">
        <f t="shared" si="437"/>
        <v>1.3115791891183086</v>
      </c>
      <c r="I4321">
        <f t="shared" si="438"/>
        <v>17.575161134185336</v>
      </c>
    </row>
    <row r="4322" spans="1:9">
      <c r="E4322">
        <f>AVERAGE(E2:E4321)</f>
        <v>0.12674964388576981</v>
      </c>
      <c r="F4322">
        <f>AVERAGE(F2:F4321)</f>
        <v>3.7397996436403429</v>
      </c>
      <c r="H4322">
        <f>AVERAGE(H2:H4321)</f>
        <v>0.1975227712767218</v>
      </c>
      <c r="I4322">
        <f>AVERAGE(I2:I4321)</f>
        <v>5.4079605131458663</v>
      </c>
    </row>
  </sheetData>
  <sortState ref="A2:C4321">
    <sortCondition ref="C2"/>
  </sortState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P723"/>
  <sheetViews>
    <sheetView zoomScaleNormal="100" workbookViewId="0">
      <pane ySplit="1" topLeftCell="A2" activePane="bottomLeft" state="frozen"/>
      <selection activeCell="D700" sqref="D700"/>
      <selection pane="bottomLeft" activeCell="AZ188" sqref="AZ188"/>
    </sheetView>
  </sheetViews>
  <sheetFormatPr defaultRowHeight="15"/>
  <cols>
    <col min="4" max="4" width="9.140625" style="4"/>
    <col min="25" max="27" width="11.28515625" hidden="1" customWidth="1"/>
    <col min="28" max="30" width="0" hidden="1" customWidth="1"/>
  </cols>
  <sheetData>
    <row r="1" spans="1:42" ht="30">
      <c r="A1" t="s">
        <v>1</v>
      </c>
      <c r="B1" t="s">
        <v>2</v>
      </c>
      <c r="C1" t="s">
        <v>3</v>
      </c>
      <c r="D1" s="1" t="s">
        <v>43</v>
      </c>
      <c r="E1" s="26" t="s">
        <v>42</v>
      </c>
      <c r="F1" s="16" t="s">
        <v>43</v>
      </c>
      <c r="G1" s="17" t="s">
        <v>42</v>
      </c>
      <c r="H1" s="18" t="s">
        <v>43</v>
      </c>
      <c r="I1" s="19" t="s">
        <v>42</v>
      </c>
      <c r="K1" t="s">
        <v>61</v>
      </c>
      <c r="N1" t="s">
        <v>23</v>
      </c>
      <c r="S1" s="1" t="s">
        <v>43</v>
      </c>
      <c r="T1" s="15" t="s">
        <v>42</v>
      </c>
      <c r="U1" s="16" t="s">
        <v>43</v>
      </c>
      <c r="V1" s="17" t="s">
        <v>42</v>
      </c>
      <c r="W1" s="25" t="s">
        <v>43</v>
      </c>
      <c r="X1" s="19" t="s">
        <v>42</v>
      </c>
      <c r="Y1" t="s">
        <v>13</v>
      </c>
      <c r="Z1" t="s">
        <v>14</v>
      </c>
      <c r="AA1" t="s">
        <v>15</v>
      </c>
      <c r="AE1" s="27" t="s">
        <v>53</v>
      </c>
      <c r="AF1" s="28" t="s">
        <v>54</v>
      </c>
      <c r="AG1" s="28" t="s">
        <v>55</v>
      </c>
      <c r="AH1" s="33" t="s">
        <v>56</v>
      </c>
      <c r="AI1" s="29" t="s">
        <v>53</v>
      </c>
      <c r="AJ1" s="29" t="s">
        <v>54</v>
      </c>
      <c r="AK1" s="29" t="s">
        <v>55</v>
      </c>
      <c r="AL1" s="30" t="s">
        <v>56</v>
      </c>
      <c r="AM1" s="31" t="s">
        <v>53</v>
      </c>
      <c r="AN1" s="31" t="s">
        <v>54</v>
      </c>
      <c r="AO1" s="32" t="s">
        <v>55</v>
      </c>
      <c r="AP1" s="31" t="s">
        <v>56</v>
      </c>
    </row>
    <row r="2" spans="1:42">
      <c r="A2" s="36">
        <v>20</v>
      </c>
      <c r="B2" s="36">
        <v>14</v>
      </c>
      <c r="C2" s="36">
        <v>0</v>
      </c>
      <c r="D2" s="23"/>
      <c r="E2" s="36"/>
      <c r="F2" s="23"/>
      <c r="G2" s="24"/>
      <c r="H2" s="23"/>
      <c r="I2" s="24"/>
      <c r="M2" t="s">
        <v>24</v>
      </c>
      <c r="N2" s="5">
        <v>2.8976454985039579</v>
      </c>
      <c r="S2" s="23">
        <v>6.72</v>
      </c>
      <c r="T2" s="24">
        <v>46.400002000000001</v>
      </c>
      <c r="U2" s="23">
        <v>7.77</v>
      </c>
      <c r="V2" s="24">
        <v>37.599997999999999</v>
      </c>
      <c r="W2" s="37">
        <v>8.0399999999999991</v>
      </c>
      <c r="X2" s="24">
        <v>34.599997999999999</v>
      </c>
      <c r="Y2" s="36">
        <v>11.679001</v>
      </c>
      <c r="Z2" s="36">
        <v>13.400332000000001</v>
      </c>
      <c r="AA2" s="36">
        <v>11.315333000000001</v>
      </c>
      <c r="AB2" s="36"/>
      <c r="AC2" s="36"/>
      <c r="AD2" s="36"/>
      <c r="AE2" s="36"/>
      <c r="AF2" s="36"/>
      <c r="AG2" s="36"/>
      <c r="AH2" s="24"/>
      <c r="AI2" s="36"/>
      <c r="AJ2" s="36"/>
      <c r="AK2" s="36"/>
      <c r="AL2" s="24"/>
      <c r="AM2" s="36"/>
      <c r="AN2" s="36"/>
      <c r="AO2" s="36"/>
      <c r="AP2" s="36"/>
    </row>
    <row r="3" spans="1:42">
      <c r="A3" s="36">
        <v>20</v>
      </c>
      <c r="B3" s="36">
        <v>14</v>
      </c>
      <c r="C3" s="36">
        <v>5</v>
      </c>
      <c r="D3" s="23"/>
      <c r="E3" s="36"/>
      <c r="F3" s="23"/>
      <c r="G3" s="24"/>
      <c r="H3" s="23"/>
      <c r="I3" s="24"/>
      <c r="M3" t="s">
        <v>25</v>
      </c>
      <c r="N3" s="5">
        <v>0.4772962708330985</v>
      </c>
      <c r="S3" s="23">
        <v>5.68</v>
      </c>
      <c r="T3" s="24">
        <v>48.5</v>
      </c>
      <c r="U3" s="23">
        <v>7.39</v>
      </c>
      <c r="V3" s="24">
        <v>41.5</v>
      </c>
      <c r="W3" s="37">
        <v>6.27</v>
      </c>
      <c r="X3" s="24">
        <v>41.5</v>
      </c>
      <c r="Y3" s="36">
        <v>11.386666</v>
      </c>
      <c r="Z3" s="36">
        <v>12.846667</v>
      </c>
      <c r="AA3" s="36">
        <v>10.713666</v>
      </c>
      <c r="AB3" s="36"/>
      <c r="AC3" s="36"/>
      <c r="AD3" s="36"/>
      <c r="AE3" s="36"/>
      <c r="AF3" s="36"/>
      <c r="AG3" s="36"/>
      <c r="AH3" s="24"/>
      <c r="AI3" s="36"/>
      <c r="AJ3" s="36"/>
      <c r="AK3" s="36"/>
      <c r="AL3" s="24"/>
      <c r="AM3" s="36"/>
      <c r="AN3" s="36"/>
      <c r="AO3" s="36"/>
      <c r="AP3" s="36"/>
    </row>
    <row r="4" spans="1:42">
      <c r="A4" s="36">
        <v>20</v>
      </c>
      <c r="B4" s="36">
        <v>14</v>
      </c>
      <c r="C4" s="36">
        <v>10</v>
      </c>
      <c r="D4" s="23">
        <f>(S3*$N$2+S2*$N$3+Y4*$N$4)/($N$2+$N$3+$N$4)</f>
        <v>6.0598233795885088</v>
      </c>
      <c r="E4" s="36">
        <f>Calibration!$L$16*(1-(D4/Calibration!$L$18))</f>
        <v>46.203061311074705</v>
      </c>
      <c r="F4" s="23">
        <f t="shared" ref="F4:F35" si="0">(U3*$N$5+U2*$N$6+D4*$N$7)/($N$5+$N$6+$N$7)</f>
        <v>7.1285493184377478</v>
      </c>
      <c r="G4" s="36">
        <f>Calibration!$L$16*(1-(F4/Calibration!$L$18))</f>
        <v>43.833338944468004</v>
      </c>
      <c r="H4" s="23">
        <f t="shared" ref="H4:H35" si="1">(W3*$N$8+W2*$N$9+F4*$N$10)/($N$8+$N$9+$N$10)</f>
        <v>6.3693300259169279</v>
      </c>
      <c r="I4" s="36">
        <f>Calibration!$L$16*(1-(H4/Calibration!$L$18))</f>
        <v>45.51678169928983</v>
      </c>
      <c r="M4" t="s">
        <v>26</v>
      </c>
      <c r="N4" s="5">
        <v>0.14761653730201879</v>
      </c>
      <c r="S4" s="23">
        <v>5.89</v>
      </c>
      <c r="T4" s="24">
        <v>51.099997999999999</v>
      </c>
      <c r="U4" s="23">
        <v>6.99</v>
      </c>
      <c r="V4" s="24">
        <v>44.5</v>
      </c>
      <c r="W4" s="37">
        <v>5.47</v>
      </c>
      <c r="X4" s="24">
        <v>47</v>
      </c>
      <c r="Y4" s="36">
        <v>11.381</v>
      </c>
      <c r="Z4" s="36">
        <v>12.774333</v>
      </c>
      <c r="AA4" s="36">
        <v>10.824999999999999</v>
      </c>
      <c r="AB4" s="36"/>
      <c r="AC4" s="36"/>
      <c r="AD4" s="36"/>
      <c r="AE4" s="36">
        <f t="shared" ref="AE4:AE66" si="2">ABS(S4-D4)/S4</f>
        <v>2.8832492290069463E-2</v>
      </c>
      <c r="AF4" s="36">
        <f t="shared" ref="AF4:AF66" si="3">ABS(S4-D4)</f>
        <v>0.16982337958850913</v>
      </c>
      <c r="AG4" s="36">
        <f t="shared" ref="AG4:AG66" si="4">ABS(T4-E4)/T4</f>
        <v>9.5830467330454569E-2</v>
      </c>
      <c r="AH4" s="24">
        <f t="shared" ref="AH4:AH66" si="5">ABS(T4-E4)</f>
        <v>4.8969366889252939</v>
      </c>
      <c r="AI4" s="36">
        <f t="shared" ref="AI4:AI66" si="6">ABS(U4-F4)/U4</f>
        <v>1.9821075599105512E-2</v>
      </c>
      <c r="AJ4" s="36">
        <f t="shared" ref="AJ4:AJ66" si="7">ABS(U4-F4)</f>
        <v>0.13854931843774754</v>
      </c>
      <c r="AK4" s="36">
        <f t="shared" ref="AK4:AK66" si="8">ABS(V4-G4)/V4</f>
        <v>1.4981147315325759E-2</v>
      </c>
      <c r="AL4" s="24">
        <f t="shared" ref="AL4:AL66" si="9">ABS(V4-G4)</f>
        <v>0.66666105553199628</v>
      </c>
      <c r="AM4" s="36">
        <f t="shared" ref="AM4:AM66" si="10">ABS(W4-H4)/W4</f>
        <v>0.16441133929011484</v>
      </c>
      <c r="AN4" s="36">
        <f t="shared" ref="AN4:AN66" si="11">ABS(W4-H4)</f>
        <v>0.89933002591692812</v>
      </c>
      <c r="AO4" s="36">
        <f t="shared" ref="AO4:AO66" si="12">ABS(X4-I4)/X4</f>
        <v>3.1557836185322777E-2</v>
      </c>
      <c r="AP4" s="36">
        <f t="shared" ref="AP4:AP66" si="13">ABS(X4-I4)</f>
        <v>1.4832183007101705</v>
      </c>
    </row>
    <row r="5" spans="1:42">
      <c r="A5" s="36">
        <v>20</v>
      </c>
      <c r="B5" s="36">
        <v>14</v>
      </c>
      <c r="C5" s="36">
        <v>15</v>
      </c>
      <c r="D5" s="23">
        <f t="shared" ref="D5:D68" si="14">(S4*$N$2+S3*$N$3+Y5*$N$4)/($N$2+$N$3+$N$4)</f>
        <v>6.1144207353565747</v>
      </c>
      <c r="E5" s="36">
        <f>Calibration!$L$16*(1-(D5/Calibration!$L$18))</f>
        <v>46.082000737528155</v>
      </c>
      <c r="F5" s="23">
        <f t="shared" si="0"/>
        <v>6.8324877060627083</v>
      </c>
      <c r="G5" s="24">
        <f>Calibration!$L$16*(1-(F5/Calibration!$L$18))</f>
        <v>44.489806425265002</v>
      </c>
      <c r="H5" s="23">
        <f t="shared" si="1"/>
        <v>5.4668989083591377</v>
      </c>
      <c r="I5" s="24">
        <f>Calibration!$L$16*(1-(H5/Calibration!$L$18))</f>
        <v>47.517772903733928</v>
      </c>
      <c r="M5" t="s">
        <v>27</v>
      </c>
      <c r="N5" s="2">
        <v>1.8626755981662331</v>
      </c>
      <c r="S5" s="23">
        <v>6.23</v>
      </c>
      <c r="T5" s="24">
        <v>52</v>
      </c>
      <c r="U5" s="23">
        <v>6.79</v>
      </c>
      <c r="V5" s="24">
        <v>45.900002000000001</v>
      </c>
      <c r="W5" s="37">
        <v>5.52</v>
      </c>
      <c r="X5" s="24">
        <v>49.799999</v>
      </c>
      <c r="Y5" s="36">
        <v>11.924333000000001</v>
      </c>
      <c r="Z5" s="36">
        <v>13.213666999999999</v>
      </c>
      <c r="AA5" s="36">
        <v>11.757001000000001</v>
      </c>
      <c r="AB5" s="36"/>
      <c r="AC5" s="36"/>
      <c r="AD5" s="36"/>
      <c r="AE5" s="36">
        <f t="shared" si="2"/>
        <v>1.8552048899426278E-2</v>
      </c>
      <c r="AF5" s="36">
        <f t="shared" si="3"/>
        <v>0.11557926464342572</v>
      </c>
      <c r="AG5" s="36">
        <f t="shared" si="4"/>
        <v>0.11380767812445856</v>
      </c>
      <c r="AH5" s="24">
        <f t="shared" si="5"/>
        <v>5.9179992624718452</v>
      </c>
      <c r="AI5" s="36">
        <f t="shared" si="6"/>
        <v>6.2573941182191813E-3</v>
      </c>
      <c r="AJ5" s="36">
        <f t="shared" si="7"/>
        <v>4.2487706062708241E-2</v>
      </c>
      <c r="AK5" s="36">
        <f t="shared" si="8"/>
        <v>3.072321379713663E-2</v>
      </c>
      <c r="AL5" s="24">
        <f t="shared" si="9"/>
        <v>1.410195574734999</v>
      </c>
      <c r="AM5" s="36">
        <f t="shared" si="10"/>
        <v>9.6197629784170024E-3</v>
      </c>
      <c r="AN5" s="36">
        <f t="shared" si="11"/>
        <v>5.3101091640861853E-2</v>
      </c>
      <c r="AO5" s="36">
        <f t="shared" si="12"/>
        <v>4.5827834178592493E-2</v>
      </c>
      <c r="AP5" s="36">
        <f t="shared" si="13"/>
        <v>2.2822260962660721</v>
      </c>
    </row>
    <row r="6" spans="1:42">
      <c r="A6" s="36">
        <v>20</v>
      </c>
      <c r="B6" s="36">
        <v>14</v>
      </c>
      <c r="C6" s="36">
        <v>20</v>
      </c>
      <c r="D6" s="23">
        <f t="shared" si="14"/>
        <v>6.4257149255159343</v>
      </c>
      <c r="E6" s="36">
        <f>Calibration!$L$16*(1-(D6/Calibration!$L$18))</f>
        <v>45.391757544020884</v>
      </c>
      <c r="F6" s="23">
        <f t="shared" si="0"/>
        <v>6.7277350836283674</v>
      </c>
      <c r="G6" s="24">
        <f>Calibration!$L$16*(1-(F6/Calibration!$L$18))</f>
        <v>44.722077977137936</v>
      </c>
      <c r="H6" s="23">
        <f t="shared" si="1"/>
        <v>5.4565127087906813</v>
      </c>
      <c r="I6" s="24">
        <f>Calibration!$L$16*(1-(H6/Calibration!$L$18))</f>
        <v>47.540802577223381</v>
      </c>
      <c r="M6" t="s">
        <v>28</v>
      </c>
      <c r="N6" s="2">
        <v>0.26725373751477138</v>
      </c>
      <c r="S6" s="23">
        <v>5.88</v>
      </c>
      <c r="T6" s="24">
        <v>54.400002000000001</v>
      </c>
      <c r="U6" s="23">
        <v>6.76</v>
      </c>
      <c r="V6" s="24">
        <v>48.400002000000001</v>
      </c>
      <c r="W6" s="37">
        <v>5.6</v>
      </c>
      <c r="X6" s="24">
        <v>52.900002000000001</v>
      </c>
      <c r="Y6" s="36">
        <v>11.999665</v>
      </c>
      <c r="Z6" s="36">
        <v>13.972</v>
      </c>
      <c r="AA6" s="36">
        <v>12.178003</v>
      </c>
      <c r="AB6" s="36"/>
      <c r="AC6" s="36"/>
      <c r="AD6" s="36"/>
      <c r="AE6" s="36">
        <f t="shared" si="2"/>
        <v>9.2808660802029652E-2</v>
      </c>
      <c r="AF6" s="36">
        <f t="shared" si="3"/>
        <v>0.54571492551593437</v>
      </c>
      <c r="AG6" s="36">
        <f t="shared" si="4"/>
        <v>0.16559272288223661</v>
      </c>
      <c r="AH6" s="24">
        <f t="shared" si="5"/>
        <v>9.008244455979117</v>
      </c>
      <c r="AI6" s="36">
        <f t="shared" si="6"/>
        <v>4.7729166230225479E-3</v>
      </c>
      <c r="AJ6" s="36">
        <f t="shared" si="7"/>
        <v>3.2264916371632424E-2</v>
      </c>
      <c r="AK6" s="36">
        <f t="shared" si="8"/>
        <v>7.5990162621523555E-2</v>
      </c>
      <c r="AL6" s="24">
        <f t="shared" si="9"/>
        <v>3.6779240228620651</v>
      </c>
      <c r="AM6" s="36">
        <f t="shared" si="10"/>
        <v>2.5622730573092566E-2</v>
      </c>
      <c r="AN6" s="36">
        <f t="shared" si="11"/>
        <v>0.14348729120931836</v>
      </c>
      <c r="AO6" s="36">
        <f t="shared" si="12"/>
        <v>0.10130811380265391</v>
      </c>
      <c r="AP6" s="36">
        <f t="shared" si="13"/>
        <v>5.3591994227766193</v>
      </c>
    </row>
    <row r="7" spans="1:42">
      <c r="A7" s="36">
        <v>20</v>
      </c>
      <c r="B7" s="36">
        <v>14</v>
      </c>
      <c r="C7" s="36">
        <v>25</v>
      </c>
      <c r="D7" s="23">
        <f t="shared" si="14"/>
        <v>6.225739208241297</v>
      </c>
      <c r="E7" s="36">
        <f>Calibration!$L$16*(1-(D7/Calibration!$L$18))</f>
        <v>45.835170502177569</v>
      </c>
      <c r="F7" s="23">
        <f t="shared" si="0"/>
        <v>6.643054805501027</v>
      </c>
      <c r="G7" s="24">
        <f>Calibration!$L$16*(1-(F7/Calibration!$L$18))</f>
        <v>44.909842437411918</v>
      </c>
      <c r="H7" s="23">
        <f t="shared" si="1"/>
        <v>5.5422237079577794</v>
      </c>
      <c r="I7" s="24">
        <f>Calibration!$L$16*(1-(H7/Calibration!$L$18))</f>
        <v>47.350752664137914</v>
      </c>
      <c r="M7" t="s">
        <v>29</v>
      </c>
      <c r="N7" s="2">
        <v>0.6160867560282195</v>
      </c>
      <c r="S7" s="23">
        <v>7.71</v>
      </c>
      <c r="T7" s="24">
        <v>53.099997999999999</v>
      </c>
      <c r="U7" s="23">
        <v>7.81</v>
      </c>
      <c r="V7" s="24">
        <v>49.200001</v>
      </c>
      <c r="W7" s="37">
        <v>6.25</v>
      </c>
      <c r="X7" s="24">
        <v>54.400002000000001</v>
      </c>
      <c r="Y7" s="36">
        <v>12.998666</v>
      </c>
      <c r="Z7" s="36">
        <v>14.139668</v>
      </c>
      <c r="AA7" s="36">
        <v>12.466001</v>
      </c>
      <c r="AB7" s="36"/>
      <c r="AC7" s="36"/>
      <c r="AD7" s="36"/>
      <c r="AE7" s="36">
        <f t="shared" si="2"/>
        <v>0.19251112733575915</v>
      </c>
      <c r="AF7" s="36">
        <f t="shared" si="3"/>
        <v>1.484260791758703</v>
      </c>
      <c r="AG7" s="36">
        <f t="shared" si="4"/>
        <v>0.13681408232486997</v>
      </c>
      <c r="AH7" s="24">
        <f t="shared" si="5"/>
        <v>7.2648274978224308</v>
      </c>
      <c r="AI7" s="36">
        <f t="shared" si="6"/>
        <v>0.14941679827131532</v>
      </c>
      <c r="AJ7" s="36">
        <f t="shared" si="7"/>
        <v>1.1669451944989726</v>
      </c>
      <c r="AK7" s="36">
        <f t="shared" si="8"/>
        <v>8.7198342995726416E-2</v>
      </c>
      <c r="AL7" s="24">
        <f t="shared" si="9"/>
        <v>4.2901585625880827</v>
      </c>
      <c r="AM7" s="36">
        <f t="shared" si="10"/>
        <v>0.11324420672675529</v>
      </c>
      <c r="AN7" s="36">
        <f t="shared" si="11"/>
        <v>0.70777629204222059</v>
      </c>
      <c r="AO7" s="36">
        <f t="shared" si="12"/>
        <v>0.12958178449813451</v>
      </c>
      <c r="AP7" s="36">
        <f t="shared" si="13"/>
        <v>7.0492493358620862</v>
      </c>
    </row>
    <row r="8" spans="1:42">
      <c r="A8" s="36">
        <v>20</v>
      </c>
      <c r="B8" s="36">
        <v>14</v>
      </c>
      <c r="C8" s="36">
        <v>30</v>
      </c>
      <c r="D8" s="23">
        <f t="shared" si="14"/>
        <v>7.6844498876134626</v>
      </c>
      <c r="E8" s="36">
        <f>Calibration!$L$16*(1-(D8/Calibration!$L$18))</f>
        <v>42.60072170884299</v>
      </c>
      <c r="F8" s="23">
        <f t="shared" si="0"/>
        <v>7.6796416284920959</v>
      </c>
      <c r="G8" s="24">
        <f>Calibration!$L$16*(1-(F8/Calibration!$L$18))</f>
        <v>42.611383225299313</v>
      </c>
      <c r="H8" s="23">
        <f t="shared" si="1"/>
        <v>6.1275767288557983</v>
      </c>
      <c r="I8" s="24">
        <f>Calibration!$L$16*(1-(H8/Calibration!$L$18))</f>
        <v>46.052829505768202</v>
      </c>
      <c r="M8" t="s">
        <v>30</v>
      </c>
      <c r="N8" s="3">
        <v>2.6250598593326662</v>
      </c>
      <c r="S8" s="23">
        <v>8.1</v>
      </c>
      <c r="T8" s="24">
        <v>52.599997999999999</v>
      </c>
      <c r="U8" s="23">
        <v>9.0399999999999991</v>
      </c>
      <c r="V8" s="24">
        <v>48.700001</v>
      </c>
      <c r="W8" s="37">
        <v>7.12</v>
      </c>
      <c r="X8" s="24">
        <v>55.400002000000001</v>
      </c>
      <c r="Y8" s="36">
        <v>13.017334999999999</v>
      </c>
      <c r="Z8" s="36">
        <v>14.343667</v>
      </c>
      <c r="AA8" s="36">
        <v>12.474334000000001</v>
      </c>
      <c r="AB8" s="36"/>
      <c r="AC8" s="36"/>
      <c r="AD8" s="36"/>
      <c r="AE8" s="36">
        <f t="shared" si="2"/>
        <v>5.1302483010683589E-2</v>
      </c>
      <c r="AF8" s="36">
        <f t="shared" si="3"/>
        <v>0.41555011238653705</v>
      </c>
      <c r="AG8" s="36">
        <f t="shared" si="4"/>
        <v>0.1901003169459628</v>
      </c>
      <c r="AH8" s="24">
        <f t="shared" si="5"/>
        <v>9.9992762911570097</v>
      </c>
      <c r="AI8" s="36">
        <f t="shared" si="6"/>
        <v>0.15048212074202472</v>
      </c>
      <c r="AJ8" s="36">
        <f t="shared" si="7"/>
        <v>1.3603583715079033</v>
      </c>
      <c r="AK8" s="36">
        <f t="shared" si="8"/>
        <v>0.12502294968537447</v>
      </c>
      <c r="AL8" s="24">
        <f t="shared" si="9"/>
        <v>6.0886177747006869</v>
      </c>
      <c r="AM8" s="36">
        <f t="shared" si="10"/>
        <v>0.13938529089103957</v>
      </c>
      <c r="AN8" s="36">
        <f t="shared" si="11"/>
        <v>0.99242327114420181</v>
      </c>
      <c r="AO8" s="36">
        <f t="shared" si="12"/>
        <v>0.16872151907560939</v>
      </c>
      <c r="AP8" s="36">
        <f t="shared" si="13"/>
        <v>9.3471724942317991</v>
      </c>
    </row>
    <row r="9" spans="1:42">
      <c r="A9" s="36">
        <v>20</v>
      </c>
      <c r="B9" s="36">
        <v>14</v>
      </c>
      <c r="C9" s="36">
        <v>35</v>
      </c>
      <c r="D9" s="23">
        <f t="shared" si="14"/>
        <v>8.2613101088606307</v>
      </c>
      <c r="E9" s="36">
        <f>Calibration!$L$16*(1-(D9/Calibration!$L$18))</f>
        <v>41.321629923939703</v>
      </c>
      <c r="F9" s="23">
        <f t="shared" si="0"/>
        <v>8.7455870762854939</v>
      </c>
      <c r="G9" s="24">
        <f>Calibration!$L$16*(1-(F9/Calibration!$L$18))</f>
        <v>40.247826136062287</v>
      </c>
      <c r="H9" s="23">
        <f t="shared" si="1"/>
        <v>6.9703232647853159</v>
      </c>
      <c r="I9" s="24">
        <f>Calibration!$L$16*(1-(H9/Calibration!$L$18))</f>
        <v>44.184178953763379</v>
      </c>
      <c r="M9" t="s">
        <v>31</v>
      </c>
      <c r="N9" s="3">
        <v>0.21669559600081731</v>
      </c>
      <c r="S9" s="23">
        <v>7.4</v>
      </c>
      <c r="T9" s="24">
        <v>52.099997999999999</v>
      </c>
      <c r="U9" s="23">
        <v>8.67</v>
      </c>
      <c r="V9" s="24">
        <v>46.599997999999999</v>
      </c>
      <c r="W9" s="37">
        <v>7.27</v>
      </c>
      <c r="X9" s="24">
        <v>53.599997999999999</v>
      </c>
      <c r="Y9" s="36">
        <v>13.210334</v>
      </c>
      <c r="Z9" s="36">
        <v>14.062666</v>
      </c>
      <c r="AA9" s="36">
        <v>12.836667</v>
      </c>
      <c r="AB9" s="36"/>
      <c r="AC9" s="36"/>
      <c r="AD9" s="36"/>
      <c r="AE9" s="36">
        <f t="shared" si="2"/>
        <v>0.11639325795413923</v>
      </c>
      <c r="AF9" s="36">
        <f t="shared" si="3"/>
        <v>0.86131010886063031</v>
      </c>
      <c r="AG9" s="36">
        <f t="shared" si="4"/>
        <v>0.20687847389284539</v>
      </c>
      <c r="AH9" s="24">
        <f t="shared" si="5"/>
        <v>10.778368076060296</v>
      </c>
      <c r="AI9" s="36">
        <f t="shared" si="6"/>
        <v>8.7182325588805072E-3</v>
      </c>
      <c r="AJ9" s="36">
        <f t="shared" si="7"/>
        <v>7.5587076285493993E-2</v>
      </c>
      <c r="AK9" s="36">
        <f t="shared" si="8"/>
        <v>0.13631270679320015</v>
      </c>
      <c r="AL9" s="24">
        <f t="shared" si="9"/>
        <v>6.3521718639377127</v>
      </c>
      <c r="AM9" s="36">
        <f t="shared" si="10"/>
        <v>4.1221008970382896E-2</v>
      </c>
      <c r="AN9" s="36">
        <f t="shared" si="11"/>
        <v>0.29967673521468363</v>
      </c>
      <c r="AO9" s="36">
        <f t="shared" si="12"/>
        <v>0.17566827234278293</v>
      </c>
      <c r="AP9" s="36">
        <f t="shared" si="13"/>
        <v>9.4158190462366207</v>
      </c>
    </row>
    <row r="10" spans="1:42">
      <c r="A10" s="36">
        <v>20</v>
      </c>
      <c r="B10" s="36">
        <v>14</v>
      </c>
      <c r="C10" s="36">
        <v>40</v>
      </c>
      <c r="D10" s="23">
        <f t="shared" si="14"/>
        <v>7.7248004813792388</v>
      </c>
      <c r="E10" s="36">
        <f>Calibration!$L$16*(1-(D10/Calibration!$L$18))</f>
        <v>42.511250965150197</v>
      </c>
      <c r="F10" s="23">
        <f t="shared" si="0"/>
        <v>8.4939482194566729</v>
      </c>
      <c r="G10" s="24">
        <f>Calibration!$L$16*(1-(F10/Calibration!$L$18))</f>
        <v>40.805793530375446</v>
      </c>
      <c r="H10" s="23">
        <f t="shared" si="1"/>
        <v>7.1977131318143446</v>
      </c>
      <c r="I10" s="24">
        <f>Calibration!$L$16*(1-(H10/Calibration!$L$18))</f>
        <v>43.679979669128599</v>
      </c>
      <c r="M10" t="s">
        <v>32</v>
      </c>
      <c r="N10" s="3">
        <v>-0.13339961575175921</v>
      </c>
      <c r="S10" s="23">
        <v>5.96</v>
      </c>
      <c r="T10" s="24">
        <v>53.5</v>
      </c>
      <c r="U10" s="23">
        <v>7.13</v>
      </c>
      <c r="V10" s="24">
        <v>48.799999</v>
      </c>
      <c r="W10" s="37">
        <v>5.81</v>
      </c>
      <c r="X10" s="24">
        <v>55.700001</v>
      </c>
      <c r="Y10" s="36">
        <v>12.887333999999999</v>
      </c>
      <c r="Z10" s="36">
        <v>15.579667000000001</v>
      </c>
      <c r="AA10" s="36">
        <v>13.778333</v>
      </c>
      <c r="AB10" s="36"/>
      <c r="AC10" s="36"/>
      <c r="AD10" s="36"/>
      <c r="AE10" s="36">
        <f t="shared" si="2"/>
        <v>0.29610746331866422</v>
      </c>
      <c r="AF10" s="36">
        <f t="shared" si="3"/>
        <v>1.7648004813792388</v>
      </c>
      <c r="AG10" s="36">
        <f t="shared" si="4"/>
        <v>0.20539717822149164</v>
      </c>
      <c r="AH10" s="24">
        <f t="shared" si="5"/>
        <v>10.988749034849803</v>
      </c>
      <c r="AI10" s="36">
        <f t="shared" si="6"/>
        <v>0.19129708547779425</v>
      </c>
      <c r="AJ10" s="36">
        <f t="shared" si="7"/>
        <v>1.363948219456673</v>
      </c>
      <c r="AK10" s="36">
        <f t="shared" si="8"/>
        <v>0.16381568920984105</v>
      </c>
      <c r="AL10" s="24">
        <f t="shared" si="9"/>
        <v>7.9942054696245535</v>
      </c>
      <c r="AM10" s="36">
        <f t="shared" si="10"/>
        <v>0.23884907604377711</v>
      </c>
      <c r="AN10" s="36">
        <f t="shared" si="11"/>
        <v>1.387713131814345</v>
      </c>
      <c r="AO10" s="36">
        <f t="shared" si="12"/>
        <v>0.21579930188639315</v>
      </c>
      <c r="AP10" s="36">
        <f t="shared" si="13"/>
        <v>12.020021330871401</v>
      </c>
    </row>
    <row r="11" spans="1:42">
      <c r="A11" s="36">
        <v>20</v>
      </c>
      <c r="B11" s="36">
        <v>14</v>
      </c>
      <c r="C11" s="36">
        <v>45</v>
      </c>
      <c r="D11" s="23">
        <f t="shared" si="14"/>
        <v>6.5140690642158541</v>
      </c>
      <c r="E11" s="36">
        <f>Calibration!$L$16*(1-(D11/Calibration!$L$18))</f>
        <v>45.195846907768413</v>
      </c>
      <c r="F11" s="23">
        <f t="shared" si="0"/>
        <v>7.1416910690017419</v>
      </c>
      <c r="G11" s="24">
        <f>Calibration!$L$16*(1-(F11/Calibration!$L$18))</f>
        <v>43.804199294052665</v>
      </c>
      <c r="H11" s="23">
        <f t="shared" si="1"/>
        <v>5.8612224026211184</v>
      </c>
      <c r="I11" s="24">
        <f>Calibration!$L$16*(1-(H11/Calibration!$L$18))</f>
        <v>46.643426010799622</v>
      </c>
      <c r="S11" s="23">
        <v>6.52</v>
      </c>
      <c r="T11" s="24">
        <v>54.400002000000001</v>
      </c>
      <c r="U11" s="23">
        <v>7.23</v>
      </c>
      <c r="V11" s="24">
        <v>49.5</v>
      </c>
      <c r="W11" s="37">
        <v>6.16</v>
      </c>
      <c r="X11" s="24">
        <v>56.400002000000001</v>
      </c>
      <c r="Y11" s="36">
        <v>14.525665999999999</v>
      </c>
      <c r="Z11" s="36">
        <v>15.802667</v>
      </c>
      <c r="AA11" s="36">
        <v>14.363666</v>
      </c>
      <c r="AB11" s="36"/>
      <c r="AC11" s="36"/>
      <c r="AD11" s="36"/>
      <c r="AE11" s="36">
        <f t="shared" si="2"/>
        <v>9.0965272762967748E-4</v>
      </c>
      <c r="AF11" s="36">
        <f t="shared" si="3"/>
        <v>5.9309357841454968E-3</v>
      </c>
      <c r="AG11" s="36">
        <f t="shared" si="4"/>
        <v>0.16919402121035929</v>
      </c>
      <c r="AH11" s="24">
        <f t="shared" si="5"/>
        <v>9.2041550922315878</v>
      </c>
      <c r="AI11" s="36">
        <f t="shared" si="6"/>
        <v>1.2214236652594541E-2</v>
      </c>
      <c r="AJ11" s="36">
        <f t="shared" si="7"/>
        <v>8.8308930998258539E-2</v>
      </c>
      <c r="AK11" s="36">
        <f t="shared" si="8"/>
        <v>0.11506668092822898</v>
      </c>
      <c r="AL11" s="24">
        <f t="shared" si="9"/>
        <v>5.6958007059473346</v>
      </c>
      <c r="AM11" s="36">
        <f t="shared" si="10"/>
        <v>4.8502856717350933E-2</v>
      </c>
      <c r="AN11" s="36">
        <f t="shared" si="11"/>
        <v>0.29877759737888177</v>
      </c>
      <c r="AO11" s="36">
        <f t="shared" si="12"/>
        <v>0.17298892984437089</v>
      </c>
      <c r="AP11" s="36">
        <f t="shared" si="13"/>
        <v>9.7565759892003783</v>
      </c>
    </row>
    <row r="12" spans="1:42">
      <c r="A12" s="36">
        <v>20</v>
      </c>
      <c r="B12" s="36">
        <v>14</v>
      </c>
      <c r="C12" s="36">
        <v>50</v>
      </c>
      <c r="D12" s="23">
        <f t="shared" si="14"/>
        <v>6.7988425293212069</v>
      </c>
      <c r="E12" s="36">
        <f>Calibration!$L$16*(1-(D12/Calibration!$L$18))</f>
        <v>44.56440901976984</v>
      </c>
      <c r="F12" s="23">
        <f t="shared" si="0"/>
        <v>7.1235345710165392</v>
      </c>
      <c r="G12" s="24">
        <f>Calibration!$L$16*(1-(F12/Calibration!$L$18))</f>
        <v>43.84445831445327</v>
      </c>
      <c r="H12" s="23">
        <f t="shared" si="1"/>
        <v>6.0845377593481249</v>
      </c>
      <c r="I12" s="24">
        <f>Calibration!$L$16*(1-(H12/Calibration!$L$18))</f>
        <v>46.148261276412654</v>
      </c>
      <c r="S12" s="23">
        <v>6.8</v>
      </c>
      <c r="T12" s="24">
        <v>54.700001</v>
      </c>
      <c r="U12" s="23">
        <v>7.64</v>
      </c>
      <c r="V12" s="24">
        <v>49.599997999999999</v>
      </c>
      <c r="W12" s="37">
        <v>6.09</v>
      </c>
      <c r="X12" s="24">
        <v>57.400002000000001</v>
      </c>
      <c r="Y12" s="36">
        <v>14.984667999999999</v>
      </c>
      <c r="Z12" s="36">
        <v>16.980001000000001</v>
      </c>
      <c r="AA12" s="36">
        <v>14.630001</v>
      </c>
      <c r="AB12" s="36"/>
      <c r="AC12" s="36"/>
      <c r="AD12" s="36"/>
      <c r="AE12" s="36">
        <f t="shared" si="2"/>
        <v>1.7021627629307419E-4</v>
      </c>
      <c r="AF12" s="36">
        <f t="shared" si="3"/>
        <v>1.1574706787929046E-3</v>
      </c>
      <c r="AG12" s="36">
        <f t="shared" si="4"/>
        <v>0.18529418272277837</v>
      </c>
      <c r="AH12" s="24">
        <f t="shared" si="5"/>
        <v>10.13559198023016</v>
      </c>
      <c r="AI12" s="36">
        <f t="shared" si="6"/>
        <v>6.7600187039719956E-2</v>
      </c>
      <c r="AJ12" s="36">
        <f t="shared" si="7"/>
        <v>0.51646542898346048</v>
      </c>
      <c r="AK12" s="36">
        <f t="shared" si="8"/>
        <v>0.11603911124243854</v>
      </c>
      <c r="AL12" s="24">
        <f t="shared" si="9"/>
        <v>5.7555396855467293</v>
      </c>
      <c r="AM12" s="36">
        <f t="shared" si="10"/>
        <v>8.969196472701068E-4</v>
      </c>
      <c r="AN12" s="36">
        <f t="shared" si="11"/>
        <v>5.46224065187495E-3</v>
      </c>
      <c r="AO12" s="36">
        <f t="shared" si="12"/>
        <v>0.19602335072370461</v>
      </c>
      <c r="AP12" s="36">
        <f t="shared" si="13"/>
        <v>11.251740723587346</v>
      </c>
    </row>
    <row r="13" spans="1:42">
      <c r="A13" s="36">
        <v>20</v>
      </c>
      <c r="B13" s="36">
        <v>14</v>
      </c>
      <c r="C13" s="36">
        <v>55</v>
      </c>
      <c r="D13" s="23">
        <f t="shared" si="14"/>
        <v>7.1115853948138721</v>
      </c>
      <c r="E13" s="36">
        <f>Calibration!$L$16*(1-(D13/Calibration!$L$18))</f>
        <v>43.870953629183326</v>
      </c>
      <c r="F13" s="23">
        <f t="shared" si="0"/>
        <v>7.4815438009843298</v>
      </c>
      <c r="G13" s="24">
        <f>Calibration!$L$16*(1-(F13/Calibration!$L$18))</f>
        <v>43.050632274617627</v>
      </c>
      <c r="H13" s="23">
        <f t="shared" si="1"/>
        <v>6.0270604430401136</v>
      </c>
      <c r="I13" s="24">
        <f>Calibration!$L$16*(1-(H13/Calibration!$L$18))</f>
        <v>46.27570768439849</v>
      </c>
      <c r="K13" t="s">
        <v>59</v>
      </c>
      <c r="S13" s="23">
        <v>5.77</v>
      </c>
      <c r="T13" s="24">
        <v>54.099997999999999</v>
      </c>
      <c r="U13" s="23">
        <v>7.14</v>
      </c>
      <c r="V13" s="24">
        <v>49.700001</v>
      </c>
      <c r="W13" s="37">
        <v>5.93</v>
      </c>
      <c r="X13" s="24">
        <v>56.299999</v>
      </c>
      <c r="Y13" s="36">
        <v>15.140669000000001</v>
      </c>
      <c r="Z13" s="36">
        <v>16.463331</v>
      </c>
      <c r="AA13" s="36">
        <v>14.374333</v>
      </c>
      <c r="AB13" s="36"/>
      <c r="AC13" s="36"/>
      <c r="AD13" s="36"/>
      <c r="AE13" s="36">
        <f t="shared" si="2"/>
        <v>0.23251046703879941</v>
      </c>
      <c r="AF13" s="36">
        <f t="shared" si="3"/>
        <v>1.3415853948138725</v>
      </c>
      <c r="AG13" s="36">
        <f t="shared" si="4"/>
        <v>0.18907661273511828</v>
      </c>
      <c r="AH13" s="24">
        <f t="shared" si="5"/>
        <v>10.229044370816673</v>
      </c>
      <c r="AI13" s="36">
        <f t="shared" si="6"/>
        <v>4.7835266244303939E-2</v>
      </c>
      <c r="AJ13" s="36">
        <f t="shared" si="7"/>
        <v>0.34154380098433013</v>
      </c>
      <c r="AK13" s="36">
        <f t="shared" si="8"/>
        <v>0.13379011250688655</v>
      </c>
      <c r="AL13" s="24">
        <f t="shared" si="9"/>
        <v>6.6493687253823737</v>
      </c>
      <c r="AM13" s="36">
        <f t="shared" si="10"/>
        <v>1.636769697135141E-2</v>
      </c>
      <c r="AN13" s="36">
        <f t="shared" si="11"/>
        <v>9.7060443040113853E-2</v>
      </c>
      <c r="AO13" s="36">
        <f t="shared" si="12"/>
        <v>0.17805135867944702</v>
      </c>
      <c r="AP13" s="36">
        <f t="shared" si="13"/>
        <v>10.024291315601509</v>
      </c>
    </row>
    <row r="14" spans="1:42">
      <c r="A14">
        <v>20</v>
      </c>
      <c r="B14">
        <v>15</v>
      </c>
      <c r="C14">
        <v>0</v>
      </c>
      <c r="D14" s="4">
        <f t="shared" si="14"/>
        <v>6.2508449119361247</v>
      </c>
      <c r="E14">
        <f>Calibration!$L$16*(1-(D14/Calibration!$L$18))</f>
        <v>45.779502771646868</v>
      </c>
      <c r="F14" s="4">
        <f t="shared" si="0"/>
        <v>6.9891742978840012</v>
      </c>
      <c r="G14" s="13">
        <f>Calibration!$L$16*(1-(F14/Calibration!$L$18))</f>
        <v>44.142379917037744</v>
      </c>
      <c r="H14" s="4">
        <f t="shared" si="1"/>
        <v>5.8906321490575611</v>
      </c>
      <c r="I14" s="13">
        <f>Calibration!$L$16*(1-(H14/Calibration!$L$18))</f>
        <v>46.578214779937468</v>
      </c>
      <c r="L14" t="s">
        <v>60</v>
      </c>
      <c r="S14" s="4">
        <v>6.64</v>
      </c>
      <c r="T14" s="13">
        <v>54.099997999999999</v>
      </c>
      <c r="U14" s="4">
        <v>7.23</v>
      </c>
      <c r="V14" s="13">
        <v>49.099997999999999</v>
      </c>
      <c r="W14" s="12">
        <v>6.39</v>
      </c>
      <c r="X14" s="13">
        <v>53.599997999999999</v>
      </c>
      <c r="Y14">
        <v>13.914</v>
      </c>
      <c r="Z14">
        <v>15.929335999999999</v>
      </c>
      <c r="AA14">
        <v>14.184333000000001</v>
      </c>
      <c r="AE14">
        <f t="shared" si="2"/>
        <v>5.8607693985523346E-2</v>
      </c>
      <c r="AF14">
        <f t="shared" si="3"/>
        <v>0.389155088063875</v>
      </c>
      <c r="AG14">
        <f t="shared" si="4"/>
        <v>0.15379843874214433</v>
      </c>
      <c r="AH14" s="13">
        <f t="shared" si="5"/>
        <v>8.3204952283531313</v>
      </c>
      <c r="AI14">
        <f t="shared" si="6"/>
        <v>3.3309225742185221E-2</v>
      </c>
      <c r="AJ14">
        <f t="shared" si="7"/>
        <v>0.24082570211599919</v>
      </c>
      <c r="AK14">
        <f t="shared" si="8"/>
        <v>0.10096982250309371</v>
      </c>
      <c r="AL14" s="13">
        <f t="shared" si="9"/>
        <v>4.9576180829622558</v>
      </c>
      <c r="AM14">
        <f t="shared" si="10"/>
        <v>7.8148333480819815E-2</v>
      </c>
      <c r="AN14">
        <f t="shared" si="11"/>
        <v>0.49936785094243863</v>
      </c>
      <c r="AO14">
        <f t="shared" si="12"/>
        <v>0.13100342317293615</v>
      </c>
      <c r="AP14">
        <f t="shared" si="13"/>
        <v>7.021783220062531</v>
      </c>
    </row>
    <row r="15" spans="1:42">
      <c r="A15">
        <v>20</v>
      </c>
      <c r="B15">
        <v>15</v>
      </c>
      <c r="C15">
        <v>5</v>
      </c>
      <c r="D15" s="4">
        <f t="shared" si="14"/>
        <v>6.8168428786675381</v>
      </c>
      <c r="E15">
        <f>Calibration!$L$16*(1-(D15/Calibration!$L$18))</f>
        <v>44.524496233056098</v>
      </c>
      <c r="F15" s="4">
        <f t="shared" si="0"/>
        <v>7.1285463093864836</v>
      </c>
      <c r="G15" s="13">
        <f>Calibration!$L$16*(1-(F15/Calibration!$L$18))</f>
        <v>43.833345616539688</v>
      </c>
      <c r="H15" s="4">
        <f t="shared" si="1"/>
        <v>6.3168184168598671</v>
      </c>
      <c r="I15" s="13">
        <f>Calibration!$L$16*(1-(H15/Calibration!$L$18))</f>
        <v>45.633217475727527</v>
      </c>
      <c r="S15" s="4">
        <v>7.24</v>
      </c>
      <c r="T15" s="13">
        <v>52.900002000000001</v>
      </c>
      <c r="U15" s="4">
        <v>7.96</v>
      </c>
      <c r="V15" s="13">
        <v>48.799999</v>
      </c>
      <c r="W15" s="12">
        <v>6.97</v>
      </c>
      <c r="X15" s="13">
        <v>51.299999</v>
      </c>
      <c r="Y15">
        <v>13.673</v>
      </c>
      <c r="Z15">
        <v>15.179334000000001</v>
      </c>
      <c r="AA15">
        <v>13.461332000000001</v>
      </c>
      <c r="AE15">
        <f t="shared" si="2"/>
        <v>5.8447116206141167E-2</v>
      </c>
      <c r="AF15">
        <f t="shared" si="3"/>
        <v>0.42315712133246208</v>
      </c>
      <c r="AG15">
        <f t="shared" si="4"/>
        <v>0.15832713516615562</v>
      </c>
      <c r="AH15" s="13">
        <f t="shared" si="5"/>
        <v>8.3755057669439026</v>
      </c>
      <c r="AI15">
        <f t="shared" si="6"/>
        <v>0.10445398123285382</v>
      </c>
      <c r="AJ15">
        <f t="shared" si="7"/>
        <v>0.83145369061351637</v>
      </c>
      <c r="AK15">
        <f t="shared" si="8"/>
        <v>0.10177568617286881</v>
      </c>
      <c r="AL15" s="13">
        <f t="shared" si="9"/>
        <v>4.9666533834603115</v>
      </c>
      <c r="AM15">
        <f t="shared" si="10"/>
        <v>9.3713283090406413E-2</v>
      </c>
      <c r="AN15">
        <f t="shared" si="11"/>
        <v>0.65318158314013264</v>
      </c>
      <c r="AO15">
        <f t="shared" si="12"/>
        <v>0.11046357962448446</v>
      </c>
      <c r="AP15">
        <f t="shared" si="13"/>
        <v>5.6667815242724728</v>
      </c>
    </row>
    <row r="16" spans="1:42">
      <c r="A16">
        <v>20</v>
      </c>
      <c r="B16">
        <v>15</v>
      </c>
      <c r="C16">
        <v>10</v>
      </c>
      <c r="D16" s="4">
        <f t="shared" si="14"/>
        <v>7.4243442360108638</v>
      </c>
      <c r="E16">
        <f>Calibration!$L$16*(1-(D16/Calibration!$L$18))</f>
        <v>43.177462815124343</v>
      </c>
      <c r="F16" s="4">
        <f t="shared" si="0"/>
        <v>7.7687754649526388</v>
      </c>
      <c r="G16" s="13">
        <f>Calibration!$L$16*(1-(F16/Calibration!$L$18))</f>
        <v>42.413743738688325</v>
      </c>
      <c r="H16" s="4">
        <f t="shared" si="1"/>
        <v>6.8842506378286847</v>
      </c>
      <c r="I16" s="13">
        <f>Calibration!$L$16*(1-(H16/Calibration!$L$18))</f>
        <v>44.375030716443852</v>
      </c>
      <c r="S16" s="4">
        <v>9.39</v>
      </c>
      <c r="T16" s="13">
        <v>49.099997999999999</v>
      </c>
      <c r="U16" s="4">
        <v>11.37</v>
      </c>
      <c r="V16" s="13">
        <v>44.200001</v>
      </c>
      <c r="W16" s="12">
        <v>9.77</v>
      </c>
      <c r="X16" s="13">
        <v>46.799999</v>
      </c>
      <c r="Y16">
        <v>13.578999</v>
      </c>
      <c r="Z16">
        <v>15.396998999999999</v>
      </c>
      <c r="AA16">
        <v>13.606</v>
      </c>
      <c r="AE16">
        <f t="shared" si="2"/>
        <v>0.20933501213941819</v>
      </c>
      <c r="AF16">
        <f t="shared" si="3"/>
        <v>1.9656557639891368</v>
      </c>
      <c r="AG16">
        <f t="shared" si="4"/>
        <v>0.12062190277229046</v>
      </c>
      <c r="AH16" s="13">
        <f t="shared" si="5"/>
        <v>5.922535184875656</v>
      </c>
      <c r="AI16">
        <f t="shared" si="6"/>
        <v>0.31673039006573095</v>
      </c>
      <c r="AJ16">
        <f t="shared" si="7"/>
        <v>3.6012245350473604</v>
      </c>
      <c r="AK16">
        <f t="shared" si="8"/>
        <v>4.041305929634878E-2</v>
      </c>
      <c r="AL16" s="13">
        <f t="shared" si="9"/>
        <v>1.7862572613116754</v>
      </c>
      <c r="AM16">
        <f t="shared" si="10"/>
        <v>0.29536840963882444</v>
      </c>
      <c r="AN16">
        <f t="shared" si="11"/>
        <v>2.8857493621713148</v>
      </c>
      <c r="AO16">
        <f t="shared" si="12"/>
        <v>5.1815562721617733E-2</v>
      </c>
      <c r="AP16">
        <f t="shared" si="13"/>
        <v>2.4249682835561472</v>
      </c>
    </row>
    <row r="17" spans="1:42">
      <c r="A17">
        <v>20</v>
      </c>
      <c r="B17">
        <v>15</v>
      </c>
      <c r="C17">
        <v>15</v>
      </c>
      <c r="D17" s="4">
        <f t="shared" si="14"/>
        <v>9.3093850433689447</v>
      </c>
      <c r="E17">
        <f>Calibration!$L$16*(1-(D17/Calibration!$L$18))</f>
        <v>38.99769773150269</v>
      </c>
      <c r="F17" s="4">
        <f t="shared" si="0"/>
        <v>10.575812072418707</v>
      </c>
      <c r="G17" s="13">
        <f>Calibration!$L$16*(1-(F17/Calibration!$L$18))</f>
        <v>36.189606014700203</v>
      </c>
      <c r="H17" s="4">
        <f t="shared" si="1"/>
        <v>9.5062818137880356</v>
      </c>
      <c r="I17" s="13">
        <f>Calibration!$L$16*(1-(H17/Calibration!$L$18))</f>
        <v>38.561111826909453</v>
      </c>
      <c r="K17" t="s">
        <v>67</v>
      </c>
      <c r="S17" s="4">
        <v>8.67</v>
      </c>
      <c r="T17" s="13">
        <v>46.400002000000001</v>
      </c>
      <c r="U17" s="4">
        <v>12.08</v>
      </c>
      <c r="V17" s="13">
        <v>39.400002000000001</v>
      </c>
      <c r="W17" s="12">
        <v>11.53</v>
      </c>
      <c r="X17" s="13">
        <v>41.799999</v>
      </c>
      <c r="Y17">
        <v>14.418001</v>
      </c>
      <c r="Z17">
        <v>15.618665999999999</v>
      </c>
      <c r="AA17">
        <v>12.952667999999999</v>
      </c>
      <c r="AE17">
        <f t="shared" si="2"/>
        <v>7.3746833145207011E-2</v>
      </c>
      <c r="AF17">
        <f t="shared" si="3"/>
        <v>0.63938504336894475</v>
      </c>
      <c r="AG17">
        <f t="shared" si="4"/>
        <v>0.15953241270328633</v>
      </c>
      <c r="AH17" s="13">
        <f t="shared" si="5"/>
        <v>7.4023042684973106</v>
      </c>
      <c r="AI17">
        <f t="shared" si="6"/>
        <v>0.12451886817725939</v>
      </c>
      <c r="AJ17">
        <f t="shared" si="7"/>
        <v>1.5041879275812935</v>
      </c>
      <c r="AK17">
        <f t="shared" si="8"/>
        <v>8.148212747044524E-2</v>
      </c>
      <c r="AL17" s="13">
        <f t="shared" si="9"/>
        <v>3.2103959852997974</v>
      </c>
      <c r="AM17">
        <f t="shared" si="10"/>
        <v>0.17551762239479304</v>
      </c>
      <c r="AN17">
        <f t="shared" si="11"/>
        <v>2.0237181862119638</v>
      </c>
      <c r="AO17">
        <f t="shared" si="12"/>
        <v>7.7485340922868115E-2</v>
      </c>
      <c r="AP17">
        <f t="shared" si="13"/>
        <v>3.2388871730905464</v>
      </c>
    </row>
    <row r="18" spans="1:42">
      <c r="A18">
        <v>20</v>
      </c>
      <c r="B18">
        <v>15</v>
      </c>
      <c r="C18">
        <v>20</v>
      </c>
      <c r="D18" s="4">
        <f t="shared" si="14"/>
        <v>8.9891291686794244</v>
      </c>
      <c r="E18">
        <f>Calibration!$L$16*(1-(D18/Calibration!$L$18))</f>
        <v>39.70781197286388</v>
      </c>
      <c r="F18" s="4">
        <f t="shared" si="0"/>
        <v>11.317442656025134</v>
      </c>
      <c r="G18" s="13">
        <f>Calibration!$L$16*(1-(F18/Calibration!$L$18))</f>
        <v>34.545163302264406</v>
      </c>
      <c r="H18" s="4">
        <f t="shared" si="1"/>
        <v>11.399651847150004</v>
      </c>
      <c r="I18" s="13">
        <f>Calibration!$L$16*(1-(H18/Calibration!$L$18))</f>
        <v>34.362878067231172</v>
      </c>
      <c r="S18" s="4">
        <v>7.21</v>
      </c>
      <c r="T18" s="13">
        <v>47.900002000000001</v>
      </c>
      <c r="U18" s="4">
        <v>9.7100000000000009</v>
      </c>
      <c r="V18" s="13">
        <v>39.5</v>
      </c>
      <c r="W18" s="12">
        <v>9.35</v>
      </c>
      <c r="X18" s="13">
        <v>40.799999</v>
      </c>
      <c r="Y18">
        <v>13.957333</v>
      </c>
      <c r="Z18">
        <v>15.132332999999999</v>
      </c>
      <c r="AA18">
        <v>13.711332000000001</v>
      </c>
      <c r="AE18">
        <f t="shared" si="2"/>
        <v>0.24675855321489937</v>
      </c>
      <c r="AF18">
        <f t="shared" si="3"/>
        <v>1.7791291686794244</v>
      </c>
      <c r="AG18">
        <f t="shared" si="4"/>
        <v>0.17102692453198898</v>
      </c>
      <c r="AH18" s="13">
        <f t="shared" si="5"/>
        <v>8.192190027136121</v>
      </c>
      <c r="AI18">
        <f t="shared" si="6"/>
        <v>0.1655450727111363</v>
      </c>
      <c r="AJ18">
        <f t="shared" si="7"/>
        <v>1.6074426560251336</v>
      </c>
      <c r="AK18">
        <f t="shared" si="8"/>
        <v>0.12543890374014163</v>
      </c>
      <c r="AL18" s="13">
        <f t="shared" si="9"/>
        <v>4.954836697735594</v>
      </c>
      <c r="AM18">
        <f t="shared" si="10"/>
        <v>0.2192141012994657</v>
      </c>
      <c r="AN18">
        <f t="shared" si="11"/>
        <v>2.0496518471500043</v>
      </c>
      <c r="AO18">
        <f t="shared" si="12"/>
        <v>0.15777257574856382</v>
      </c>
      <c r="AP18">
        <f t="shared" si="13"/>
        <v>6.4371209327688277</v>
      </c>
    </row>
    <row r="19" spans="1:42">
      <c r="A19">
        <v>20</v>
      </c>
      <c r="B19">
        <v>15</v>
      </c>
      <c r="C19">
        <v>25</v>
      </c>
      <c r="D19" s="4">
        <f t="shared" si="14"/>
        <v>7.6732027329497354</v>
      </c>
      <c r="E19">
        <f>Calibration!$L$16*(1-(D19/Calibration!$L$18))</f>
        <v>42.625660407342259</v>
      </c>
      <c r="F19" s="4">
        <f t="shared" si="0"/>
        <v>9.4836894314237909</v>
      </c>
      <c r="G19" s="13">
        <f>Calibration!$L$16*(1-(F19/Calibration!$L$18))</f>
        <v>38.611206684587501</v>
      </c>
      <c r="H19" s="4">
        <f t="shared" si="1"/>
        <v>9.5178369857669729</v>
      </c>
      <c r="I19" s="13">
        <f>Calibration!$L$16*(1-(H19/Calibration!$L$18))</f>
        <v>38.53549015114293</v>
      </c>
      <c r="S19" s="4">
        <v>9.0899990000000006</v>
      </c>
      <c r="T19" s="13">
        <v>45.599997999999999</v>
      </c>
      <c r="U19" s="4">
        <v>11.13</v>
      </c>
      <c r="V19" s="13">
        <v>37.700001</v>
      </c>
      <c r="W19" s="12">
        <v>8.4299990000000005</v>
      </c>
      <c r="X19" s="13">
        <v>40.5</v>
      </c>
      <c r="Y19">
        <v>13.542665</v>
      </c>
      <c r="Z19">
        <v>14.708332</v>
      </c>
      <c r="AA19">
        <v>12.751336</v>
      </c>
      <c r="AE19">
        <f t="shared" si="2"/>
        <v>0.15586319283976435</v>
      </c>
      <c r="AF19">
        <f t="shared" si="3"/>
        <v>1.4167962670502652</v>
      </c>
      <c r="AG19">
        <f t="shared" si="4"/>
        <v>6.5226704454191861E-2</v>
      </c>
      <c r="AH19" s="13">
        <f t="shared" si="5"/>
        <v>2.97433759265774</v>
      </c>
      <c r="AI19">
        <f t="shared" si="6"/>
        <v>0.14791649313353186</v>
      </c>
      <c r="AJ19">
        <f t="shared" si="7"/>
        <v>1.6463105685762098</v>
      </c>
      <c r="AK19">
        <f t="shared" si="8"/>
        <v>2.416991141691217E-2</v>
      </c>
      <c r="AL19" s="13">
        <f t="shared" si="9"/>
        <v>0.91120568458750029</v>
      </c>
      <c r="AM19">
        <f t="shared" si="10"/>
        <v>0.1290436672373238</v>
      </c>
      <c r="AN19">
        <f t="shared" si="11"/>
        <v>1.0878379857669724</v>
      </c>
      <c r="AO19">
        <f t="shared" si="12"/>
        <v>4.8506416021162214E-2</v>
      </c>
      <c r="AP19">
        <f t="shared" si="13"/>
        <v>1.9645098488570696</v>
      </c>
    </row>
    <row r="20" spans="1:42">
      <c r="A20">
        <v>20</v>
      </c>
      <c r="B20">
        <v>15</v>
      </c>
      <c r="C20">
        <v>30</v>
      </c>
      <c r="D20" s="4">
        <f t="shared" si="14"/>
        <v>8.9861126177740989</v>
      </c>
      <c r="E20">
        <f>Calibration!$L$16*(1-(D20/Calibration!$L$18))</f>
        <v>39.714500673765123</v>
      </c>
      <c r="F20" s="4">
        <f t="shared" si="0"/>
        <v>10.510804455221521</v>
      </c>
      <c r="G20" s="13">
        <f>Calibration!$L$16*(1-(F20/Calibration!$L$18))</f>
        <v>36.333749614918098</v>
      </c>
      <c r="H20" s="4">
        <f t="shared" si="1"/>
        <v>8.4011185692895207</v>
      </c>
      <c r="I20" s="13">
        <f>Calibration!$L$16*(1-(H20/Calibration!$L$18))</f>
        <v>41.011627870395529</v>
      </c>
      <c r="S20" s="4">
        <v>9.5299999999999994</v>
      </c>
      <c r="T20" s="13">
        <v>43.299999</v>
      </c>
      <c r="U20" s="4">
        <v>11.13</v>
      </c>
      <c r="V20" s="13">
        <v>36.900002000000001</v>
      </c>
      <c r="W20" s="12">
        <v>10.130000000000001</v>
      </c>
      <c r="X20" s="13">
        <v>38.700001</v>
      </c>
      <c r="Y20">
        <v>12.689667999999999</v>
      </c>
      <c r="Z20">
        <v>14.870666999999999</v>
      </c>
      <c r="AA20">
        <v>12.226667000000001</v>
      </c>
      <c r="AE20">
        <f t="shared" si="2"/>
        <v>5.7071078932413484E-2</v>
      </c>
      <c r="AF20">
        <f t="shared" si="3"/>
        <v>0.5438873822259005</v>
      </c>
      <c r="AG20">
        <f t="shared" si="4"/>
        <v>8.2805967876231984E-2</v>
      </c>
      <c r="AH20" s="13">
        <f t="shared" si="5"/>
        <v>3.5854983262348767</v>
      </c>
      <c r="AI20">
        <f t="shared" si="6"/>
        <v>5.5633022891148208E-2</v>
      </c>
      <c r="AJ20">
        <f t="shared" si="7"/>
        <v>0.6191955447784796</v>
      </c>
      <c r="AK20">
        <f t="shared" si="8"/>
        <v>1.5345592259911063E-2</v>
      </c>
      <c r="AL20" s="13">
        <f t="shared" si="9"/>
        <v>0.56625238508190279</v>
      </c>
      <c r="AM20">
        <f t="shared" si="10"/>
        <v>0.17066944034654294</v>
      </c>
      <c r="AN20">
        <f t="shared" si="11"/>
        <v>1.7288814307104801</v>
      </c>
      <c r="AO20">
        <f t="shared" si="12"/>
        <v>5.9731958931875183E-2</v>
      </c>
      <c r="AP20">
        <f t="shared" si="13"/>
        <v>2.3116268703955285</v>
      </c>
    </row>
    <row r="21" spans="1:42">
      <c r="A21">
        <v>20</v>
      </c>
      <c r="B21">
        <v>15</v>
      </c>
      <c r="C21">
        <v>35</v>
      </c>
      <c r="D21" s="4">
        <f t="shared" si="14"/>
        <v>9.6227934568100704</v>
      </c>
      <c r="E21">
        <f>Calibration!$L$16*(1-(D21/Calibration!$L$18))</f>
        <v>38.302766598817861</v>
      </c>
      <c r="F21" s="4">
        <f t="shared" si="0"/>
        <v>10.79184830720332</v>
      </c>
      <c r="G21" s="13">
        <f>Calibration!$L$16*(1-(F21/Calibration!$L$18))</f>
        <v>35.710581524925182</v>
      </c>
      <c r="H21" s="4">
        <f t="shared" si="1"/>
        <v>9.9613836634426942</v>
      </c>
      <c r="I21" s="13">
        <f>Calibration!$L$16*(1-(H21/Calibration!$L$18))</f>
        <v>37.551999019773916</v>
      </c>
      <c r="S21" s="4">
        <v>6.11</v>
      </c>
      <c r="T21" s="13">
        <v>47.700001</v>
      </c>
      <c r="U21" s="4">
        <v>7.8</v>
      </c>
      <c r="V21" s="13">
        <v>39.400002000000001</v>
      </c>
      <c r="W21" s="12">
        <v>8.9600000000000009</v>
      </c>
      <c r="X21" s="13">
        <v>39.299999</v>
      </c>
      <c r="Y21">
        <v>13.166999000000001</v>
      </c>
      <c r="Z21">
        <v>14.295</v>
      </c>
      <c r="AA21">
        <v>13.023999999999999</v>
      </c>
      <c r="AE21">
        <f t="shared" si="2"/>
        <v>0.57492527934698356</v>
      </c>
      <c r="AF21">
        <f t="shared" si="3"/>
        <v>3.51279345681007</v>
      </c>
      <c r="AG21">
        <f t="shared" si="4"/>
        <v>0.19700700637683716</v>
      </c>
      <c r="AH21" s="13">
        <f t="shared" si="5"/>
        <v>9.3972344011821392</v>
      </c>
      <c r="AI21">
        <f t="shared" si="6"/>
        <v>0.3835702957952975</v>
      </c>
      <c r="AJ21">
        <f t="shared" si="7"/>
        <v>2.9918483072033206</v>
      </c>
      <c r="AK21">
        <f t="shared" si="8"/>
        <v>9.3640108827274138E-2</v>
      </c>
      <c r="AL21" s="13">
        <f t="shared" si="9"/>
        <v>3.6894204750748187</v>
      </c>
      <c r="AM21">
        <f t="shared" si="10"/>
        <v>0.11176156958065774</v>
      </c>
      <c r="AN21">
        <f t="shared" si="11"/>
        <v>1.0013836634426934</v>
      </c>
      <c r="AO21">
        <f t="shared" si="12"/>
        <v>4.4478372129884369E-2</v>
      </c>
      <c r="AP21">
        <f t="shared" si="13"/>
        <v>1.7479999802260835</v>
      </c>
    </row>
    <row r="22" spans="1:42">
      <c r="A22">
        <v>20</v>
      </c>
      <c r="B22">
        <v>15</v>
      </c>
      <c r="C22">
        <v>40</v>
      </c>
      <c r="D22" s="4">
        <f t="shared" si="14"/>
        <v>6.8980321253891344</v>
      </c>
      <c r="E22">
        <f>Calibration!$L$16*(1-(D22/Calibration!$L$18))</f>
        <v>44.3444725554318</v>
      </c>
      <c r="F22" s="4">
        <f t="shared" si="0"/>
        <v>7.9217270667213935</v>
      </c>
      <c r="G22" s="13">
        <f>Calibration!$L$16*(1-(F22/Calibration!$L$18))</f>
        <v>42.074598950914186</v>
      </c>
      <c r="H22" s="4">
        <f t="shared" si="1"/>
        <v>9.1047516799440675</v>
      </c>
      <c r="I22" s="13">
        <f>Calibration!$L$16*(1-(H22/Calibration!$L$18))</f>
        <v>39.451438246853186</v>
      </c>
      <c r="S22" s="4">
        <v>2.97</v>
      </c>
      <c r="T22" s="13">
        <v>48.599997999999999</v>
      </c>
      <c r="U22" s="4">
        <v>9.51</v>
      </c>
      <c r="V22" s="13">
        <v>38.599997999999999</v>
      </c>
      <c r="W22" s="12">
        <v>8.24</v>
      </c>
      <c r="X22" s="13">
        <v>38.5</v>
      </c>
      <c r="Y22">
        <v>13.856665</v>
      </c>
      <c r="Z22">
        <v>15.387002000000001</v>
      </c>
      <c r="AA22">
        <v>13.371332000000001</v>
      </c>
      <c r="AE22">
        <f t="shared" si="2"/>
        <v>1.3225697391882605</v>
      </c>
      <c r="AF22">
        <f t="shared" si="3"/>
        <v>3.9280321253891342</v>
      </c>
      <c r="AG22">
        <f t="shared" si="4"/>
        <v>8.7562255549232734E-2</v>
      </c>
      <c r="AH22" s="13">
        <f t="shared" si="5"/>
        <v>4.2555254445681996</v>
      </c>
      <c r="AI22">
        <f t="shared" si="6"/>
        <v>0.16701082368860215</v>
      </c>
      <c r="AJ22">
        <f t="shared" si="7"/>
        <v>1.5882729332786063</v>
      </c>
      <c r="AK22">
        <f t="shared" si="8"/>
        <v>9.0015573340552685E-2</v>
      </c>
      <c r="AL22" s="13">
        <f t="shared" si="9"/>
        <v>3.4746009509141871</v>
      </c>
      <c r="AM22">
        <f t="shared" si="10"/>
        <v>0.10494559222622175</v>
      </c>
      <c r="AN22">
        <f t="shared" si="11"/>
        <v>0.86475167994406732</v>
      </c>
      <c r="AO22">
        <f t="shared" si="12"/>
        <v>2.4712681736446397E-2</v>
      </c>
      <c r="AP22">
        <f t="shared" si="13"/>
        <v>0.95143824685318634</v>
      </c>
    </row>
    <row r="23" spans="1:42">
      <c r="A23">
        <v>20</v>
      </c>
      <c r="B23">
        <v>15</v>
      </c>
      <c r="C23">
        <v>45</v>
      </c>
      <c r="D23" s="4">
        <f t="shared" si="14"/>
        <v>3.8642079722094809</v>
      </c>
      <c r="E23">
        <f>Calibration!$L$16*(1-(D23/Calibration!$L$18))</f>
        <v>51.071474016519815</v>
      </c>
      <c r="F23" s="4">
        <f t="shared" si="0"/>
        <v>8.0769051253402431</v>
      </c>
      <c r="G23" s="13">
        <f>Calibration!$L$16*(1-(F23/Calibration!$L$18))</f>
        <v>41.730517364654887</v>
      </c>
      <c r="H23" s="4">
        <f t="shared" si="1"/>
        <v>8.3056404229212131</v>
      </c>
      <c r="I23" s="13">
        <f>Calibration!$L$16*(1-(H23/Calibration!$L$18))</f>
        <v>41.223334811105467</v>
      </c>
      <c r="S23" s="4">
        <v>7.99</v>
      </c>
      <c r="T23" s="13">
        <v>47.400002000000001</v>
      </c>
      <c r="U23" s="4">
        <v>12.73</v>
      </c>
      <c r="V23" s="13">
        <v>35.599997999999999</v>
      </c>
      <c r="W23" s="12">
        <v>10.849999</v>
      </c>
      <c r="X23" s="13">
        <v>36.900002000000001</v>
      </c>
      <c r="Y23">
        <v>14.155666999999999</v>
      </c>
      <c r="Z23">
        <v>16.345002999999998</v>
      </c>
      <c r="AA23">
        <v>14.79</v>
      </c>
      <c r="AE23">
        <f t="shared" si="2"/>
        <v>0.5163694653054467</v>
      </c>
      <c r="AF23">
        <f t="shared" si="3"/>
        <v>4.1257920277905189</v>
      </c>
      <c r="AG23">
        <f t="shared" si="4"/>
        <v>7.7457212270155909E-2</v>
      </c>
      <c r="AH23" s="13">
        <f t="shared" si="5"/>
        <v>3.6714720165198145</v>
      </c>
      <c r="AI23">
        <f t="shared" si="6"/>
        <v>0.36552198544067221</v>
      </c>
      <c r="AJ23">
        <f t="shared" si="7"/>
        <v>4.6530948746597574</v>
      </c>
      <c r="AK23">
        <f t="shared" si="8"/>
        <v>0.17220560980522773</v>
      </c>
      <c r="AL23" s="13">
        <f t="shared" si="9"/>
        <v>6.1305193646548872</v>
      </c>
      <c r="AM23">
        <f t="shared" si="10"/>
        <v>0.23450311627482981</v>
      </c>
      <c r="AN23">
        <f t="shared" si="11"/>
        <v>2.5443585770787873</v>
      </c>
      <c r="AO23">
        <f t="shared" si="12"/>
        <v>0.11716348446554192</v>
      </c>
      <c r="AP23">
        <f t="shared" si="13"/>
        <v>4.3233328111054661</v>
      </c>
    </row>
    <row r="24" spans="1:42">
      <c r="A24">
        <v>20</v>
      </c>
      <c r="B24">
        <v>15</v>
      </c>
      <c r="C24">
        <v>50</v>
      </c>
      <c r="D24" s="4">
        <f t="shared" si="14"/>
        <v>7.5524408336080588</v>
      </c>
      <c r="E24">
        <f>Calibration!$L$16*(1-(D24/Calibration!$L$18))</f>
        <v>42.893429873302843</v>
      </c>
      <c r="F24" s="4">
        <f t="shared" si="0"/>
        <v>11.254996747836595</v>
      </c>
      <c r="G24" s="13">
        <f>Calibration!$L$16*(1-(F24/Calibration!$L$18))</f>
        <v>34.683626737985627</v>
      </c>
      <c r="H24" s="4">
        <f t="shared" si="1"/>
        <v>10.621224839768546</v>
      </c>
      <c r="I24" s="13">
        <f>Calibration!$L$16*(1-(H24/Calibration!$L$18))</f>
        <v>36.088910741378498</v>
      </c>
      <c r="S24" s="4">
        <v>7.86</v>
      </c>
      <c r="T24" s="13">
        <v>46.900002000000001</v>
      </c>
      <c r="U24" s="4">
        <v>14.53</v>
      </c>
      <c r="V24" s="13">
        <v>32.599997999999999</v>
      </c>
      <c r="W24" s="12">
        <v>12.57</v>
      </c>
      <c r="X24" s="13">
        <v>34.5</v>
      </c>
      <c r="Y24">
        <v>13.779999</v>
      </c>
      <c r="Z24">
        <v>16.148001000000001</v>
      </c>
      <c r="AA24">
        <v>14.631332</v>
      </c>
      <c r="AE24">
        <f t="shared" si="2"/>
        <v>3.9129664935361512E-2</v>
      </c>
      <c r="AF24">
        <f t="shared" si="3"/>
        <v>0.30755916639194147</v>
      </c>
      <c r="AG24">
        <f t="shared" si="4"/>
        <v>8.5427973472094049E-2</v>
      </c>
      <c r="AH24" s="13">
        <f t="shared" si="5"/>
        <v>4.0065721266971579</v>
      </c>
      <c r="AI24">
        <f t="shared" si="6"/>
        <v>0.22539595679032381</v>
      </c>
      <c r="AJ24">
        <f t="shared" si="7"/>
        <v>3.2750032521634047</v>
      </c>
      <c r="AK24">
        <f t="shared" si="8"/>
        <v>6.3914995883914694E-2</v>
      </c>
      <c r="AL24" s="13">
        <f t="shared" si="9"/>
        <v>2.0836287379856273</v>
      </c>
      <c r="AM24">
        <f t="shared" si="10"/>
        <v>0.15503382340743471</v>
      </c>
      <c r="AN24">
        <f t="shared" si="11"/>
        <v>1.9487751602314543</v>
      </c>
      <c r="AO24">
        <f t="shared" si="12"/>
        <v>4.605538380807242E-2</v>
      </c>
      <c r="AP24">
        <f t="shared" si="13"/>
        <v>1.5889107413784984</v>
      </c>
    </row>
    <row r="25" spans="1:42">
      <c r="A25">
        <v>20</v>
      </c>
      <c r="B25">
        <v>15</v>
      </c>
      <c r="C25">
        <v>55</v>
      </c>
      <c r="D25" s="4">
        <f t="shared" si="14"/>
        <v>8.1508420816967053</v>
      </c>
      <c r="E25">
        <f>Calibration!$L$16*(1-(D25/Calibration!$L$18))</f>
        <v>41.566574437073861</v>
      </c>
      <c r="F25" s="4">
        <f t="shared" si="0"/>
        <v>12.923610493061561</v>
      </c>
      <c r="G25" s="13">
        <f>Calibration!$L$16*(1-(F25/Calibration!$L$18))</f>
        <v>30.983752738909054</v>
      </c>
      <c r="H25" s="4">
        <f t="shared" si="1"/>
        <v>12.414965665301185</v>
      </c>
      <c r="I25" s="13">
        <f>Calibration!$L$16*(1-(H25/Calibration!$L$18))</f>
        <v>32.111588212145953</v>
      </c>
      <c r="S25" s="4">
        <v>7.4</v>
      </c>
      <c r="T25" s="13">
        <v>47.799999</v>
      </c>
      <c r="U25" s="4">
        <v>10.43</v>
      </c>
      <c r="V25" s="13">
        <v>33.299999</v>
      </c>
      <c r="W25" s="12">
        <v>11.29</v>
      </c>
      <c r="X25" s="13">
        <v>33.099997999999999</v>
      </c>
      <c r="Y25">
        <v>14.379999</v>
      </c>
      <c r="Z25">
        <v>15.753333</v>
      </c>
      <c r="AA25">
        <v>13.890333999999999</v>
      </c>
      <c r="AE25">
        <f t="shared" si="2"/>
        <v>0.10146514617523039</v>
      </c>
      <c r="AF25">
        <f t="shared" si="3"/>
        <v>0.75084208169670497</v>
      </c>
      <c r="AG25">
        <f t="shared" si="4"/>
        <v>0.13040637433750027</v>
      </c>
      <c r="AH25" s="13">
        <f t="shared" si="5"/>
        <v>6.2334245629261389</v>
      </c>
      <c r="AI25">
        <f t="shared" si="6"/>
        <v>0.23908058418615166</v>
      </c>
      <c r="AJ25">
        <f t="shared" si="7"/>
        <v>2.4936104930615617</v>
      </c>
      <c r="AK25">
        <f t="shared" si="8"/>
        <v>6.9556946866303079E-2</v>
      </c>
      <c r="AL25" s="13">
        <f t="shared" si="9"/>
        <v>2.3162462610909458</v>
      </c>
      <c r="AM25">
        <f t="shared" si="10"/>
        <v>9.9642663002762283E-2</v>
      </c>
      <c r="AN25">
        <f t="shared" si="11"/>
        <v>1.1249656653011861</v>
      </c>
      <c r="AO25">
        <f t="shared" si="12"/>
        <v>2.9861324700202276E-2</v>
      </c>
      <c r="AP25">
        <f t="shared" si="13"/>
        <v>0.98840978785404587</v>
      </c>
    </row>
    <row r="26" spans="1:42">
      <c r="A26">
        <v>20</v>
      </c>
      <c r="B26">
        <v>16</v>
      </c>
      <c r="C26">
        <v>0</v>
      </c>
      <c r="D26" s="4">
        <f t="shared" si="14"/>
        <v>7.7471502168267614</v>
      </c>
      <c r="E26">
        <f>Calibration!$L$16*(1-(D26/Calibration!$L$18))</f>
        <v>42.461694136731893</v>
      </c>
      <c r="F26" s="4">
        <f t="shared" si="0"/>
        <v>10.227114118268375</v>
      </c>
      <c r="G26" s="13">
        <f>Calibration!$L$16*(1-(F26/Calibration!$L$18))</f>
        <v>36.962785846032631</v>
      </c>
      <c r="H26" s="4">
        <f t="shared" si="1"/>
        <v>11.444765088459256</v>
      </c>
      <c r="I26" s="13">
        <f>Calibration!$L$16*(1-(H26/Calibration!$L$18))</f>
        <v>34.262846943184741</v>
      </c>
      <c r="S26" s="4">
        <v>7.58</v>
      </c>
      <c r="T26" s="13">
        <v>47.099997999999999</v>
      </c>
      <c r="U26" s="4">
        <v>12.540001</v>
      </c>
      <c r="V26" s="13">
        <v>32.599997999999999</v>
      </c>
      <c r="W26" s="12">
        <v>11.85</v>
      </c>
      <c r="X26" s="13">
        <v>32.5</v>
      </c>
      <c r="Y26">
        <v>14.196668000000001</v>
      </c>
      <c r="Z26">
        <v>15.442</v>
      </c>
      <c r="AA26">
        <v>13.116332999999999</v>
      </c>
      <c r="AE26">
        <f t="shared" si="2"/>
        <v>2.2051479792448727E-2</v>
      </c>
      <c r="AF26">
        <f t="shared" si="3"/>
        <v>0.16715021682676134</v>
      </c>
      <c r="AG26">
        <f t="shared" si="4"/>
        <v>9.8477793210694123E-2</v>
      </c>
      <c r="AH26" s="13">
        <f t="shared" si="5"/>
        <v>4.6383038632681064</v>
      </c>
      <c r="AI26">
        <f t="shared" si="6"/>
        <v>0.18444072546179424</v>
      </c>
      <c r="AJ26">
        <f t="shared" si="7"/>
        <v>2.3128868817316253</v>
      </c>
      <c r="AK26">
        <f t="shared" si="8"/>
        <v>0.13382785624810872</v>
      </c>
      <c r="AL26" s="13">
        <f t="shared" si="9"/>
        <v>4.3627878460326315</v>
      </c>
      <c r="AM26">
        <f t="shared" si="10"/>
        <v>3.4197038948585945E-2</v>
      </c>
      <c r="AN26">
        <f t="shared" si="11"/>
        <v>0.40523491154074343</v>
      </c>
      <c r="AO26">
        <f t="shared" si="12"/>
        <v>5.4241444405684326E-2</v>
      </c>
      <c r="AP26">
        <f t="shared" si="13"/>
        <v>1.7628469431847407</v>
      </c>
    </row>
    <row r="27" spans="1:42">
      <c r="A27">
        <v>20</v>
      </c>
      <c r="B27">
        <v>16</v>
      </c>
      <c r="C27">
        <v>5</v>
      </c>
      <c r="D27" s="4">
        <f t="shared" si="14"/>
        <v>7.7936928080227972</v>
      </c>
      <c r="E27">
        <f>Calibration!$L$16*(1-(D27/Calibration!$L$18))</f>
        <v>42.358493666575967</v>
      </c>
      <c r="F27" s="4">
        <f t="shared" si="0"/>
        <v>11.269781469587775</v>
      </c>
      <c r="G27" s="13">
        <f>Calibration!$L$16*(1-(F27/Calibration!$L$18))</f>
        <v>34.650844071687146</v>
      </c>
      <c r="H27" s="4">
        <f t="shared" si="1"/>
        <v>11.833772957707724</v>
      </c>
      <c r="I27" s="13">
        <f>Calibration!$L$16*(1-(H27/Calibration!$L$18))</f>
        <v>33.400286566352577</v>
      </c>
      <c r="S27" s="4">
        <v>6.51</v>
      </c>
      <c r="T27" s="13">
        <v>48.700001</v>
      </c>
      <c r="U27" s="4">
        <v>9.86</v>
      </c>
      <c r="V27" s="13">
        <v>33.599997999999999</v>
      </c>
      <c r="W27" s="12">
        <v>10.47</v>
      </c>
      <c r="X27" s="13">
        <v>32.5</v>
      </c>
      <c r="Y27">
        <v>13.261333</v>
      </c>
      <c r="Z27">
        <v>14.611332000000001</v>
      </c>
      <c r="AA27">
        <v>12.853666</v>
      </c>
      <c r="AE27">
        <f t="shared" si="2"/>
        <v>0.19718783533376305</v>
      </c>
      <c r="AF27">
        <f t="shared" si="3"/>
        <v>1.2836928080227974</v>
      </c>
      <c r="AG27">
        <f t="shared" si="4"/>
        <v>0.1302157536593076</v>
      </c>
      <c r="AH27" s="13">
        <f t="shared" si="5"/>
        <v>6.3415073334240333</v>
      </c>
      <c r="AI27">
        <f t="shared" si="6"/>
        <v>0.1429798650697541</v>
      </c>
      <c r="AJ27">
        <f t="shared" si="7"/>
        <v>1.4097814695877755</v>
      </c>
      <c r="AK27">
        <f t="shared" si="8"/>
        <v>3.1275182566592619E-2</v>
      </c>
      <c r="AL27" s="13">
        <f t="shared" si="9"/>
        <v>1.0508460716871468</v>
      </c>
      <c r="AM27">
        <f t="shared" si="10"/>
        <v>0.13025529682022194</v>
      </c>
      <c r="AN27">
        <f t="shared" si="11"/>
        <v>1.3637729577077238</v>
      </c>
      <c r="AO27">
        <f t="shared" si="12"/>
        <v>2.7701125118540823E-2</v>
      </c>
      <c r="AP27">
        <f t="shared" si="13"/>
        <v>0.90028656635257676</v>
      </c>
    </row>
    <row r="28" spans="1:42">
      <c r="A28">
        <v>20</v>
      </c>
      <c r="B28">
        <v>16</v>
      </c>
      <c r="C28">
        <v>10</v>
      </c>
      <c r="D28" s="4">
        <f t="shared" si="14"/>
        <v>6.9310170597331631</v>
      </c>
      <c r="E28">
        <f>Calibration!$L$16*(1-(D28/Calibration!$L$18))</f>
        <v>44.271333938846652</v>
      </c>
      <c r="F28" s="4">
        <f t="shared" si="0"/>
        <v>9.4636923025967068</v>
      </c>
      <c r="G28" s="13">
        <f>Calibration!$L$16*(1-(F28/Calibration!$L$18))</f>
        <v>38.655546998345102</v>
      </c>
      <c r="H28" s="4">
        <f t="shared" si="1"/>
        <v>10.629979341086022</v>
      </c>
      <c r="I28" s="13">
        <f>Calibration!$L$16*(1-(H28/Calibration!$L$18))</f>
        <v>36.06949908790741</v>
      </c>
      <c r="S28" s="4">
        <v>6.63</v>
      </c>
      <c r="T28" s="13">
        <v>49.599997999999999</v>
      </c>
      <c r="U28" s="4">
        <v>10.15</v>
      </c>
      <c r="V28" s="13">
        <v>34.099997999999999</v>
      </c>
      <c r="W28" s="12">
        <v>13.53</v>
      </c>
      <c r="X28" s="13">
        <v>30.799999</v>
      </c>
      <c r="Y28">
        <v>13.097</v>
      </c>
      <c r="Z28">
        <v>15.537001</v>
      </c>
      <c r="AA28">
        <v>14.350332999999999</v>
      </c>
      <c r="AE28">
        <f t="shared" si="2"/>
        <v>4.5402271452965791E-2</v>
      </c>
      <c r="AF28">
        <f t="shared" si="3"/>
        <v>0.30101705973316317</v>
      </c>
      <c r="AG28">
        <f t="shared" si="4"/>
        <v>0.10743274750037989</v>
      </c>
      <c r="AH28" s="13">
        <f t="shared" si="5"/>
        <v>5.3286640611533471</v>
      </c>
      <c r="AI28">
        <f t="shared" si="6"/>
        <v>6.7616521911654542E-2</v>
      </c>
      <c r="AJ28">
        <f t="shared" si="7"/>
        <v>0.68630769740329356</v>
      </c>
      <c r="AK28">
        <f t="shared" si="8"/>
        <v>0.13359382010359949</v>
      </c>
      <c r="AL28" s="13">
        <f t="shared" si="9"/>
        <v>4.5555489983451025</v>
      </c>
      <c r="AM28">
        <f t="shared" si="10"/>
        <v>0.21434003391825404</v>
      </c>
      <c r="AN28">
        <f t="shared" si="11"/>
        <v>2.9000206589139772</v>
      </c>
      <c r="AO28">
        <f t="shared" si="12"/>
        <v>0.17108767074659353</v>
      </c>
      <c r="AP28">
        <f t="shared" si="13"/>
        <v>5.2695000879074101</v>
      </c>
    </row>
    <row r="29" spans="1:42">
      <c r="A29">
        <v>20</v>
      </c>
      <c r="B29">
        <v>16</v>
      </c>
      <c r="C29">
        <v>15</v>
      </c>
      <c r="D29" s="4">
        <f t="shared" si="14"/>
        <v>6.9405377168661397</v>
      </c>
      <c r="E29">
        <f>Calibration!$L$16*(1-(D29/Calibration!$L$18))</f>
        <v>44.250223462032459</v>
      </c>
      <c r="F29" s="4">
        <f t="shared" si="0"/>
        <v>9.4017120359585533</v>
      </c>
      <c r="G29" s="13">
        <f>Calibration!$L$16*(1-(F29/Calibration!$L$18))</f>
        <v>38.79297795122234</v>
      </c>
      <c r="H29" s="4">
        <f t="shared" si="1"/>
        <v>13.488507484871663</v>
      </c>
      <c r="I29" s="13">
        <f>Calibration!$L$16*(1-(H29/Calibration!$L$18))</f>
        <v>29.731187429450348</v>
      </c>
      <c r="S29" s="4">
        <v>9.17</v>
      </c>
      <c r="T29" s="13">
        <v>45.900002000000001</v>
      </c>
      <c r="U29" s="4">
        <v>12.32</v>
      </c>
      <c r="V29" s="13">
        <v>32.200001</v>
      </c>
      <c r="W29" s="12">
        <v>13.12</v>
      </c>
      <c r="X29" s="13">
        <v>29</v>
      </c>
      <c r="Y29">
        <v>14.428331999999999</v>
      </c>
      <c r="Z29">
        <v>16.290997999999998</v>
      </c>
      <c r="AA29">
        <v>15.409665</v>
      </c>
      <c r="AE29">
        <f t="shared" si="2"/>
        <v>0.24312565792081353</v>
      </c>
      <c r="AF29">
        <f t="shared" si="3"/>
        <v>2.2294622831338602</v>
      </c>
      <c r="AG29">
        <f t="shared" si="4"/>
        <v>3.594288597128039E-2</v>
      </c>
      <c r="AH29" s="13">
        <f t="shared" si="5"/>
        <v>1.649778537967542</v>
      </c>
      <c r="AI29">
        <f t="shared" si="6"/>
        <v>0.23687402305531224</v>
      </c>
      <c r="AJ29">
        <f t="shared" si="7"/>
        <v>2.918287964041447</v>
      </c>
      <c r="AK29">
        <f t="shared" si="8"/>
        <v>0.20475083063576116</v>
      </c>
      <c r="AL29" s="13">
        <f t="shared" si="9"/>
        <v>6.5929769512223402</v>
      </c>
      <c r="AM29">
        <f t="shared" si="10"/>
        <v>2.8087460737169501E-2</v>
      </c>
      <c r="AN29">
        <f t="shared" si="11"/>
        <v>0.36850748487166385</v>
      </c>
      <c r="AO29">
        <f t="shared" si="12"/>
        <v>2.5213359636218881E-2</v>
      </c>
      <c r="AP29">
        <f t="shared" si="13"/>
        <v>0.73118742945034754</v>
      </c>
    </row>
    <row r="30" spans="1:42">
      <c r="A30">
        <v>20</v>
      </c>
      <c r="B30">
        <v>16</v>
      </c>
      <c r="C30">
        <v>20</v>
      </c>
      <c r="D30" s="4">
        <f t="shared" si="14"/>
        <v>9.0676773108103479</v>
      </c>
      <c r="E30">
        <f>Calibration!$L$16*(1-(D30/Calibration!$L$18))</f>
        <v>39.533644506260167</v>
      </c>
      <c r="F30" s="4">
        <f t="shared" si="0"/>
        <v>11.379126582197586</v>
      </c>
      <c r="G30" s="13">
        <f>Calibration!$L$16*(1-(F30/Calibration!$L$18))</f>
        <v>34.408389435178918</v>
      </c>
      <c r="H30" s="4">
        <f t="shared" si="1"/>
        <v>13.238550537073154</v>
      </c>
      <c r="I30" s="13">
        <f>Calibration!$L$16*(1-(H30/Calibration!$L$18))</f>
        <v>30.285425469676703</v>
      </c>
      <c r="S30" s="4">
        <v>13.47</v>
      </c>
      <c r="T30" s="13">
        <v>40.200001</v>
      </c>
      <c r="U30" s="4">
        <v>15.83</v>
      </c>
      <c r="V30" s="13">
        <v>29.4</v>
      </c>
      <c r="W30" s="12">
        <v>15.12</v>
      </c>
      <c r="X30" s="13">
        <v>27.1</v>
      </c>
      <c r="Y30">
        <v>14.940999</v>
      </c>
      <c r="Z30">
        <v>17.133665000000001</v>
      </c>
      <c r="AA30">
        <v>15.534333999999999</v>
      </c>
      <c r="AE30">
        <f t="shared" si="2"/>
        <v>0.32682425309500018</v>
      </c>
      <c r="AF30">
        <f t="shared" si="3"/>
        <v>4.4023226891896527</v>
      </c>
      <c r="AG30">
        <f t="shared" si="4"/>
        <v>1.6576031770243822E-2</v>
      </c>
      <c r="AH30" s="13">
        <f t="shared" si="5"/>
        <v>0.66635649373983341</v>
      </c>
      <c r="AI30">
        <f t="shared" si="6"/>
        <v>0.28116698785864908</v>
      </c>
      <c r="AJ30">
        <f t="shared" si="7"/>
        <v>4.4508734178024145</v>
      </c>
      <c r="AK30">
        <f t="shared" si="8"/>
        <v>0.17035338214894286</v>
      </c>
      <c r="AL30" s="13">
        <f t="shared" si="9"/>
        <v>5.0083894351789198</v>
      </c>
      <c r="AM30">
        <f t="shared" si="10"/>
        <v>0.12443448828881253</v>
      </c>
      <c r="AN30">
        <f t="shared" si="11"/>
        <v>1.8814494629268452</v>
      </c>
      <c r="AO30">
        <f t="shared" si="12"/>
        <v>0.11754337526482293</v>
      </c>
      <c r="AP30">
        <f t="shared" si="13"/>
        <v>3.1854254696767015</v>
      </c>
    </row>
    <row r="31" spans="1:42">
      <c r="A31">
        <v>20</v>
      </c>
      <c r="B31">
        <v>16</v>
      </c>
      <c r="C31">
        <v>25</v>
      </c>
      <c r="D31" s="4">
        <f t="shared" si="14"/>
        <v>12.965461652290591</v>
      </c>
      <c r="E31">
        <f>Calibration!$L$16*(1-(D31/Calibration!$L$18))</f>
        <v>30.89095474038734</v>
      </c>
      <c r="F31" s="4">
        <f t="shared" si="0"/>
        <v>14.845714159506903</v>
      </c>
      <c r="G31" s="13">
        <f>Calibration!$L$16*(1-(F31/Calibration!$L$18))</f>
        <v>26.721806917497837</v>
      </c>
      <c r="H31" s="4">
        <f t="shared" si="1"/>
        <v>14.973489869951877</v>
      </c>
      <c r="I31" s="13">
        <f>Calibration!$L$16*(1-(H31/Calibration!$L$18))</f>
        <v>26.438485489670843</v>
      </c>
      <c r="S31" s="4">
        <v>12.690001000000001</v>
      </c>
      <c r="T31" s="13">
        <v>36.200001</v>
      </c>
      <c r="U31" s="4">
        <v>15.48</v>
      </c>
      <c r="V31" s="13">
        <v>28.1</v>
      </c>
      <c r="W31" s="12">
        <v>10.039999999999999</v>
      </c>
      <c r="X31" s="13">
        <v>29.6</v>
      </c>
      <c r="Y31">
        <v>15.333667999999999</v>
      </c>
      <c r="Z31">
        <v>16.995667999999998</v>
      </c>
      <c r="AA31">
        <v>14.673</v>
      </c>
      <c r="AE31">
        <f t="shared" si="2"/>
        <v>2.1706905483347892E-2</v>
      </c>
      <c r="AF31">
        <f t="shared" si="3"/>
        <v>0.27546065229059025</v>
      </c>
      <c r="AG31">
        <f t="shared" si="4"/>
        <v>0.14665873240204222</v>
      </c>
      <c r="AH31" s="13">
        <f t="shared" si="5"/>
        <v>5.3090462596126606</v>
      </c>
      <c r="AI31">
        <f t="shared" si="6"/>
        <v>4.0974537499554105E-2</v>
      </c>
      <c r="AJ31">
        <f t="shared" si="7"/>
        <v>0.63428584049309755</v>
      </c>
      <c r="AK31">
        <f t="shared" si="8"/>
        <v>4.9046017170895538E-2</v>
      </c>
      <c r="AL31" s="13">
        <f t="shared" si="9"/>
        <v>1.3781930825021647</v>
      </c>
      <c r="AM31">
        <f t="shared" si="10"/>
        <v>0.49138345318245796</v>
      </c>
      <c r="AN31">
        <f t="shared" si="11"/>
        <v>4.9334898699518774</v>
      </c>
      <c r="AO31">
        <f t="shared" si="12"/>
        <v>0.10680792264625537</v>
      </c>
      <c r="AP31">
        <f t="shared" si="13"/>
        <v>3.1615145103291589</v>
      </c>
    </row>
    <row r="32" spans="1:42">
      <c r="A32">
        <v>20</v>
      </c>
      <c r="B32">
        <v>16</v>
      </c>
      <c r="C32">
        <v>30</v>
      </c>
      <c r="D32" s="4">
        <f t="shared" si="14"/>
        <v>12.880240997175502</v>
      </c>
      <c r="E32">
        <f>Calibration!$L$16*(1-(D32/Calibration!$L$18))</f>
        <v>31.079917396931961</v>
      </c>
      <c r="F32" s="4">
        <f t="shared" si="0"/>
        <v>14.930790442587531</v>
      </c>
      <c r="G32" s="13">
        <f>Calibration!$L$16*(1-(F32/Calibration!$L$18))</f>
        <v>26.533164381974643</v>
      </c>
      <c r="H32" s="4">
        <f t="shared" si="1"/>
        <v>10.205555816325022</v>
      </c>
      <c r="I32" s="13">
        <f>Calibration!$L$16*(1-(H32/Calibration!$L$18))</f>
        <v>37.010587802029164</v>
      </c>
      <c r="S32" s="4">
        <v>10.49</v>
      </c>
      <c r="T32" s="13">
        <v>35.299999</v>
      </c>
      <c r="U32" s="4">
        <v>12.77</v>
      </c>
      <c r="V32" s="13">
        <v>27.9</v>
      </c>
      <c r="W32" s="12">
        <v>14.53</v>
      </c>
      <c r="X32" s="13">
        <v>28.4</v>
      </c>
      <c r="Y32">
        <v>14.707667000000001</v>
      </c>
      <c r="Z32">
        <v>16.382666</v>
      </c>
      <c r="AA32">
        <v>14.022667999999999</v>
      </c>
      <c r="AE32">
        <f t="shared" si="2"/>
        <v>0.22785900831034334</v>
      </c>
      <c r="AF32">
        <f t="shared" si="3"/>
        <v>2.3902409971755016</v>
      </c>
      <c r="AG32">
        <f t="shared" si="4"/>
        <v>0.11954905729793473</v>
      </c>
      <c r="AH32" s="13">
        <f t="shared" si="5"/>
        <v>4.2200816030680386</v>
      </c>
      <c r="AI32">
        <f t="shared" si="6"/>
        <v>0.1692083353631583</v>
      </c>
      <c r="AJ32">
        <f t="shared" si="7"/>
        <v>2.1607904425875315</v>
      </c>
      <c r="AK32">
        <f t="shared" si="8"/>
        <v>4.8990523943561126E-2</v>
      </c>
      <c r="AL32" s="13">
        <f t="shared" si="9"/>
        <v>1.3668356180253554</v>
      </c>
      <c r="AM32">
        <f t="shared" si="10"/>
        <v>0.29762176074844993</v>
      </c>
      <c r="AN32">
        <f t="shared" si="11"/>
        <v>4.3244441836749772</v>
      </c>
      <c r="AO32">
        <f t="shared" si="12"/>
        <v>0.30318971133905515</v>
      </c>
      <c r="AP32">
        <f t="shared" si="13"/>
        <v>8.6105878020291655</v>
      </c>
    </row>
    <row r="33" spans="1:42">
      <c r="A33">
        <v>20</v>
      </c>
      <c r="B33">
        <v>16</v>
      </c>
      <c r="C33">
        <v>35</v>
      </c>
      <c r="D33" s="4">
        <f t="shared" si="14"/>
        <v>10.957408129100248</v>
      </c>
      <c r="E33">
        <f>Calibration!$L$16*(1-(D33/Calibration!$L$18))</f>
        <v>35.34348010191394</v>
      </c>
      <c r="F33" s="4">
        <f t="shared" si="0"/>
        <v>12.627081603321399</v>
      </c>
      <c r="G33" s="13">
        <f>Calibration!$L$16*(1-(F33/Calibration!$L$18))</f>
        <v>31.641256329697683</v>
      </c>
      <c r="H33" s="4">
        <f t="shared" si="1"/>
        <v>14.26448295360227</v>
      </c>
      <c r="I33" s="13">
        <f>Calibration!$L$16*(1-(H33/Calibration!$L$18))</f>
        <v>28.010590635318973</v>
      </c>
      <c r="S33" s="4">
        <v>9.7000010000000003</v>
      </c>
      <c r="T33" s="13">
        <v>35.200001</v>
      </c>
      <c r="U33" s="4">
        <v>14.69</v>
      </c>
      <c r="V33" s="13">
        <v>27.6</v>
      </c>
      <c r="W33" s="12">
        <v>14.23</v>
      </c>
      <c r="X33" s="13">
        <v>27.6</v>
      </c>
      <c r="Y33">
        <v>14.530334</v>
      </c>
      <c r="Z33">
        <v>16.280667999999999</v>
      </c>
      <c r="AA33">
        <v>14.489667000000001</v>
      </c>
      <c r="AE33">
        <f t="shared" si="2"/>
        <v>0.12962958757429482</v>
      </c>
      <c r="AF33">
        <f t="shared" si="3"/>
        <v>1.2574071291002475</v>
      </c>
      <c r="AG33">
        <f t="shared" si="4"/>
        <v>4.0761107340292306E-3</v>
      </c>
      <c r="AH33" s="13">
        <f t="shared" si="5"/>
        <v>0.14347910191393964</v>
      </c>
      <c r="AI33">
        <f t="shared" si="6"/>
        <v>0.14043011549888365</v>
      </c>
      <c r="AJ33">
        <f t="shared" si="7"/>
        <v>2.0629183966786009</v>
      </c>
      <c r="AK33">
        <f t="shared" si="8"/>
        <v>0.14642233078614786</v>
      </c>
      <c r="AL33" s="13">
        <f t="shared" si="9"/>
        <v>4.0412563296976813</v>
      </c>
      <c r="AM33">
        <f t="shared" si="10"/>
        <v>2.4232574562382089E-3</v>
      </c>
      <c r="AN33">
        <f t="shared" si="11"/>
        <v>3.4482953602269717E-2</v>
      </c>
      <c r="AO33">
        <f t="shared" si="12"/>
        <v>1.487647229416564E-2</v>
      </c>
      <c r="AP33">
        <f t="shared" si="13"/>
        <v>0.41059063531897166</v>
      </c>
    </row>
    <row r="34" spans="1:42">
      <c r="A34">
        <v>20</v>
      </c>
      <c r="B34">
        <v>16</v>
      </c>
      <c r="C34">
        <v>40</v>
      </c>
      <c r="D34" s="4">
        <f t="shared" si="14"/>
        <v>10.026910591297662</v>
      </c>
      <c r="E34">
        <f>Calibration!$L$16*(1-(D34/Calibration!$L$18))</f>
        <v>37.406703934375173</v>
      </c>
      <c r="F34" s="4">
        <f t="shared" si="0"/>
        <v>13.456942840164579</v>
      </c>
      <c r="G34" s="13">
        <f>Calibration!$L$16*(1-(F34/Calibration!$L$18))</f>
        <v>29.80117678952606</v>
      </c>
      <c r="H34" s="4">
        <f t="shared" si="1"/>
        <v>14.292079806655837</v>
      </c>
      <c r="I34" s="13">
        <f>Calibration!$L$16*(1-(H34/Calibration!$L$18))</f>
        <v>27.949399194602734</v>
      </c>
      <c r="S34" s="4">
        <v>10.99</v>
      </c>
      <c r="T34" s="13">
        <v>33.700001</v>
      </c>
      <c r="U34" s="4">
        <v>14.849999</v>
      </c>
      <c r="V34" s="13">
        <v>26.4</v>
      </c>
      <c r="W34" s="12">
        <v>15.25</v>
      </c>
      <c r="X34" s="13">
        <v>26.700001</v>
      </c>
      <c r="Y34">
        <v>14.946666</v>
      </c>
      <c r="Z34">
        <v>15.928334</v>
      </c>
      <c r="AA34">
        <v>15.051332</v>
      </c>
      <c r="AE34">
        <f t="shared" si="2"/>
        <v>8.7633249199484786E-2</v>
      </c>
      <c r="AF34">
        <f t="shared" si="3"/>
        <v>0.96308940870233783</v>
      </c>
      <c r="AG34">
        <f t="shared" si="4"/>
        <v>0.10999118173246264</v>
      </c>
      <c r="AH34" s="13">
        <f t="shared" si="5"/>
        <v>3.7067029343751727</v>
      </c>
      <c r="AI34">
        <f t="shared" si="6"/>
        <v>9.3808501928883695E-2</v>
      </c>
      <c r="AJ34">
        <f t="shared" si="7"/>
        <v>1.393056159835421</v>
      </c>
      <c r="AK34">
        <f t="shared" si="8"/>
        <v>0.12883245414871447</v>
      </c>
      <c r="AL34" s="13">
        <f t="shared" si="9"/>
        <v>3.4011767895260618</v>
      </c>
      <c r="AM34">
        <f t="shared" si="10"/>
        <v>6.2814438907813991E-2</v>
      </c>
      <c r="AN34">
        <f t="shared" si="11"/>
        <v>0.95792019334416345</v>
      </c>
      <c r="AO34">
        <f t="shared" si="12"/>
        <v>4.6793938120179596E-2</v>
      </c>
      <c r="AP34">
        <f t="shared" si="13"/>
        <v>1.2493981946027333</v>
      </c>
    </row>
    <row r="35" spans="1:42">
      <c r="A35">
        <v>20</v>
      </c>
      <c r="B35">
        <v>16</v>
      </c>
      <c r="C35">
        <v>45</v>
      </c>
      <c r="D35" s="4">
        <f t="shared" si="14"/>
        <v>10.996508545840209</v>
      </c>
      <c r="E35">
        <f>Calibration!$L$16*(1-(D35/Calibration!$L$18))</f>
        <v>35.25678141825319</v>
      </c>
      <c r="F35" s="4">
        <f t="shared" si="0"/>
        <v>13.969871322913699</v>
      </c>
      <c r="G35" s="13">
        <f>Calibration!$L$16*(1-(F35/Calibration!$L$18))</f>
        <v>28.663843022415442</v>
      </c>
      <c r="H35" s="4">
        <f t="shared" si="1"/>
        <v>15.231442307709287</v>
      </c>
      <c r="I35" s="13">
        <f>Calibration!$L$16*(1-(H35/Calibration!$L$18))</f>
        <v>25.866518777669203</v>
      </c>
      <c r="S35" s="4">
        <v>12.67</v>
      </c>
      <c r="T35" s="13">
        <v>32.700001</v>
      </c>
      <c r="U35" s="4">
        <v>15.04</v>
      </c>
      <c r="V35" s="13">
        <v>26.4</v>
      </c>
      <c r="W35" s="12">
        <v>14.309998999999999</v>
      </c>
      <c r="X35" s="13">
        <v>26.299999</v>
      </c>
      <c r="Y35">
        <v>15.316333999999999</v>
      </c>
      <c r="Z35">
        <v>17.329999999999998</v>
      </c>
      <c r="AA35">
        <v>16.084333000000001</v>
      </c>
      <c r="AE35">
        <f t="shared" si="2"/>
        <v>0.13208298770006244</v>
      </c>
      <c r="AF35">
        <f t="shared" si="3"/>
        <v>1.6734914541597909</v>
      </c>
      <c r="AG35">
        <f t="shared" si="4"/>
        <v>7.8189001225204557E-2</v>
      </c>
      <c r="AH35" s="13">
        <f t="shared" si="5"/>
        <v>2.5567804182531901</v>
      </c>
      <c r="AI35">
        <f t="shared" si="6"/>
        <v>7.1152172678610404E-2</v>
      </c>
      <c r="AJ35">
        <f t="shared" si="7"/>
        <v>1.0701286770863003</v>
      </c>
      <c r="AK35">
        <f t="shared" si="8"/>
        <v>8.5751629636948615E-2</v>
      </c>
      <c r="AL35" s="13">
        <f t="shared" si="9"/>
        <v>2.2638430224154433</v>
      </c>
      <c r="AM35">
        <f t="shared" si="10"/>
        <v>6.4391570377418439E-2</v>
      </c>
      <c r="AN35">
        <f t="shared" si="11"/>
        <v>0.9214433077092874</v>
      </c>
      <c r="AO35">
        <f t="shared" si="12"/>
        <v>1.6482138357906278E-2</v>
      </c>
      <c r="AP35">
        <f t="shared" si="13"/>
        <v>0.43348022233079675</v>
      </c>
    </row>
    <row r="36" spans="1:42">
      <c r="A36">
        <v>20</v>
      </c>
      <c r="B36">
        <v>16</v>
      </c>
      <c r="C36">
        <v>50</v>
      </c>
      <c r="D36" s="4">
        <f t="shared" si="14"/>
        <v>12.57976096409984</v>
      </c>
      <c r="E36">
        <f>Calibration!$L$16*(1-(D36/Calibration!$L$18))</f>
        <v>31.746181992198395</v>
      </c>
      <c r="F36" s="4">
        <f t="shared" ref="F36:F67" si="15">(U35*$N$5+U34*$N$6+D36*$N$7)/($N$5+$N$6+$N$7)</f>
        <v>14.4695375148045</v>
      </c>
      <c r="G36" s="13">
        <f>Calibration!$L$16*(1-(F36/Calibration!$L$18))</f>
        <v>27.555916183813778</v>
      </c>
      <c r="H36" s="4">
        <f t="shared" ref="H36:H67" si="16">(W35*$N$8+W34*$N$9+F36*$N$10)/($N$8+$N$9+$N$10)</f>
        <v>14.3773504527515</v>
      </c>
      <c r="I36" s="13">
        <f>Calibration!$L$16*(1-(H36/Calibration!$L$18))</f>
        <v>27.760325691356918</v>
      </c>
      <c r="S36" s="4">
        <v>13.28</v>
      </c>
      <c r="T36" s="13">
        <v>30.6</v>
      </c>
      <c r="U36" s="4">
        <v>19.59</v>
      </c>
      <c r="V36" s="13">
        <v>24.1</v>
      </c>
      <c r="W36" s="12">
        <v>18.239999999999998</v>
      </c>
      <c r="X36" s="13">
        <v>24.299999</v>
      </c>
      <c r="Y36">
        <v>15.948667</v>
      </c>
      <c r="Z36">
        <v>17.721665999999999</v>
      </c>
      <c r="AA36">
        <v>16.297668000000002</v>
      </c>
      <c r="AE36">
        <f t="shared" si="2"/>
        <v>5.2728843064771019E-2</v>
      </c>
      <c r="AF36">
        <f t="shared" si="3"/>
        <v>0.70023903590015912</v>
      </c>
      <c r="AG36">
        <f t="shared" si="4"/>
        <v>3.7456927849620687E-2</v>
      </c>
      <c r="AH36" s="13">
        <f t="shared" si="5"/>
        <v>1.1461819921983931</v>
      </c>
      <c r="AI36">
        <f t="shared" si="6"/>
        <v>0.26138144385888207</v>
      </c>
      <c r="AJ36">
        <f t="shared" si="7"/>
        <v>5.1204624851954996</v>
      </c>
      <c r="AK36">
        <f t="shared" si="8"/>
        <v>0.14339901177650524</v>
      </c>
      <c r="AL36" s="13">
        <f t="shared" si="9"/>
        <v>3.4559161838137769</v>
      </c>
      <c r="AM36">
        <f t="shared" si="10"/>
        <v>0.21176806728336067</v>
      </c>
      <c r="AN36">
        <f t="shared" si="11"/>
        <v>3.8626495472484983</v>
      </c>
      <c r="AO36">
        <f t="shared" si="12"/>
        <v>0.14240028122457613</v>
      </c>
      <c r="AP36">
        <f t="shared" si="13"/>
        <v>3.4603266913569186</v>
      </c>
    </row>
    <row r="37" spans="1:42">
      <c r="A37">
        <v>20</v>
      </c>
      <c r="B37">
        <v>16</v>
      </c>
      <c r="C37">
        <v>55</v>
      </c>
      <c r="D37" s="4">
        <f t="shared" si="14"/>
        <v>13.314320563688275</v>
      </c>
      <c r="E37">
        <f>Calibration!$L$16*(1-(D37/Calibration!$L$18))</f>
        <v>30.117418013076954</v>
      </c>
      <c r="F37" s="4">
        <f t="shared" si="15"/>
        <v>17.739185102437236</v>
      </c>
      <c r="G37" s="13">
        <f>Calibration!$L$16*(1-(F37/Calibration!$L$18))</f>
        <v>20.306015402255248</v>
      </c>
      <c r="H37" s="4">
        <f t="shared" si="16"/>
        <v>17.950228108651192</v>
      </c>
      <c r="I37" s="13">
        <f>Calibration!$L$16*(1-(H37/Calibration!$L$18))</f>
        <v>19.838062567986405</v>
      </c>
      <c r="S37" s="4">
        <v>15.000000999999999</v>
      </c>
      <c r="T37" s="13">
        <v>28.200001</v>
      </c>
      <c r="U37" s="4">
        <v>13.75</v>
      </c>
      <c r="V37" s="13">
        <v>24.1</v>
      </c>
      <c r="W37" s="12">
        <v>10.71</v>
      </c>
      <c r="X37" s="13">
        <v>25.6</v>
      </c>
      <c r="Y37">
        <v>16.071332999999999</v>
      </c>
      <c r="Z37">
        <v>17.350000000000001</v>
      </c>
      <c r="AA37">
        <v>15.571001000000001</v>
      </c>
      <c r="AE37">
        <f t="shared" si="2"/>
        <v>0.1123786882622024</v>
      </c>
      <c r="AF37">
        <f t="shared" si="3"/>
        <v>1.6856804363117242</v>
      </c>
      <c r="AG37">
        <f t="shared" si="4"/>
        <v>6.7993508690902288E-2</v>
      </c>
      <c r="AH37" s="13">
        <f t="shared" si="5"/>
        <v>1.9174170130769532</v>
      </c>
      <c r="AI37">
        <f t="shared" si="6"/>
        <v>0.29012255290452627</v>
      </c>
      <c r="AJ37">
        <f t="shared" si="7"/>
        <v>3.9891851024372365</v>
      </c>
      <c r="AK37">
        <f t="shared" si="8"/>
        <v>0.15742674679438809</v>
      </c>
      <c r="AL37" s="13">
        <f t="shared" si="9"/>
        <v>3.7939845977447533</v>
      </c>
      <c r="AM37">
        <f t="shared" si="10"/>
        <v>0.67602503348750609</v>
      </c>
      <c r="AN37">
        <f t="shared" si="11"/>
        <v>7.2402281086511913</v>
      </c>
      <c r="AO37">
        <f t="shared" si="12"/>
        <v>0.2250756809380311</v>
      </c>
      <c r="AP37">
        <f t="shared" si="13"/>
        <v>5.7619374320135961</v>
      </c>
    </row>
    <row r="38" spans="1:42">
      <c r="A38">
        <v>20</v>
      </c>
      <c r="B38">
        <v>17</v>
      </c>
      <c r="C38">
        <v>0</v>
      </c>
      <c r="D38" s="4">
        <f t="shared" si="14"/>
        <v>14.812190522057577</v>
      </c>
      <c r="E38">
        <f>Calibration!$L$16*(1-(D38/Calibration!$L$18))</f>
        <v>26.79614001879715</v>
      </c>
      <c r="F38" s="4">
        <f t="shared" si="15"/>
        <v>14.556682578005519</v>
      </c>
      <c r="G38" s="13">
        <f>Calibration!$L$16*(1-(F38/Calibration!$L$18))</f>
        <v>27.362686471780055</v>
      </c>
      <c r="H38" s="4">
        <f t="shared" si="16"/>
        <v>11.123007716236424</v>
      </c>
      <c r="I38" s="13">
        <f>Calibration!$L$16*(1-(H38/Calibration!$L$18))</f>
        <v>34.976290506085491</v>
      </c>
      <c r="S38" s="4">
        <v>14</v>
      </c>
      <c r="T38" s="13">
        <v>27.200001</v>
      </c>
      <c r="U38" s="4">
        <v>13.21</v>
      </c>
      <c r="V38" s="13">
        <v>25.1</v>
      </c>
      <c r="W38" s="12">
        <v>11.96</v>
      </c>
      <c r="X38" s="13">
        <v>26.799999</v>
      </c>
      <c r="Y38">
        <v>16.079668000000002</v>
      </c>
      <c r="Z38">
        <v>17.173666000000001</v>
      </c>
      <c r="AA38">
        <v>15.574667</v>
      </c>
      <c r="AE38">
        <f t="shared" si="2"/>
        <v>5.8013608718398349E-2</v>
      </c>
      <c r="AF38">
        <f t="shared" si="3"/>
        <v>0.81219052205757691</v>
      </c>
      <c r="AG38">
        <f t="shared" si="4"/>
        <v>1.4847829645405175E-2</v>
      </c>
      <c r="AH38" s="13">
        <f t="shared" si="5"/>
        <v>0.40386098120285041</v>
      </c>
      <c r="AI38">
        <f t="shared" si="6"/>
        <v>0.10194417698754871</v>
      </c>
      <c r="AJ38">
        <f t="shared" si="7"/>
        <v>1.3466825780055185</v>
      </c>
      <c r="AK38">
        <f t="shared" si="8"/>
        <v>9.0146871385659508E-2</v>
      </c>
      <c r="AL38" s="13">
        <f t="shared" si="9"/>
        <v>2.2626864717800537</v>
      </c>
      <c r="AM38">
        <f t="shared" si="10"/>
        <v>6.998263242170373E-2</v>
      </c>
      <c r="AN38">
        <f t="shared" si="11"/>
        <v>0.83699228376357659</v>
      </c>
      <c r="AO38">
        <f t="shared" si="12"/>
        <v>0.30508551534220174</v>
      </c>
      <c r="AP38">
        <f t="shared" si="13"/>
        <v>8.1762915060854908</v>
      </c>
    </row>
    <row r="39" spans="1:42">
      <c r="A39">
        <v>20</v>
      </c>
      <c r="B39">
        <v>17</v>
      </c>
      <c r="C39">
        <v>5</v>
      </c>
      <c r="D39" s="4">
        <f t="shared" si="14"/>
        <v>14.203357137399609</v>
      </c>
      <c r="E39">
        <f>Calibration!$L$16*(1-(D39/Calibration!$L$18))</f>
        <v>28.146126986189717</v>
      </c>
      <c r="F39" s="4">
        <f t="shared" si="15"/>
        <v>13.485421253684358</v>
      </c>
      <c r="G39" s="13">
        <f>Calibration!$L$16*(1-(F39/Calibration!$L$18))</f>
        <v>29.738030634810318</v>
      </c>
      <c r="H39" s="4">
        <f t="shared" si="16"/>
        <v>11.784853109340562</v>
      </c>
      <c r="I39" s="13">
        <f>Calibration!$L$16*(1-(H39/Calibration!$L$18))</f>
        <v>33.508758209673495</v>
      </c>
      <c r="S39" s="4">
        <v>9.48</v>
      </c>
      <c r="T39" s="13">
        <v>29.5</v>
      </c>
      <c r="U39" s="4">
        <v>13.429999</v>
      </c>
      <c r="V39" s="13">
        <v>25.6</v>
      </c>
      <c r="W39" s="12">
        <v>11.32</v>
      </c>
      <c r="X39" s="13">
        <v>27.799999</v>
      </c>
      <c r="Y39">
        <v>15.619335</v>
      </c>
      <c r="Z39">
        <v>17.334665000000001</v>
      </c>
      <c r="AA39">
        <v>15.791331</v>
      </c>
      <c r="AE39">
        <f t="shared" si="2"/>
        <v>0.49824442377632994</v>
      </c>
      <c r="AF39">
        <f t="shared" si="3"/>
        <v>4.7233571373996082</v>
      </c>
      <c r="AG39">
        <f t="shared" si="4"/>
        <v>4.589400046814518E-2</v>
      </c>
      <c r="AH39" s="13">
        <f t="shared" si="5"/>
        <v>1.3538730138102828</v>
      </c>
      <c r="AI39">
        <f t="shared" si="6"/>
        <v>4.126750395465938E-3</v>
      </c>
      <c r="AJ39">
        <f t="shared" si="7"/>
        <v>5.5422253684357159E-2</v>
      </c>
      <c r="AK39">
        <f t="shared" si="8"/>
        <v>0.161641821672278</v>
      </c>
      <c r="AL39" s="13">
        <f t="shared" si="9"/>
        <v>4.1380306348103169</v>
      </c>
      <c r="AM39">
        <f t="shared" si="10"/>
        <v>4.1064762309236856E-2</v>
      </c>
      <c r="AN39">
        <f t="shared" si="11"/>
        <v>0.46485310934056123</v>
      </c>
      <c r="AO39">
        <f t="shared" si="12"/>
        <v>0.2053510580944084</v>
      </c>
      <c r="AP39">
        <f t="shared" si="13"/>
        <v>5.7087592096734951</v>
      </c>
    </row>
    <row r="40" spans="1:42">
      <c r="A40">
        <v>20</v>
      </c>
      <c r="B40">
        <v>17</v>
      </c>
      <c r="C40">
        <v>10</v>
      </c>
      <c r="D40" s="4">
        <f t="shared" si="14"/>
        <v>10.357739904108135</v>
      </c>
      <c r="E40">
        <f>Calibration!$L$16*(1-(D40/Calibration!$L$18))</f>
        <v>36.673144849114969</v>
      </c>
      <c r="F40" s="4">
        <f t="shared" si="15"/>
        <v>12.719306261906469</v>
      </c>
      <c r="G40" s="13">
        <f>Calibration!$L$16*(1-(F40/Calibration!$L$18))</f>
        <v>31.43676345808549</v>
      </c>
      <c r="H40" s="4">
        <f t="shared" si="16"/>
        <v>11.302283813849128</v>
      </c>
      <c r="I40" s="13">
        <f>Calibration!$L$16*(1-(H40/Calibration!$L$18))</f>
        <v>34.578775518502951</v>
      </c>
      <c r="S40" s="4">
        <v>10.37</v>
      </c>
      <c r="T40" s="13">
        <v>32.099997999999999</v>
      </c>
      <c r="U40" s="4">
        <v>16.200001</v>
      </c>
      <c r="V40" s="13">
        <v>25</v>
      </c>
      <c r="W40" s="12">
        <v>13.84</v>
      </c>
      <c r="X40" s="13">
        <v>26.700001</v>
      </c>
      <c r="Y40">
        <v>15.810665</v>
      </c>
      <c r="Z40">
        <v>17.471668000000001</v>
      </c>
      <c r="AA40">
        <v>16.302999</v>
      </c>
      <c r="AE40">
        <f t="shared" si="2"/>
        <v>1.182265756206809E-3</v>
      </c>
      <c r="AF40">
        <f t="shared" si="3"/>
        <v>1.2260095891864609E-2</v>
      </c>
      <c r="AG40">
        <f t="shared" si="4"/>
        <v>0.14246564280517929</v>
      </c>
      <c r="AH40" s="13">
        <f t="shared" si="5"/>
        <v>4.5731468491149698</v>
      </c>
      <c r="AI40">
        <f t="shared" si="6"/>
        <v>0.21485768661949656</v>
      </c>
      <c r="AJ40">
        <f t="shared" si="7"/>
        <v>3.4806947380935309</v>
      </c>
      <c r="AK40">
        <f t="shared" si="8"/>
        <v>0.2574705383234196</v>
      </c>
      <c r="AL40" s="13">
        <f t="shared" si="9"/>
        <v>6.4367634580854904</v>
      </c>
      <c r="AM40">
        <f t="shared" si="10"/>
        <v>0.18336099610916706</v>
      </c>
      <c r="AN40">
        <f t="shared" si="11"/>
        <v>2.5377161861508721</v>
      </c>
      <c r="AO40">
        <f t="shared" si="12"/>
        <v>0.29508517690703273</v>
      </c>
      <c r="AP40">
        <f t="shared" si="13"/>
        <v>7.8787745185029507</v>
      </c>
    </row>
    <row r="41" spans="1:42">
      <c r="A41">
        <v>20</v>
      </c>
      <c r="B41">
        <v>17</v>
      </c>
      <c r="C41">
        <v>15</v>
      </c>
      <c r="D41" s="4">
        <f t="shared" si="14"/>
        <v>10.478480139293826</v>
      </c>
      <c r="E41">
        <f>Calibration!$L$16*(1-(D41/Calibration!$L$18))</f>
        <v>36.405423419824153</v>
      </c>
      <c r="F41" s="4">
        <f t="shared" si="15"/>
        <v>14.646752048939119</v>
      </c>
      <c r="G41" s="13">
        <f>Calibration!$L$16*(1-(F41/Calibration!$L$18))</f>
        <v>27.162972371035377</v>
      </c>
      <c r="H41" s="4">
        <f t="shared" si="16"/>
        <v>13.598638320081886</v>
      </c>
      <c r="I41" s="13">
        <f>Calibration!$L$16*(1-(H41/Calibration!$L$18))</f>
        <v>29.486990583501463</v>
      </c>
      <c r="S41" s="4">
        <v>14.56</v>
      </c>
      <c r="T41" s="13">
        <v>29.6</v>
      </c>
      <c r="U41" s="4">
        <v>18.269998999999999</v>
      </c>
      <c r="V41" s="13">
        <v>23.5</v>
      </c>
      <c r="W41" s="12">
        <v>13.7</v>
      </c>
      <c r="X41" s="13">
        <v>25.1</v>
      </c>
      <c r="Y41">
        <v>15.836334000000001</v>
      </c>
      <c r="Z41">
        <v>17.702331999999998</v>
      </c>
      <c r="AA41">
        <v>16.921334999999999</v>
      </c>
      <c r="AE41">
        <f t="shared" si="2"/>
        <v>0.28032416625729223</v>
      </c>
      <c r="AF41">
        <f t="shared" si="3"/>
        <v>4.0815198607061749</v>
      </c>
      <c r="AG41">
        <f t="shared" si="4"/>
        <v>0.22991295337243756</v>
      </c>
      <c r="AH41" s="13">
        <f t="shared" si="5"/>
        <v>6.8054234198241517</v>
      </c>
      <c r="AI41">
        <f t="shared" si="6"/>
        <v>0.19831675694458878</v>
      </c>
      <c r="AJ41">
        <f t="shared" si="7"/>
        <v>3.6232469510608798</v>
      </c>
      <c r="AK41">
        <f t="shared" si="8"/>
        <v>0.15587116472490964</v>
      </c>
      <c r="AL41" s="13">
        <f t="shared" si="9"/>
        <v>3.6629723710353765</v>
      </c>
      <c r="AM41">
        <f t="shared" si="10"/>
        <v>7.3986627677455202E-3</v>
      </c>
      <c r="AN41">
        <f t="shared" si="11"/>
        <v>0.10136167991811362</v>
      </c>
      <c r="AO41">
        <f t="shared" si="12"/>
        <v>0.17478050133471956</v>
      </c>
      <c r="AP41">
        <f t="shared" si="13"/>
        <v>4.3869905835014613</v>
      </c>
    </row>
    <row r="42" spans="1:42">
      <c r="A42">
        <v>20</v>
      </c>
      <c r="B42">
        <v>17</v>
      </c>
      <c r="C42">
        <v>20</v>
      </c>
      <c r="D42" s="4">
        <f t="shared" si="14"/>
        <v>14.065267617924428</v>
      </c>
      <c r="E42">
        <f>Calibration!$L$16*(1-(D42/Calibration!$L$18))</f>
        <v>28.452317573504047</v>
      </c>
      <c r="F42" s="4">
        <f t="shared" si="15"/>
        <v>17.125179044722774</v>
      </c>
      <c r="G42" s="13">
        <f>Calibration!$L$16*(1-(F42/Calibration!$L$18))</f>
        <v>21.667471913514515</v>
      </c>
      <c r="H42" s="4">
        <f t="shared" si="16"/>
        <v>13.542494779019599</v>
      </c>
      <c r="I42" s="13">
        <f>Calibration!$L$16*(1-(H42/Calibration!$L$18))</f>
        <v>29.61147956627946</v>
      </c>
      <c r="S42" s="4">
        <v>13.47</v>
      </c>
      <c r="T42" s="13">
        <v>28.700001</v>
      </c>
      <c r="U42" s="4">
        <v>13.36</v>
      </c>
      <c r="V42" s="13">
        <v>24.6</v>
      </c>
      <c r="W42" s="12">
        <v>13.99</v>
      </c>
      <c r="X42" s="13">
        <v>25.1</v>
      </c>
      <c r="Y42">
        <v>16.301998000000001</v>
      </c>
      <c r="Z42">
        <v>17.808665999999999</v>
      </c>
      <c r="AA42">
        <v>16.859000999999999</v>
      </c>
      <c r="AE42">
        <f t="shared" si="2"/>
        <v>4.4192102295800131E-2</v>
      </c>
      <c r="AF42">
        <f t="shared" si="3"/>
        <v>0.59526761792442784</v>
      </c>
      <c r="AG42">
        <f t="shared" si="4"/>
        <v>8.630084246197536E-3</v>
      </c>
      <c r="AH42" s="13">
        <f t="shared" si="5"/>
        <v>0.24768342649595354</v>
      </c>
      <c r="AI42">
        <f t="shared" si="6"/>
        <v>0.28182477879661488</v>
      </c>
      <c r="AJ42">
        <f t="shared" si="7"/>
        <v>3.7651790447227746</v>
      </c>
      <c r="AK42">
        <f t="shared" si="8"/>
        <v>0.11920845880022303</v>
      </c>
      <c r="AL42" s="13">
        <f t="shared" si="9"/>
        <v>2.9325280864854868</v>
      </c>
      <c r="AM42">
        <f t="shared" si="10"/>
        <v>3.198750686064343E-2</v>
      </c>
      <c r="AN42">
        <f t="shared" si="11"/>
        <v>0.44750522098040157</v>
      </c>
      <c r="AO42">
        <f t="shared" si="12"/>
        <v>0.17974022176412183</v>
      </c>
      <c r="AP42">
        <f t="shared" si="13"/>
        <v>4.5114795662794585</v>
      </c>
    </row>
    <row r="43" spans="1:42">
      <c r="A43">
        <v>20</v>
      </c>
      <c r="B43">
        <v>17</v>
      </c>
      <c r="C43">
        <v>25</v>
      </c>
      <c r="D43" s="4">
        <f t="shared" si="14"/>
        <v>13.75433357664752</v>
      </c>
      <c r="E43">
        <f>Calibration!$L$16*(1-(D43/Calibration!$L$18))</f>
        <v>29.141762196647271</v>
      </c>
      <c r="F43" s="4">
        <f t="shared" si="15"/>
        <v>13.926332907760045</v>
      </c>
      <c r="G43" s="13">
        <f>Calibration!$L$16*(1-(F43/Calibration!$L$18))</f>
        <v>28.760382230874544</v>
      </c>
      <c r="H43" s="4">
        <f t="shared" si="16"/>
        <v>13.969933007175383</v>
      </c>
      <c r="I43" s="13">
        <f>Calibration!$L$16*(1-(H43/Calibration!$L$18))</f>
        <v>28.663706247804416</v>
      </c>
      <c r="S43" s="4">
        <v>10.809998999999999</v>
      </c>
      <c r="T43" s="13">
        <v>29</v>
      </c>
      <c r="U43" s="4">
        <v>16.230001000000001</v>
      </c>
      <c r="V43" s="13">
        <v>23.4</v>
      </c>
      <c r="W43" s="12">
        <v>15.360001</v>
      </c>
      <c r="X43" s="13">
        <v>24</v>
      </c>
      <c r="Y43">
        <v>16.730668999999999</v>
      </c>
      <c r="Z43">
        <v>18.005333</v>
      </c>
      <c r="AA43">
        <v>15.640333</v>
      </c>
      <c r="AE43">
        <f t="shared" si="2"/>
        <v>0.27237140138935451</v>
      </c>
      <c r="AF43">
        <f t="shared" si="3"/>
        <v>2.9443345766475204</v>
      </c>
      <c r="AG43">
        <f t="shared" si="4"/>
        <v>4.8883516085265815E-3</v>
      </c>
      <c r="AH43" s="13">
        <f t="shared" si="5"/>
        <v>0.14176219664727086</v>
      </c>
      <c r="AI43">
        <f t="shared" si="6"/>
        <v>0.14193887555767593</v>
      </c>
      <c r="AJ43">
        <f t="shared" si="7"/>
        <v>2.3036680922399562</v>
      </c>
      <c r="AK43">
        <f t="shared" si="8"/>
        <v>0.22907616371258743</v>
      </c>
      <c r="AL43" s="13">
        <f t="shared" si="9"/>
        <v>5.3603822308745457</v>
      </c>
      <c r="AM43">
        <f t="shared" si="10"/>
        <v>9.0499212390976885E-2</v>
      </c>
      <c r="AN43">
        <f t="shared" si="11"/>
        <v>1.3900679928246173</v>
      </c>
      <c r="AO43">
        <f t="shared" si="12"/>
        <v>0.19432109365851735</v>
      </c>
      <c r="AP43">
        <f t="shared" si="13"/>
        <v>4.6637062478044164</v>
      </c>
    </row>
    <row r="44" spans="1:42">
      <c r="A44">
        <v>20</v>
      </c>
      <c r="B44">
        <v>17</v>
      </c>
      <c r="C44">
        <v>30</v>
      </c>
      <c r="D44" s="4">
        <f t="shared" si="14"/>
        <v>11.417108355745302</v>
      </c>
      <c r="E44">
        <f>Calibration!$L$16*(1-(D44/Calibration!$L$18))</f>
        <v>34.324171157108189</v>
      </c>
      <c r="F44" s="4">
        <f t="shared" si="15"/>
        <v>14.870876440788461</v>
      </c>
      <c r="G44" s="13">
        <f>Calibration!$L$16*(1-(F44/Calibration!$L$18))</f>
        <v>26.666013735560139</v>
      </c>
      <c r="H44" s="4">
        <f t="shared" si="16"/>
        <v>15.274478945778752</v>
      </c>
      <c r="I44" s="13">
        <f>Calibration!$L$16*(1-(H44/Calibration!$L$18))</f>
        <v>25.771092176601972</v>
      </c>
      <c r="S44" s="4">
        <v>14.110001</v>
      </c>
      <c r="T44" s="13">
        <v>27.5</v>
      </c>
      <c r="U44" s="4">
        <v>12.83</v>
      </c>
      <c r="V44" s="13">
        <v>24.299999</v>
      </c>
      <c r="W44" s="12">
        <v>10.69</v>
      </c>
      <c r="X44" s="13">
        <v>25.700001</v>
      </c>
      <c r="Y44">
        <v>16.696667000000001</v>
      </c>
      <c r="Z44">
        <v>17.283331</v>
      </c>
      <c r="AA44">
        <v>15.671666999999999</v>
      </c>
      <c r="AE44">
        <f t="shared" si="2"/>
        <v>0.19084992582599378</v>
      </c>
      <c r="AF44">
        <f t="shared" si="3"/>
        <v>2.6928926442546981</v>
      </c>
      <c r="AG44">
        <f t="shared" si="4"/>
        <v>0.24815167844029778</v>
      </c>
      <c r="AH44" s="13">
        <f t="shared" si="5"/>
        <v>6.8241711571081893</v>
      </c>
      <c r="AI44">
        <f t="shared" si="6"/>
        <v>0.15907065010042562</v>
      </c>
      <c r="AJ44">
        <f t="shared" si="7"/>
        <v>2.0408764407884608</v>
      </c>
      <c r="AK44">
        <f t="shared" si="8"/>
        <v>9.7366865552551626E-2</v>
      </c>
      <c r="AL44" s="13">
        <f t="shared" si="9"/>
        <v>2.3660147355601389</v>
      </c>
      <c r="AM44">
        <f t="shared" si="10"/>
        <v>0.42885677696714242</v>
      </c>
      <c r="AN44">
        <f t="shared" si="11"/>
        <v>4.584478945778752</v>
      </c>
      <c r="AO44">
        <f t="shared" si="12"/>
        <v>2.7661935344660601E-3</v>
      </c>
      <c r="AP44">
        <f t="shared" si="13"/>
        <v>7.1091176601971284E-2</v>
      </c>
    </row>
    <row r="45" spans="1:42">
      <c r="A45">
        <v>20</v>
      </c>
      <c r="B45">
        <v>17</v>
      </c>
      <c r="C45">
        <v>35</v>
      </c>
      <c r="D45" s="4">
        <f t="shared" si="14"/>
        <v>13.743026744372596</v>
      </c>
      <c r="E45">
        <f>Calibration!$L$16*(1-(D45/Calibration!$L$18))</f>
        <v>29.166833220343214</v>
      </c>
      <c r="F45" s="4">
        <f t="shared" si="15"/>
        <v>13.365745826236498</v>
      </c>
      <c r="G45" s="13">
        <f>Calibration!$L$16*(1-(F45/Calibration!$L$18))</f>
        <v>30.003391029694882</v>
      </c>
      <c r="H45" s="4">
        <f t="shared" si="16"/>
        <v>10.93185344310268</v>
      </c>
      <c r="I45" s="13">
        <f>Calibration!$L$16*(1-(H45/Calibration!$L$18))</f>
        <v>35.400143376172316</v>
      </c>
      <c r="S45" s="4">
        <v>8.83</v>
      </c>
      <c r="T45" s="13">
        <v>30</v>
      </c>
      <c r="U45" s="4">
        <v>13.85</v>
      </c>
      <c r="V45" s="13">
        <v>23.799999</v>
      </c>
      <c r="W45" s="12">
        <v>11.469999</v>
      </c>
      <c r="X45" s="13">
        <v>25.9</v>
      </c>
      <c r="Y45">
        <v>16.023001000000001</v>
      </c>
      <c r="Z45">
        <v>17.514002000000001</v>
      </c>
      <c r="AA45">
        <v>15.765000000000001</v>
      </c>
      <c r="AE45">
        <f t="shared" si="2"/>
        <v>0.556401669804371</v>
      </c>
      <c r="AF45">
        <f t="shared" si="3"/>
        <v>4.9130267443725959</v>
      </c>
      <c r="AG45">
        <f t="shared" si="4"/>
        <v>2.777222598855952E-2</v>
      </c>
      <c r="AH45" s="13">
        <f t="shared" si="5"/>
        <v>0.83316677965678565</v>
      </c>
      <c r="AI45">
        <f t="shared" si="6"/>
        <v>3.4964200271732949E-2</v>
      </c>
      <c r="AJ45">
        <f t="shared" si="7"/>
        <v>0.48425417376350133</v>
      </c>
      <c r="AK45">
        <f t="shared" si="8"/>
        <v>0.26064673488830326</v>
      </c>
      <c r="AL45" s="13">
        <f t="shared" si="9"/>
        <v>6.2033920296948821</v>
      </c>
      <c r="AM45">
        <f t="shared" si="10"/>
        <v>4.6917663802526877E-2</v>
      </c>
      <c r="AN45">
        <f t="shared" si="11"/>
        <v>0.53814555689731947</v>
      </c>
      <c r="AO45">
        <f t="shared" si="12"/>
        <v>0.36680090255491576</v>
      </c>
      <c r="AP45">
        <f t="shared" si="13"/>
        <v>9.5001433761723177</v>
      </c>
    </row>
    <row r="46" spans="1:42">
      <c r="A46">
        <v>20</v>
      </c>
      <c r="B46">
        <v>17</v>
      </c>
      <c r="C46">
        <v>40</v>
      </c>
      <c r="D46" s="4">
        <f t="shared" si="14"/>
        <v>9.7975033948528818</v>
      </c>
      <c r="E46">
        <f>Calibration!$L$16*(1-(D46/Calibration!$L$18))</f>
        <v>37.915376312123485</v>
      </c>
      <c r="F46" s="4">
        <f t="shared" si="15"/>
        <v>12.841525101434559</v>
      </c>
      <c r="G46" s="13">
        <f>Calibration!$L$16*(1-(F46/Calibration!$L$18))</f>
        <v>31.165763469105823</v>
      </c>
      <c r="H46" s="4">
        <f t="shared" si="16"/>
        <v>11.340036977297592</v>
      </c>
      <c r="I46" s="13">
        <f>Calibration!$L$16*(1-(H46/Calibration!$L$18))</f>
        <v>34.495064145379253</v>
      </c>
      <c r="S46" s="4">
        <v>8.66</v>
      </c>
      <c r="T46" s="13">
        <v>32.200001</v>
      </c>
      <c r="U46" s="4">
        <v>11.81</v>
      </c>
      <c r="V46" s="13">
        <v>25.6</v>
      </c>
      <c r="W46" s="12">
        <v>9.68</v>
      </c>
      <c r="X46" s="13">
        <v>27.6</v>
      </c>
      <c r="Y46">
        <v>14.845331</v>
      </c>
      <c r="Z46">
        <v>17.377333</v>
      </c>
      <c r="AA46">
        <v>16.402332000000001</v>
      </c>
      <c r="AE46">
        <f t="shared" si="2"/>
        <v>0.13135143127631427</v>
      </c>
      <c r="AF46">
        <f t="shared" si="3"/>
        <v>1.1375033948528817</v>
      </c>
      <c r="AG46">
        <f t="shared" si="4"/>
        <v>0.17749612219339633</v>
      </c>
      <c r="AH46" s="13">
        <f t="shared" si="5"/>
        <v>5.7153753121234843</v>
      </c>
      <c r="AI46">
        <f t="shared" si="6"/>
        <v>8.7343361679471529E-2</v>
      </c>
      <c r="AJ46">
        <f t="shared" si="7"/>
        <v>1.0315251014345588</v>
      </c>
      <c r="AK46">
        <f t="shared" si="8"/>
        <v>0.21741263551194615</v>
      </c>
      <c r="AL46" s="13">
        <f t="shared" si="9"/>
        <v>5.5657634691058213</v>
      </c>
      <c r="AM46">
        <f t="shared" si="10"/>
        <v>0.17149142327454464</v>
      </c>
      <c r="AN46">
        <f t="shared" si="11"/>
        <v>1.660036977297592</v>
      </c>
      <c r="AO46">
        <f t="shared" si="12"/>
        <v>0.24982116468765403</v>
      </c>
      <c r="AP46">
        <f t="shared" si="13"/>
        <v>6.8950641453792514</v>
      </c>
    </row>
    <row r="47" spans="1:42">
      <c r="A47">
        <v>20</v>
      </c>
      <c r="B47">
        <v>17</v>
      </c>
      <c r="C47">
        <v>45</v>
      </c>
      <c r="D47" s="4">
        <f t="shared" si="14"/>
        <v>8.9765305837227949</v>
      </c>
      <c r="E47">
        <f>Calibration!$L$16*(1-(D47/Calibration!$L$18))</f>
        <v>39.735747243707465</v>
      </c>
      <c r="F47" s="4">
        <f t="shared" si="15"/>
        <v>11.372833823125177</v>
      </c>
      <c r="G47" s="13">
        <f>Calibration!$L$16*(1-(F47/Calibration!$L$18))</f>
        <v>34.422342583857628</v>
      </c>
      <c r="H47" s="4">
        <f t="shared" si="16"/>
        <v>9.7398376019284143</v>
      </c>
      <c r="I47" s="13">
        <f>Calibration!$L$16*(1-(H47/Calibration!$L$18))</f>
        <v>38.043240635720203</v>
      </c>
      <c r="S47" s="4">
        <v>5.64</v>
      </c>
      <c r="T47" s="13">
        <v>38.5</v>
      </c>
      <c r="U47" s="4">
        <v>7.04</v>
      </c>
      <c r="V47" s="13">
        <v>31.6</v>
      </c>
      <c r="W47" s="12">
        <v>9.15</v>
      </c>
      <c r="X47" s="13">
        <v>30</v>
      </c>
      <c r="Y47">
        <v>15.663667</v>
      </c>
      <c r="Z47">
        <v>16.914000999999999</v>
      </c>
      <c r="AA47">
        <v>15.692330999999999</v>
      </c>
      <c r="AE47">
        <f t="shared" si="2"/>
        <v>0.59158343683028292</v>
      </c>
      <c r="AF47">
        <f t="shared" si="3"/>
        <v>3.3365305837227952</v>
      </c>
      <c r="AG47">
        <f t="shared" si="4"/>
        <v>3.2097331005388696E-2</v>
      </c>
      <c r="AH47" s="13">
        <f t="shared" si="5"/>
        <v>1.2357472437074648</v>
      </c>
      <c r="AI47">
        <f t="shared" si="6"/>
        <v>0.61545934987573536</v>
      </c>
      <c r="AJ47">
        <f t="shared" si="7"/>
        <v>4.3328338231251768</v>
      </c>
      <c r="AK47">
        <f t="shared" si="8"/>
        <v>8.9314638729671714E-2</v>
      </c>
      <c r="AL47" s="13">
        <f t="shared" si="9"/>
        <v>2.8223425838576262</v>
      </c>
      <c r="AM47">
        <f t="shared" si="10"/>
        <v>6.4463125893815726E-2</v>
      </c>
      <c r="AN47">
        <f t="shared" si="11"/>
        <v>0.58983760192841395</v>
      </c>
      <c r="AO47">
        <f t="shared" si="12"/>
        <v>0.2681080211906734</v>
      </c>
      <c r="AP47">
        <f t="shared" si="13"/>
        <v>8.0432406357202026</v>
      </c>
    </row>
    <row r="48" spans="1:42">
      <c r="A48">
        <v>20</v>
      </c>
      <c r="B48">
        <v>17</v>
      </c>
      <c r="C48">
        <v>50</v>
      </c>
      <c r="D48" s="4">
        <f t="shared" si="14"/>
        <v>6.4344714556716456</v>
      </c>
      <c r="E48">
        <f>Calibration!$L$16*(1-(D48/Calibration!$L$18))</f>
        <v>45.37234139193778</v>
      </c>
      <c r="F48" s="4">
        <f t="shared" si="15"/>
        <v>7.3683819836709095</v>
      </c>
      <c r="G48" s="13">
        <f>Calibration!$L$16*(1-(F48/Calibration!$L$18))</f>
        <v>43.301549820253527</v>
      </c>
      <c r="H48" s="4">
        <f t="shared" si="16"/>
        <v>9.2801586074928721</v>
      </c>
      <c r="I48" s="13">
        <f>Calibration!$L$16*(1-(H48/Calibration!$L$18))</f>
        <v>39.062502501625801</v>
      </c>
      <c r="S48" s="4">
        <v>4.9800000000000004</v>
      </c>
      <c r="T48" s="13">
        <v>43.299999</v>
      </c>
      <c r="U48" s="4">
        <v>5.72</v>
      </c>
      <c r="V48" s="13">
        <v>37.200001</v>
      </c>
      <c r="W48" s="12">
        <v>6.91</v>
      </c>
      <c r="X48" s="13">
        <v>33.200001</v>
      </c>
      <c r="Y48">
        <v>14.833667</v>
      </c>
      <c r="Z48">
        <v>16.933336000000001</v>
      </c>
      <c r="AA48">
        <v>15.370666999999999</v>
      </c>
      <c r="AE48">
        <f t="shared" si="2"/>
        <v>0.29206254129952713</v>
      </c>
      <c r="AF48">
        <f t="shared" si="3"/>
        <v>1.4544714556716452</v>
      </c>
      <c r="AG48">
        <f t="shared" si="4"/>
        <v>4.7860102535747885E-2</v>
      </c>
      <c r="AH48" s="13">
        <f t="shared" si="5"/>
        <v>2.0723423919377808</v>
      </c>
      <c r="AI48">
        <f t="shared" si="6"/>
        <v>0.28817866847393525</v>
      </c>
      <c r="AJ48">
        <f t="shared" si="7"/>
        <v>1.6483819836709097</v>
      </c>
      <c r="AK48">
        <f t="shared" si="8"/>
        <v>0.16402012516756456</v>
      </c>
      <c r="AL48" s="13">
        <f t="shared" si="9"/>
        <v>6.1015488202535266</v>
      </c>
      <c r="AM48">
        <f t="shared" si="10"/>
        <v>0.34300414001344021</v>
      </c>
      <c r="AN48">
        <f t="shared" si="11"/>
        <v>2.370158607492872</v>
      </c>
      <c r="AO48">
        <f t="shared" si="12"/>
        <v>0.17658136521218179</v>
      </c>
      <c r="AP48">
        <f t="shared" si="13"/>
        <v>5.8625015016258004</v>
      </c>
    </row>
    <row r="49" spans="1:42">
      <c r="A49">
        <v>20</v>
      </c>
      <c r="B49">
        <v>17</v>
      </c>
      <c r="C49">
        <v>55</v>
      </c>
      <c r="D49" s="4">
        <f t="shared" si="14"/>
        <v>5.473919336248664</v>
      </c>
      <c r="E49">
        <f>Calibration!$L$16*(1-(D49/Calibration!$L$18))</f>
        <v>47.50220627024239</v>
      </c>
      <c r="F49" s="4">
        <f t="shared" si="15"/>
        <v>5.7932580906117161</v>
      </c>
      <c r="G49" s="13">
        <f>Calibration!$L$16*(1-(F49/Calibration!$L$18))</f>
        <v>46.794125590968079</v>
      </c>
      <c r="H49" s="4">
        <f t="shared" si="16"/>
        <v>7.1442273741791951</v>
      </c>
      <c r="I49" s="13">
        <f>Calibration!$L$16*(1-(H49/Calibration!$L$18))</f>
        <v>43.798575458334767</v>
      </c>
      <c r="S49" s="4">
        <v>4.93</v>
      </c>
      <c r="T49" s="13">
        <v>48</v>
      </c>
      <c r="U49" s="4">
        <v>5.49</v>
      </c>
      <c r="V49" s="13">
        <v>41.900002000000001</v>
      </c>
      <c r="W49" s="12">
        <v>4.41</v>
      </c>
      <c r="X49" s="13">
        <v>40.299999</v>
      </c>
      <c r="Y49">
        <v>14.632334</v>
      </c>
      <c r="Z49">
        <v>16.492334</v>
      </c>
      <c r="AA49">
        <v>14.856668000000001</v>
      </c>
      <c r="AE49">
        <f t="shared" si="2"/>
        <v>0.11032846577052015</v>
      </c>
      <c r="AF49">
        <f t="shared" si="3"/>
        <v>0.54391933624866429</v>
      </c>
      <c r="AG49">
        <f t="shared" si="4"/>
        <v>1.0370702703283552E-2</v>
      </c>
      <c r="AH49" s="13">
        <f t="shared" si="5"/>
        <v>0.49779372975761049</v>
      </c>
      <c r="AI49">
        <f t="shared" si="6"/>
        <v>5.5238267870986506E-2</v>
      </c>
      <c r="AJ49">
        <f t="shared" si="7"/>
        <v>0.30325809061171594</v>
      </c>
      <c r="AK49">
        <f t="shared" si="8"/>
        <v>0.1168048533975745</v>
      </c>
      <c r="AL49" s="13">
        <f t="shared" si="9"/>
        <v>4.8941235909680785</v>
      </c>
      <c r="AM49">
        <f t="shared" si="10"/>
        <v>0.62000620729686962</v>
      </c>
      <c r="AN49">
        <f t="shared" si="11"/>
        <v>2.7342273741791949</v>
      </c>
      <c r="AO49">
        <f t="shared" si="12"/>
        <v>8.6813313775386633E-2</v>
      </c>
      <c r="AP49">
        <f t="shared" si="13"/>
        <v>3.4985764583347674</v>
      </c>
    </row>
    <row r="50" spans="1:42">
      <c r="A50">
        <v>20</v>
      </c>
      <c r="B50">
        <v>18</v>
      </c>
      <c r="C50">
        <v>0</v>
      </c>
      <c r="D50" s="4">
        <f t="shared" si="14"/>
        <v>5.3243779918002154</v>
      </c>
      <c r="E50">
        <f>Calibration!$L$16*(1-(D50/Calibration!$L$18))</f>
        <v>47.833789378493236</v>
      </c>
      <c r="F50" s="4">
        <f t="shared" si="15"/>
        <v>5.4752261731995038</v>
      </c>
      <c r="G50" s="13">
        <f>Calibration!$L$16*(1-(F50/Calibration!$L$18))</f>
        <v>47.499308576231847</v>
      </c>
      <c r="H50" s="4">
        <f t="shared" si="16"/>
        <v>4.5575575040649881</v>
      </c>
      <c r="I50" s="13">
        <f>Calibration!$L$16*(1-(H50/Calibration!$L$18))</f>
        <v>49.534086521945248</v>
      </c>
      <c r="S50" s="4">
        <v>5.43</v>
      </c>
      <c r="T50" s="13">
        <v>50.400002000000001</v>
      </c>
      <c r="U50" s="4">
        <v>6.11</v>
      </c>
      <c r="V50" s="13">
        <v>44.900002000000001</v>
      </c>
      <c r="W50" s="12">
        <v>4.8099999999999996</v>
      </c>
      <c r="X50" s="13">
        <v>46.700001</v>
      </c>
      <c r="Y50">
        <v>14.179334000000001</v>
      </c>
      <c r="Z50">
        <v>15.984664</v>
      </c>
      <c r="AA50">
        <v>14.721334000000001</v>
      </c>
      <c r="AE50">
        <f t="shared" si="2"/>
        <v>1.9451566887621417E-2</v>
      </c>
      <c r="AF50">
        <f t="shared" si="3"/>
        <v>0.10562200819978429</v>
      </c>
      <c r="AG50">
        <f t="shared" si="4"/>
        <v>5.0916915072875678E-2</v>
      </c>
      <c r="AH50" s="13">
        <f t="shared" si="5"/>
        <v>2.5662126215067644</v>
      </c>
      <c r="AI50">
        <f t="shared" si="6"/>
        <v>0.10389097001644787</v>
      </c>
      <c r="AJ50">
        <f t="shared" si="7"/>
        <v>0.63477382680049654</v>
      </c>
      <c r="AK50">
        <f t="shared" si="8"/>
        <v>5.7891012482178657E-2</v>
      </c>
      <c r="AL50" s="13">
        <f t="shared" si="9"/>
        <v>2.5993065762318466</v>
      </c>
      <c r="AM50">
        <f t="shared" si="10"/>
        <v>5.2482847387736294E-2</v>
      </c>
      <c r="AN50">
        <f t="shared" si="11"/>
        <v>0.25244249593501156</v>
      </c>
      <c r="AO50">
        <f t="shared" si="12"/>
        <v>6.0687054844929186E-2</v>
      </c>
      <c r="AP50">
        <f t="shared" si="13"/>
        <v>2.8340855219452479</v>
      </c>
    </row>
    <row r="51" spans="1:42">
      <c r="A51">
        <v>20</v>
      </c>
      <c r="B51">
        <v>18</v>
      </c>
      <c r="C51">
        <v>5</v>
      </c>
      <c r="D51" s="4">
        <f t="shared" si="14"/>
        <v>5.7044702664140123</v>
      </c>
      <c r="E51">
        <f>Calibration!$L$16*(1-(D51/Calibration!$L$18))</f>
        <v>46.990997852822403</v>
      </c>
      <c r="F51" s="4">
        <f t="shared" si="15"/>
        <v>5.9586757537394854</v>
      </c>
      <c r="G51" s="13">
        <f>Calibration!$L$16*(1-(F51/Calibration!$L$18))</f>
        <v>46.427339381429853</v>
      </c>
      <c r="H51" s="4">
        <f t="shared" si="16"/>
        <v>4.7214181603959426</v>
      </c>
      <c r="I51" s="13">
        <f>Calibration!$L$16*(1-(H51/Calibration!$L$18))</f>
        <v>49.170752716524156</v>
      </c>
      <c r="S51" s="4">
        <v>4.96</v>
      </c>
      <c r="T51" s="13">
        <v>52.299999</v>
      </c>
      <c r="U51" s="4">
        <v>5.51</v>
      </c>
      <c r="V51" s="13">
        <v>47.799999</v>
      </c>
      <c r="W51" s="12">
        <v>4.37</v>
      </c>
      <c r="X51" s="13">
        <v>50.599997999999999</v>
      </c>
      <c r="Y51">
        <v>13.596332</v>
      </c>
      <c r="Z51">
        <v>15.801667</v>
      </c>
      <c r="AA51">
        <v>13.910334000000001</v>
      </c>
      <c r="AE51">
        <f t="shared" si="2"/>
        <v>0.15009481177701861</v>
      </c>
      <c r="AF51">
        <f t="shared" si="3"/>
        <v>0.74447026641401237</v>
      </c>
      <c r="AG51">
        <f t="shared" si="4"/>
        <v>0.10151054012788024</v>
      </c>
      <c r="AH51" s="13">
        <f t="shared" si="5"/>
        <v>5.3090011471775966</v>
      </c>
      <c r="AI51">
        <f t="shared" si="6"/>
        <v>8.1429356395550934E-2</v>
      </c>
      <c r="AJ51">
        <f t="shared" si="7"/>
        <v>0.44867575373948565</v>
      </c>
      <c r="AK51">
        <f t="shared" si="8"/>
        <v>2.8716729022737988E-2</v>
      </c>
      <c r="AL51" s="13">
        <f t="shared" si="9"/>
        <v>1.3726596185701467</v>
      </c>
      <c r="AM51">
        <f t="shared" si="10"/>
        <v>8.041605501051316E-2</v>
      </c>
      <c r="AN51">
        <f t="shared" si="11"/>
        <v>0.35141816039594254</v>
      </c>
      <c r="AO51">
        <f t="shared" si="12"/>
        <v>2.8245955335331113E-2</v>
      </c>
      <c r="AP51">
        <f t="shared" si="13"/>
        <v>1.4292452834758436</v>
      </c>
    </row>
    <row r="52" spans="1:42">
      <c r="A52">
        <v>20</v>
      </c>
      <c r="B52">
        <v>18</v>
      </c>
      <c r="C52">
        <v>10</v>
      </c>
      <c r="D52" s="4">
        <f t="shared" si="14"/>
        <v>5.3326010876483867</v>
      </c>
      <c r="E52">
        <f>Calibration!$L$16*(1-(D52/Calibration!$L$18))</f>
        <v>47.81555602843985</v>
      </c>
      <c r="F52" s="4">
        <f t="shared" si="15"/>
        <v>5.5285938903378531</v>
      </c>
      <c r="G52" s="13">
        <f>Calibration!$L$16*(1-(F52/Calibration!$L$18))</f>
        <v>47.380974522233252</v>
      </c>
      <c r="H52" s="4">
        <f t="shared" si="16"/>
        <v>4.3481380582722142</v>
      </c>
      <c r="I52" s="13">
        <f>Calibration!$L$16*(1-(H52/Calibration!$L$18))</f>
        <v>49.998439380482466</v>
      </c>
      <c r="S52" s="4">
        <v>4.93</v>
      </c>
      <c r="T52" s="13">
        <v>53.900002000000001</v>
      </c>
      <c r="U52" s="4">
        <v>5.51</v>
      </c>
      <c r="V52" s="13">
        <v>49.200001</v>
      </c>
      <c r="W52" s="12">
        <v>4.51</v>
      </c>
      <c r="X52" s="13">
        <v>53.200001</v>
      </c>
      <c r="Y52">
        <v>12.331666</v>
      </c>
      <c r="Z52">
        <v>14.910002</v>
      </c>
      <c r="AA52">
        <v>13.752333</v>
      </c>
      <c r="AE52">
        <f t="shared" si="2"/>
        <v>8.1663506622390872E-2</v>
      </c>
      <c r="AF52">
        <f t="shared" si="3"/>
        <v>0.40260108764838698</v>
      </c>
      <c r="AG52">
        <f t="shared" si="4"/>
        <v>0.11288396559911353</v>
      </c>
      <c r="AH52" s="13">
        <f t="shared" si="5"/>
        <v>6.0844459715601502</v>
      </c>
      <c r="AI52">
        <f t="shared" si="6"/>
        <v>3.3745717491566792E-3</v>
      </c>
      <c r="AJ52">
        <f t="shared" si="7"/>
        <v>1.8593890337853303E-2</v>
      </c>
      <c r="AK52">
        <f t="shared" si="8"/>
        <v>3.6972082129972883E-2</v>
      </c>
      <c r="AL52" s="13">
        <f t="shared" si="9"/>
        <v>1.819026477766748</v>
      </c>
      <c r="AM52">
        <f t="shared" si="10"/>
        <v>3.5889565793300569E-2</v>
      </c>
      <c r="AN52">
        <f t="shared" si="11"/>
        <v>0.16186194172778556</v>
      </c>
      <c r="AO52">
        <f t="shared" si="12"/>
        <v>6.0179728558981307E-2</v>
      </c>
      <c r="AP52">
        <f t="shared" si="13"/>
        <v>3.201561619517534</v>
      </c>
    </row>
    <row r="53" spans="1:42">
      <c r="A53">
        <v>20</v>
      </c>
      <c r="B53">
        <v>18</v>
      </c>
      <c r="C53">
        <v>15</v>
      </c>
      <c r="D53" s="4">
        <f t="shared" si="14"/>
        <v>5.2491426587005465</v>
      </c>
      <c r="E53">
        <f>Calibration!$L$16*(1-(D53/Calibration!$L$18))</f>
        <v>48.000611240978728</v>
      </c>
      <c r="F53" s="4">
        <f t="shared" si="15"/>
        <v>5.4514749412166426</v>
      </c>
      <c r="G53" s="13">
        <f>Calibration!$L$16*(1-(F53/Calibration!$L$18))</f>
        <v>47.551972990576331</v>
      </c>
      <c r="H53" s="4">
        <f t="shared" si="16"/>
        <v>4.4524264062500718</v>
      </c>
      <c r="I53" s="13">
        <f>Calibration!$L$16*(1-(H53/Calibration!$L$18))</f>
        <v>49.767197280149709</v>
      </c>
      <c r="S53" s="4">
        <v>5.77</v>
      </c>
      <c r="T53" s="13">
        <v>53.900002000000001</v>
      </c>
      <c r="U53" s="4">
        <v>6.39</v>
      </c>
      <c r="V53" s="13">
        <v>49.299999</v>
      </c>
      <c r="W53" s="12">
        <v>4.8899999999999997</v>
      </c>
      <c r="X53" s="13">
        <v>55.200001</v>
      </c>
      <c r="Y53">
        <v>12.448668</v>
      </c>
      <c r="Z53">
        <v>14.885001000000001</v>
      </c>
      <c r="AA53">
        <v>13.344001</v>
      </c>
      <c r="AE53">
        <f t="shared" si="2"/>
        <v>9.0269903171482341E-2</v>
      </c>
      <c r="AF53">
        <f t="shared" si="3"/>
        <v>0.52085734129945305</v>
      </c>
      <c r="AG53">
        <f t="shared" si="4"/>
        <v>0.10945065937142771</v>
      </c>
      <c r="AH53" s="13">
        <f t="shared" si="5"/>
        <v>5.8993907590212729</v>
      </c>
      <c r="AI53">
        <f t="shared" si="6"/>
        <v>0.14687403110850661</v>
      </c>
      <c r="AJ53">
        <f t="shared" si="7"/>
        <v>0.93852505878335712</v>
      </c>
      <c r="AK53">
        <f t="shared" si="8"/>
        <v>3.5456917746056513E-2</v>
      </c>
      <c r="AL53" s="13">
        <f t="shared" si="9"/>
        <v>1.7480260094236684</v>
      </c>
      <c r="AM53">
        <f t="shared" si="10"/>
        <v>8.948335250509773E-2</v>
      </c>
      <c r="AN53">
        <f t="shared" si="11"/>
        <v>0.43757359374992788</v>
      </c>
      <c r="AO53">
        <f t="shared" si="12"/>
        <v>9.8420355460687239E-2</v>
      </c>
      <c r="AP53">
        <f t="shared" si="13"/>
        <v>5.4328037198502912</v>
      </c>
    </row>
    <row r="54" spans="1:42">
      <c r="A54">
        <v>20</v>
      </c>
      <c r="B54">
        <v>18</v>
      </c>
      <c r="C54">
        <v>20</v>
      </c>
      <c r="D54" s="4">
        <f t="shared" si="14"/>
        <v>5.932776421307139</v>
      </c>
      <c r="E54">
        <f>Calibration!$L$16*(1-(D54/Calibration!$L$18))</f>
        <v>46.484766851947882</v>
      </c>
      <c r="F54" s="4">
        <f t="shared" si="15"/>
        <v>6.2017736156208105</v>
      </c>
      <c r="G54" s="13">
        <f>Calibration!$L$16*(1-(F54/Calibration!$L$18))</f>
        <v>45.888310225653271</v>
      </c>
      <c r="H54" s="4">
        <f t="shared" si="16"/>
        <v>4.794985002710292</v>
      </c>
      <c r="I54" s="13">
        <f>Calibration!$L$16*(1-(H54/Calibration!$L$18))</f>
        <v>49.007630455394562</v>
      </c>
      <c r="S54" s="4">
        <v>5.24</v>
      </c>
      <c r="T54" s="13">
        <v>55.099997999999999</v>
      </c>
      <c r="U54" s="4">
        <v>5.59</v>
      </c>
      <c r="V54" s="13">
        <v>50.200001</v>
      </c>
      <c r="W54" s="12">
        <v>4.33</v>
      </c>
      <c r="X54" s="13">
        <v>56.599997999999999</v>
      </c>
      <c r="Y54">
        <v>12.370333</v>
      </c>
      <c r="Z54">
        <v>14.518331999999999</v>
      </c>
      <c r="AA54">
        <v>12.930999999999999</v>
      </c>
      <c r="AE54">
        <f t="shared" si="2"/>
        <v>0.13220924070746923</v>
      </c>
      <c r="AF54">
        <f t="shared" si="3"/>
        <v>0.69277642130713879</v>
      </c>
      <c r="AG54">
        <f t="shared" si="4"/>
        <v>0.15635628785416866</v>
      </c>
      <c r="AH54" s="13">
        <f t="shared" si="5"/>
        <v>8.6152311480521178</v>
      </c>
      <c r="AI54">
        <f t="shared" si="6"/>
        <v>0.10944071835792678</v>
      </c>
      <c r="AJ54">
        <f t="shared" si="7"/>
        <v>0.61177361562081067</v>
      </c>
      <c r="AK54">
        <f t="shared" si="8"/>
        <v>8.5890252758097141E-2</v>
      </c>
      <c r="AL54" s="13">
        <f t="shared" si="9"/>
        <v>4.3116907743467294</v>
      </c>
      <c r="AM54">
        <f t="shared" si="10"/>
        <v>0.10738683665364711</v>
      </c>
      <c r="AN54">
        <f t="shared" si="11"/>
        <v>0.46498500271029197</v>
      </c>
      <c r="AO54">
        <f t="shared" si="12"/>
        <v>0.13414077407927535</v>
      </c>
      <c r="AP54">
        <f t="shared" si="13"/>
        <v>7.5923675446054375</v>
      </c>
    </row>
    <row r="55" spans="1:42">
      <c r="A55">
        <v>20</v>
      </c>
      <c r="B55">
        <v>18</v>
      </c>
      <c r="C55">
        <v>25</v>
      </c>
      <c r="D55" s="4">
        <f t="shared" si="14"/>
        <v>5.6118328715595673</v>
      </c>
      <c r="E55">
        <f>Calibration!$L$16*(1-(D55/Calibration!$L$18))</f>
        <v>47.196405898599913</v>
      </c>
      <c r="F55" s="4">
        <f t="shared" si="15"/>
        <v>5.6727576843820602</v>
      </c>
      <c r="G55" s="13">
        <f>Calibration!$L$16*(1-(F55/Calibration!$L$18))</f>
        <v>47.06131523935921</v>
      </c>
      <c r="H55" s="4">
        <f t="shared" si="16"/>
        <v>4.3086683032785116</v>
      </c>
      <c r="I55" s="13">
        <f>Calibration!$L$16*(1-(H55/Calibration!$L$18))</f>
        <v>50.085957010412713</v>
      </c>
      <c r="S55" s="4">
        <v>5.26</v>
      </c>
      <c r="T55" s="13">
        <v>56.400002000000001</v>
      </c>
      <c r="U55" s="4">
        <v>5.88</v>
      </c>
      <c r="V55" s="13">
        <v>51.200001</v>
      </c>
      <c r="W55" s="12">
        <v>4.6399999999999997</v>
      </c>
      <c r="X55" s="13">
        <v>58.099997999999999</v>
      </c>
      <c r="Y55">
        <v>12.399333</v>
      </c>
      <c r="Z55">
        <v>14.008333</v>
      </c>
      <c r="AA55">
        <v>12.853001000000001</v>
      </c>
      <c r="AE55">
        <f t="shared" si="2"/>
        <v>6.6888378623491937E-2</v>
      </c>
      <c r="AF55">
        <f t="shared" si="3"/>
        <v>0.35183287155956755</v>
      </c>
      <c r="AG55">
        <f t="shared" si="4"/>
        <v>0.16318432225233054</v>
      </c>
      <c r="AH55" s="13">
        <f t="shared" si="5"/>
        <v>9.2035961014000875</v>
      </c>
      <c r="AI55">
        <f t="shared" si="6"/>
        <v>3.5245291771758454E-2</v>
      </c>
      <c r="AJ55">
        <f t="shared" si="7"/>
        <v>0.20724231561793971</v>
      </c>
      <c r="AK55">
        <f t="shared" si="8"/>
        <v>8.0833704683732133E-2</v>
      </c>
      <c r="AL55" s="13">
        <f t="shared" si="9"/>
        <v>4.1386857606407901</v>
      </c>
      <c r="AM55">
        <f t="shared" si="10"/>
        <v>7.1407693258941404E-2</v>
      </c>
      <c r="AN55">
        <f t="shared" si="11"/>
        <v>0.3313316967214881</v>
      </c>
      <c r="AO55">
        <f t="shared" si="12"/>
        <v>0.13793530577380203</v>
      </c>
      <c r="AP55">
        <f t="shared" si="13"/>
        <v>8.0140409895872864</v>
      </c>
    </row>
    <row r="56" spans="1:42">
      <c r="A56">
        <v>20</v>
      </c>
      <c r="B56">
        <v>18</v>
      </c>
      <c r="C56">
        <v>30</v>
      </c>
      <c r="D56" s="4">
        <f t="shared" si="14"/>
        <v>5.4889607094865491</v>
      </c>
      <c r="E56">
        <f>Calibration!$L$16*(1-(D56/Calibration!$L$18))</f>
        <v>47.46885452187491</v>
      </c>
      <c r="F56" s="4">
        <f t="shared" si="15"/>
        <v>5.7640437560389177</v>
      </c>
      <c r="G56" s="13">
        <f>Calibration!$L$16*(1-(F56/Calibration!$L$18))</f>
        <v>46.858903528459919</v>
      </c>
      <c r="H56" s="4">
        <f t="shared" si="16"/>
        <v>4.5598323068443092</v>
      </c>
      <c r="I56" s="13">
        <f>Calibration!$L$16*(1-(H56/Calibration!$L$18))</f>
        <v>49.529042524387201</v>
      </c>
      <c r="S56" s="4">
        <v>5.1100000000000003</v>
      </c>
      <c r="T56" s="13">
        <v>56.5</v>
      </c>
      <c r="U56" s="4">
        <v>5.8</v>
      </c>
      <c r="V56" s="13">
        <v>51.5</v>
      </c>
      <c r="W56" s="12">
        <v>4.62</v>
      </c>
      <c r="X56" s="13">
        <v>58.400002000000001</v>
      </c>
      <c r="Y56">
        <v>10.788333</v>
      </c>
      <c r="Z56">
        <v>12.910667999999999</v>
      </c>
      <c r="AA56">
        <v>11.597999</v>
      </c>
      <c r="AE56">
        <f t="shared" si="2"/>
        <v>7.4160608510087822E-2</v>
      </c>
      <c r="AF56">
        <f t="shared" si="3"/>
        <v>0.37896070948654881</v>
      </c>
      <c r="AG56">
        <f t="shared" si="4"/>
        <v>0.15984328279867416</v>
      </c>
      <c r="AH56" s="13">
        <f t="shared" si="5"/>
        <v>9.0311454781250902</v>
      </c>
      <c r="AI56">
        <f t="shared" si="6"/>
        <v>6.1993524070831215E-3</v>
      </c>
      <c r="AJ56">
        <f t="shared" si="7"/>
        <v>3.5956243961082102E-2</v>
      </c>
      <c r="AK56">
        <f t="shared" si="8"/>
        <v>9.0118378088156911E-2</v>
      </c>
      <c r="AL56" s="13">
        <f t="shared" si="9"/>
        <v>4.6410964715400809</v>
      </c>
      <c r="AM56">
        <f t="shared" si="10"/>
        <v>1.3023310206859508E-2</v>
      </c>
      <c r="AN56">
        <f t="shared" si="11"/>
        <v>6.0167693155690927E-2</v>
      </c>
      <c r="AO56">
        <f t="shared" si="12"/>
        <v>0.15189998581871281</v>
      </c>
      <c r="AP56">
        <f t="shared" si="13"/>
        <v>8.8709594756127998</v>
      </c>
    </row>
    <row r="57" spans="1:42">
      <c r="A57">
        <v>20</v>
      </c>
      <c r="B57">
        <v>18</v>
      </c>
      <c r="C57">
        <v>35</v>
      </c>
      <c r="D57" s="4">
        <f t="shared" si="14"/>
        <v>5.3554718180237213</v>
      </c>
      <c r="E57">
        <f>Calibration!$L$16*(1-(D57/Calibration!$L$18))</f>
        <v>47.764843980251506</v>
      </c>
      <c r="F57" s="4">
        <f t="shared" si="15"/>
        <v>5.7080531147075142</v>
      </c>
      <c r="G57" s="13">
        <f>Calibration!$L$16*(1-(F57/Calibration!$L$18))</f>
        <v>46.983053481465227</v>
      </c>
      <c r="H57" s="4">
        <f t="shared" si="16"/>
        <v>4.5680083254048265</v>
      </c>
      <c r="I57" s="13">
        <f>Calibration!$L$16*(1-(H57/Calibration!$L$18))</f>
        <v>49.510913560404617</v>
      </c>
      <c r="S57" s="4">
        <v>5.4</v>
      </c>
      <c r="T57" s="13">
        <v>57.599997999999999</v>
      </c>
      <c r="U57" s="4">
        <v>6.03</v>
      </c>
      <c r="V57" s="13">
        <v>52.5</v>
      </c>
      <c r="W57" s="12">
        <v>4.9000000000000004</v>
      </c>
      <c r="X57" s="13">
        <v>59.200001</v>
      </c>
      <c r="Y57">
        <v>10.482666</v>
      </c>
      <c r="Z57">
        <v>11.989333</v>
      </c>
      <c r="AA57">
        <v>11.289332</v>
      </c>
      <c r="AE57">
        <f t="shared" si="2"/>
        <v>8.2459596252368612E-3</v>
      </c>
      <c r="AF57">
        <f t="shared" si="3"/>
        <v>4.4528181976279058E-2</v>
      </c>
      <c r="AG57">
        <f t="shared" si="4"/>
        <v>0.17074920766053661</v>
      </c>
      <c r="AH57" s="13">
        <f t="shared" si="5"/>
        <v>9.8351540197484937</v>
      </c>
      <c r="AI57">
        <f t="shared" si="6"/>
        <v>5.3390859915835163E-2</v>
      </c>
      <c r="AJ57">
        <f t="shared" si="7"/>
        <v>0.32194688529248605</v>
      </c>
      <c r="AK57">
        <f t="shared" si="8"/>
        <v>0.10508469559113853</v>
      </c>
      <c r="AL57" s="13">
        <f t="shared" si="9"/>
        <v>5.5169465185347732</v>
      </c>
      <c r="AM57">
        <f t="shared" si="10"/>
        <v>6.7753402978606908E-2</v>
      </c>
      <c r="AN57">
        <f t="shared" si="11"/>
        <v>0.33199167459517387</v>
      </c>
      <c r="AO57">
        <f t="shared" si="12"/>
        <v>0.16366701479608731</v>
      </c>
      <c r="AP57">
        <f t="shared" si="13"/>
        <v>9.689087439595383</v>
      </c>
    </row>
    <row r="58" spans="1:42">
      <c r="A58">
        <v>20</v>
      </c>
      <c r="B58">
        <v>18</v>
      </c>
      <c r="C58">
        <v>40</v>
      </c>
      <c r="D58" s="4">
        <f t="shared" si="14"/>
        <v>5.5336382065584777</v>
      </c>
      <c r="E58">
        <f>Calibration!$L$16*(1-(D58/Calibration!$L$18))</f>
        <v>47.369789588343536</v>
      </c>
      <c r="F58" s="4">
        <f t="shared" si="15"/>
        <v>5.896253410577236</v>
      </c>
      <c r="G58" s="13">
        <f>Calibration!$L$16*(1-(F58/Calibration!$L$18))</f>
        <v>46.565750565616938</v>
      </c>
      <c r="H58" s="4">
        <f t="shared" si="16"/>
        <v>4.8285268995256896</v>
      </c>
      <c r="I58" s="13">
        <f>Calibration!$L$16*(1-(H58/Calibration!$L$18))</f>
        <v>48.933256866981942</v>
      </c>
      <c r="S58" s="4">
        <v>4.2300000000000004</v>
      </c>
      <c r="T58" s="13">
        <v>58.400002000000001</v>
      </c>
      <c r="U58" s="4">
        <v>4.5199999999999996</v>
      </c>
      <c r="V58" s="13">
        <v>54.099997999999999</v>
      </c>
      <c r="W58" s="12">
        <v>3.73</v>
      </c>
      <c r="X58" s="13">
        <v>61</v>
      </c>
      <c r="Y58">
        <v>9.5266669999999998</v>
      </c>
      <c r="Z58">
        <v>11.414332</v>
      </c>
      <c r="AA58">
        <v>9.9380000000000006</v>
      </c>
      <c r="AE58">
        <f t="shared" si="2"/>
        <v>0.30818870131406079</v>
      </c>
      <c r="AF58">
        <f t="shared" si="3"/>
        <v>1.3036382065584773</v>
      </c>
      <c r="AG58">
        <f t="shared" si="4"/>
        <v>0.18887349373132664</v>
      </c>
      <c r="AH58" s="13">
        <f t="shared" si="5"/>
        <v>11.030212411656464</v>
      </c>
      <c r="AI58">
        <f t="shared" si="6"/>
        <v>0.30448084304806117</v>
      </c>
      <c r="AJ58">
        <f t="shared" si="7"/>
        <v>1.3762534105772364</v>
      </c>
      <c r="AK58">
        <f t="shared" si="8"/>
        <v>0.13926520726272598</v>
      </c>
      <c r="AL58" s="13">
        <f t="shared" si="9"/>
        <v>7.5342474343830617</v>
      </c>
      <c r="AM58">
        <f t="shared" si="10"/>
        <v>0.29451123311680688</v>
      </c>
      <c r="AN58">
        <f t="shared" si="11"/>
        <v>1.0985268995256896</v>
      </c>
      <c r="AO58">
        <f t="shared" si="12"/>
        <v>0.19781546119701734</v>
      </c>
      <c r="AP58">
        <f t="shared" si="13"/>
        <v>12.066743133018058</v>
      </c>
    </row>
    <row r="59" spans="1:42">
      <c r="A59">
        <v>20</v>
      </c>
      <c r="B59">
        <v>18</v>
      </c>
      <c r="C59">
        <v>45</v>
      </c>
      <c r="D59" s="4">
        <f t="shared" si="14"/>
        <v>4.5914546463001908</v>
      </c>
      <c r="E59">
        <f>Calibration!$L$16*(1-(D59/Calibration!$L$18))</f>
        <v>49.458925235783049</v>
      </c>
      <c r="F59" s="4">
        <f t="shared" si="15"/>
        <v>4.6829908164926097</v>
      </c>
      <c r="G59" s="13">
        <f>Calibration!$L$16*(1-(F59/Calibration!$L$18))</f>
        <v>49.255958972896181</v>
      </c>
      <c r="H59" s="4">
        <f t="shared" si="16"/>
        <v>3.7766723156309503</v>
      </c>
      <c r="I59" s="13">
        <f>Calibration!$L$16*(1-(H59/Calibration!$L$18))</f>
        <v>51.265569804531765</v>
      </c>
      <c r="S59" s="4">
        <v>4.6900000000000004</v>
      </c>
      <c r="T59" s="13">
        <v>58.400002000000001</v>
      </c>
      <c r="U59" s="4">
        <v>5.28</v>
      </c>
      <c r="V59" s="13">
        <v>54</v>
      </c>
      <c r="W59" s="12">
        <v>4.1100000000000003</v>
      </c>
      <c r="X59" s="13">
        <v>61.099997999999999</v>
      </c>
      <c r="Y59">
        <v>9.0723330000000004</v>
      </c>
      <c r="Z59">
        <v>10.592331</v>
      </c>
      <c r="AA59">
        <v>9.5976660000000003</v>
      </c>
      <c r="AE59">
        <f t="shared" si="2"/>
        <v>2.10118024946289E-2</v>
      </c>
      <c r="AF59">
        <f t="shared" si="3"/>
        <v>9.8545353699809546E-2</v>
      </c>
      <c r="AG59">
        <f t="shared" si="4"/>
        <v>0.15310062428109081</v>
      </c>
      <c r="AH59" s="13">
        <f t="shared" si="5"/>
        <v>8.9410767642169517</v>
      </c>
      <c r="AI59">
        <f t="shared" si="6"/>
        <v>0.11306992111882395</v>
      </c>
      <c r="AJ59">
        <f t="shared" si="7"/>
        <v>0.59700918350739052</v>
      </c>
      <c r="AK59">
        <f t="shared" si="8"/>
        <v>8.785261161303369E-2</v>
      </c>
      <c r="AL59" s="13">
        <f t="shared" si="9"/>
        <v>4.7440410271038189</v>
      </c>
      <c r="AM59">
        <f t="shared" si="10"/>
        <v>8.1101626367165447E-2</v>
      </c>
      <c r="AN59">
        <f t="shared" si="11"/>
        <v>0.33332768436905003</v>
      </c>
      <c r="AO59">
        <f t="shared" si="12"/>
        <v>0.1609562768802093</v>
      </c>
      <c r="AP59">
        <f t="shared" si="13"/>
        <v>9.8344281954682344</v>
      </c>
    </row>
    <row r="60" spans="1:42">
      <c r="A60">
        <v>20</v>
      </c>
      <c r="B60">
        <v>18</v>
      </c>
      <c r="C60">
        <v>50</v>
      </c>
      <c r="D60" s="4">
        <f t="shared" si="14"/>
        <v>4.7706548717085333</v>
      </c>
      <c r="E60">
        <f>Calibration!$L$16*(1-(D60/Calibration!$L$18))</f>
        <v>49.061578482219304</v>
      </c>
      <c r="F60" s="4">
        <f t="shared" si="15"/>
        <v>5.0917587038693037</v>
      </c>
      <c r="G60" s="13">
        <f>Calibration!$L$16*(1-(F60/Calibration!$L$18))</f>
        <v>48.349584035922021</v>
      </c>
      <c r="H60" s="4">
        <f t="shared" si="16"/>
        <v>4.0312398322185157</v>
      </c>
      <c r="I60" s="13">
        <f>Calibration!$L$16*(1-(H60/Calibration!$L$18))</f>
        <v>50.701108593345445</v>
      </c>
      <c r="S60" s="4">
        <v>5</v>
      </c>
      <c r="T60" s="13">
        <v>58.299999</v>
      </c>
      <c r="U60" s="4">
        <v>5.21</v>
      </c>
      <c r="V60" s="13">
        <v>54.299999</v>
      </c>
      <c r="W60" s="12">
        <v>4.2300000000000004</v>
      </c>
      <c r="X60" s="13">
        <v>61.200001</v>
      </c>
      <c r="Y60">
        <v>8.1020009999999996</v>
      </c>
      <c r="Z60">
        <v>9.7256680000000006</v>
      </c>
      <c r="AA60">
        <v>8.982666</v>
      </c>
      <c r="AE60">
        <f t="shared" si="2"/>
        <v>4.5869025658293337E-2</v>
      </c>
      <c r="AF60">
        <f t="shared" si="3"/>
        <v>0.22934512829146669</v>
      </c>
      <c r="AG60">
        <f t="shared" si="4"/>
        <v>0.15846347643643521</v>
      </c>
      <c r="AH60" s="13">
        <f t="shared" si="5"/>
        <v>9.2384205177806962</v>
      </c>
      <c r="AI60">
        <f t="shared" si="6"/>
        <v>2.2695066435834209E-2</v>
      </c>
      <c r="AJ60">
        <f t="shared" si="7"/>
        <v>0.11824129613069623</v>
      </c>
      <c r="AK60">
        <f t="shared" si="8"/>
        <v>0.1095840713381593</v>
      </c>
      <c r="AL60" s="13">
        <f t="shared" si="9"/>
        <v>5.9504149640779787</v>
      </c>
      <c r="AM60">
        <f t="shared" si="10"/>
        <v>4.6988219333684335E-2</v>
      </c>
      <c r="AN60">
        <f t="shared" si="11"/>
        <v>0.19876016778148475</v>
      </c>
      <c r="AO60">
        <f t="shared" si="12"/>
        <v>0.17155052671738608</v>
      </c>
      <c r="AP60">
        <f t="shared" si="13"/>
        <v>10.498892406654555</v>
      </c>
    </row>
    <row r="61" spans="1:42">
      <c r="A61">
        <v>20</v>
      </c>
      <c r="B61">
        <v>18</v>
      </c>
      <c r="C61">
        <v>55</v>
      </c>
      <c r="D61" s="4">
        <f t="shared" si="14"/>
        <v>5.0662951254197672</v>
      </c>
      <c r="E61">
        <f>Calibration!$L$16*(1-(D61/Calibration!$L$18))</f>
        <v>48.406045294315994</v>
      </c>
      <c r="F61" s="4">
        <f t="shared" si="15"/>
        <v>5.1845715589248123</v>
      </c>
      <c r="G61" s="13">
        <f>Calibration!$L$16*(1-(F61/Calibration!$L$18))</f>
        <v>48.143786936274111</v>
      </c>
      <c r="H61" s="4">
        <f t="shared" si="16"/>
        <v>4.173381534860682</v>
      </c>
      <c r="I61" s="13">
        <f>Calibration!$L$16*(1-(H61/Calibration!$L$18))</f>
        <v>50.385932962499055</v>
      </c>
      <c r="S61" s="4">
        <v>3.96</v>
      </c>
      <c r="T61" s="13">
        <v>59.099997999999999</v>
      </c>
      <c r="U61" s="4">
        <v>4.6100000000000003</v>
      </c>
      <c r="V61" s="13">
        <v>54.799999</v>
      </c>
      <c r="W61" s="12">
        <v>3.63</v>
      </c>
      <c r="X61" s="13">
        <v>62.5</v>
      </c>
      <c r="Y61">
        <v>7.584333</v>
      </c>
      <c r="Z61">
        <v>8.8083340000000003</v>
      </c>
      <c r="AA61">
        <v>7.9870000000000001</v>
      </c>
      <c r="AE61">
        <f t="shared" si="2"/>
        <v>0.27936745591408263</v>
      </c>
      <c r="AF61">
        <f t="shared" si="3"/>
        <v>1.1062951254197673</v>
      </c>
      <c r="AG61">
        <f t="shared" si="4"/>
        <v>0.18094675241247901</v>
      </c>
      <c r="AH61" s="13">
        <f t="shared" si="5"/>
        <v>10.693952705684005</v>
      </c>
      <c r="AI61">
        <f t="shared" si="6"/>
        <v>0.1246359129988746</v>
      </c>
      <c r="AJ61">
        <f t="shared" si="7"/>
        <v>0.57457155892481193</v>
      </c>
      <c r="AK61">
        <f t="shared" si="8"/>
        <v>0.12146372600710975</v>
      </c>
      <c r="AL61" s="13">
        <f t="shared" si="9"/>
        <v>6.6562120637258886</v>
      </c>
      <c r="AM61">
        <f t="shared" si="10"/>
        <v>0.1496918828817306</v>
      </c>
      <c r="AN61">
        <f t="shared" si="11"/>
        <v>0.54338153486068208</v>
      </c>
      <c r="AO61">
        <f t="shared" si="12"/>
        <v>0.19382507260001511</v>
      </c>
      <c r="AP61">
        <f t="shared" si="13"/>
        <v>12.114067037500945</v>
      </c>
    </row>
    <row r="62" spans="1:42">
      <c r="A62">
        <v>20</v>
      </c>
      <c r="B62">
        <v>19</v>
      </c>
      <c r="C62">
        <v>0</v>
      </c>
      <c r="D62" s="4">
        <f t="shared" si="14"/>
        <v>4.216591655797413</v>
      </c>
      <c r="E62">
        <f>Calibration!$L$16*(1-(D62/Calibration!$L$18))</f>
        <v>50.290121691970896</v>
      </c>
      <c r="F62" s="4">
        <f t="shared" si="15"/>
        <v>4.5801307547639718</v>
      </c>
      <c r="G62" s="13">
        <f>Calibration!$L$16*(1-(F62/Calibration!$L$18))</f>
        <v>49.484034085559166</v>
      </c>
      <c r="H62" s="4">
        <f t="shared" si="16"/>
        <v>3.6312074779662451</v>
      </c>
      <c r="I62" s="13">
        <f>Calibration!$L$16*(1-(H62/Calibration!$L$18))</f>
        <v>51.588113935667977</v>
      </c>
      <c r="S62" s="4">
        <v>4.57</v>
      </c>
      <c r="T62" s="13">
        <v>59.299999</v>
      </c>
      <c r="U62" s="4">
        <v>4.91</v>
      </c>
      <c r="V62" s="13">
        <v>55.5</v>
      </c>
      <c r="W62" s="12">
        <v>3.96</v>
      </c>
      <c r="X62" s="13">
        <v>62.5</v>
      </c>
      <c r="Y62">
        <v>6.7203340000000003</v>
      </c>
      <c r="Z62">
        <v>7.9053339999999999</v>
      </c>
      <c r="AA62">
        <v>7.1603329999999996</v>
      </c>
      <c r="AE62">
        <f t="shared" si="2"/>
        <v>7.7332241619822148E-2</v>
      </c>
      <c r="AF62">
        <f t="shared" si="3"/>
        <v>0.35340834420258727</v>
      </c>
      <c r="AG62">
        <f t="shared" si="4"/>
        <v>0.15193722529454182</v>
      </c>
      <c r="AH62" s="13">
        <f t="shared" si="5"/>
        <v>9.0098773080291039</v>
      </c>
      <c r="AI62">
        <f t="shared" si="6"/>
        <v>6.7183145669252209E-2</v>
      </c>
      <c r="AJ62">
        <f t="shared" si="7"/>
        <v>0.32986924523602834</v>
      </c>
      <c r="AK62">
        <f t="shared" si="8"/>
        <v>0.10839578224217719</v>
      </c>
      <c r="AL62" s="13">
        <f t="shared" si="9"/>
        <v>6.0159659144408337</v>
      </c>
      <c r="AM62">
        <f t="shared" si="10"/>
        <v>8.30284146549886E-2</v>
      </c>
      <c r="AN62">
        <f t="shared" si="11"/>
        <v>0.32879252203375486</v>
      </c>
      <c r="AO62">
        <f t="shared" si="12"/>
        <v>0.17459017702931237</v>
      </c>
      <c r="AP62">
        <f t="shared" si="13"/>
        <v>10.911886064332023</v>
      </c>
    </row>
    <row r="63" spans="1:42">
      <c r="A63" s="36">
        <v>20</v>
      </c>
      <c r="B63" s="36">
        <v>19</v>
      </c>
      <c r="C63" s="36">
        <v>5</v>
      </c>
      <c r="D63" s="23">
        <f t="shared" si="14"/>
        <v>4.5626659407394765</v>
      </c>
      <c r="E63" s="36">
        <f>Calibration!$L$16*(1-(D63/Calibration!$L$18))</f>
        <v>49.522759411592737</v>
      </c>
      <c r="F63" s="23">
        <f t="shared" si="15"/>
        <v>4.8028760701838191</v>
      </c>
      <c r="G63" s="24">
        <f>Calibration!$L$16*(1-(F63/Calibration!$L$18))</f>
        <v>48.99013332314702</v>
      </c>
      <c r="H63" s="23">
        <f t="shared" si="16"/>
        <v>3.8920809740430742</v>
      </c>
      <c r="I63" s="24">
        <f>Calibration!$L$16*(1-(H63/Calibration!$L$18))</f>
        <v>51.009670261723095</v>
      </c>
      <c r="J63" s="36"/>
      <c r="K63" s="36"/>
      <c r="L63" s="36"/>
      <c r="M63" s="36"/>
      <c r="N63" s="36"/>
      <c r="O63" s="36"/>
      <c r="P63" s="36"/>
      <c r="Q63" s="36"/>
      <c r="R63" s="36"/>
      <c r="S63" s="23">
        <v>4.17</v>
      </c>
      <c r="T63" s="24">
        <v>59.200001</v>
      </c>
      <c r="U63" s="23">
        <v>4.6900000000000004</v>
      </c>
      <c r="V63" s="24">
        <v>54.799999</v>
      </c>
      <c r="W63" s="37">
        <v>3.74</v>
      </c>
      <c r="X63" s="24">
        <v>63</v>
      </c>
      <c r="Y63" s="36">
        <v>6.3673330000000004</v>
      </c>
      <c r="Z63" s="36">
        <v>7.3456669999999997</v>
      </c>
      <c r="AA63" s="36">
        <v>6.5690010000000001</v>
      </c>
      <c r="AB63" s="36"/>
      <c r="AC63" s="36"/>
      <c r="AD63" s="36"/>
      <c r="AE63" s="36">
        <f t="shared" si="2"/>
        <v>9.4164494182128675E-2</v>
      </c>
      <c r="AF63" s="36">
        <f t="shared" si="3"/>
        <v>0.39266594073947658</v>
      </c>
      <c r="AG63" s="36">
        <f t="shared" si="4"/>
        <v>0.16346691596183019</v>
      </c>
      <c r="AH63" s="24">
        <f t="shared" si="5"/>
        <v>9.6772415884072629</v>
      </c>
      <c r="AI63" s="36">
        <f t="shared" si="6"/>
        <v>2.4067392363287574E-2</v>
      </c>
      <c r="AJ63" s="36">
        <f t="shared" si="7"/>
        <v>0.11287607018381873</v>
      </c>
      <c r="AK63" s="36">
        <f t="shared" si="8"/>
        <v>0.10601944859256256</v>
      </c>
      <c r="AL63" s="24">
        <f t="shared" si="9"/>
        <v>5.8098656768529793</v>
      </c>
      <c r="AM63" s="36">
        <f t="shared" si="10"/>
        <v>4.0663362043602665E-2</v>
      </c>
      <c r="AN63" s="36">
        <f t="shared" si="11"/>
        <v>0.15208097404307397</v>
      </c>
      <c r="AO63" s="36">
        <f t="shared" si="12"/>
        <v>0.19032269425836357</v>
      </c>
      <c r="AP63" s="36">
        <f t="shared" si="13"/>
        <v>11.990329738276905</v>
      </c>
    </row>
    <row r="64" spans="1:42">
      <c r="A64" s="36">
        <v>20</v>
      </c>
      <c r="B64" s="36">
        <v>19</v>
      </c>
      <c r="C64" s="36">
        <v>10</v>
      </c>
      <c r="D64" s="23">
        <f t="shared" si="14"/>
        <v>4.2876306404128544</v>
      </c>
      <c r="E64" s="36">
        <f>Calibration!$L$16*(1-(D64/Calibration!$L$18))</f>
        <v>50.132604535677757</v>
      </c>
      <c r="F64" s="23">
        <f t="shared" si="15"/>
        <v>4.6211371073931895</v>
      </c>
      <c r="G64" s="24">
        <f>Calibration!$L$16*(1-(F64/Calibration!$L$18))</f>
        <v>49.393109305439161</v>
      </c>
      <c r="H64" s="23">
        <f t="shared" si="16"/>
        <v>3.7142019422228216</v>
      </c>
      <c r="I64" s="24">
        <f>Calibration!$L$16*(1-(H64/Calibration!$L$18))</f>
        <v>51.404087487816319</v>
      </c>
      <c r="J64" s="36"/>
      <c r="K64" s="36"/>
      <c r="L64" s="36"/>
      <c r="M64" s="36"/>
      <c r="N64" s="36"/>
      <c r="O64" s="36"/>
      <c r="P64" s="36"/>
      <c r="Q64" s="36"/>
      <c r="R64" s="36"/>
      <c r="S64" s="23">
        <v>4.8099999999999996</v>
      </c>
      <c r="T64" s="24">
        <v>58.099997999999999</v>
      </c>
      <c r="U64" s="23">
        <v>5.19</v>
      </c>
      <c r="V64" s="24">
        <v>53.700001</v>
      </c>
      <c r="W64" s="37">
        <v>4.17</v>
      </c>
      <c r="X64" s="24">
        <v>61.700001</v>
      </c>
      <c r="Y64" s="36">
        <v>5.6836669999999998</v>
      </c>
      <c r="Z64" s="36">
        <v>7.083666</v>
      </c>
      <c r="AA64" s="36">
        <v>6.168666</v>
      </c>
      <c r="AB64" s="36"/>
      <c r="AC64" s="36"/>
      <c r="AD64" s="36"/>
      <c r="AE64" s="36">
        <f t="shared" si="2"/>
        <v>0.10860069845886597</v>
      </c>
      <c r="AF64" s="36">
        <f t="shared" si="3"/>
        <v>0.52236935958714525</v>
      </c>
      <c r="AG64" s="36">
        <f t="shared" si="4"/>
        <v>0.13713242235089651</v>
      </c>
      <c r="AH64" s="24">
        <f t="shared" si="5"/>
        <v>7.9673934643222424</v>
      </c>
      <c r="AI64" s="36">
        <f t="shared" si="6"/>
        <v>0.10960749375853773</v>
      </c>
      <c r="AJ64" s="36">
        <f t="shared" si="7"/>
        <v>0.56886289260681089</v>
      </c>
      <c r="AK64" s="36">
        <f t="shared" si="8"/>
        <v>8.0202823358622277E-2</v>
      </c>
      <c r="AL64" s="24">
        <f t="shared" si="9"/>
        <v>4.3068916945608393</v>
      </c>
      <c r="AM64" s="36">
        <f t="shared" si="10"/>
        <v>0.10930409059404755</v>
      </c>
      <c r="AN64" s="36">
        <f t="shared" si="11"/>
        <v>0.4557980577771783</v>
      </c>
      <c r="AO64" s="36">
        <f t="shared" si="12"/>
        <v>0.16687055665013167</v>
      </c>
      <c r="AP64" s="36">
        <f t="shared" si="13"/>
        <v>10.295913512183681</v>
      </c>
    </row>
    <row r="65" spans="1:42">
      <c r="A65" s="36">
        <v>20</v>
      </c>
      <c r="B65" s="36">
        <v>19</v>
      </c>
      <c r="C65" s="36">
        <v>15</v>
      </c>
      <c r="D65" s="23">
        <f t="shared" si="14"/>
        <v>4.7629110632349878</v>
      </c>
      <c r="E65" s="36">
        <f>Calibration!$L$16*(1-(D65/Calibration!$L$18))</f>
        <v>49.078749092078596</v>
      </c>
      <c r="F65" s="23">
        <f t="shared" si="15"/>
        <v>5.0455177052522178</v>
      </c>
      <c r="G65" s="24">
        <f>Calibration!$L$16*(1-(F65/Calibration!$L$18))</f>
        <v>48.452115774596891</v>
      </c>
      <c r="H65" s="23">
        <f t="shared" si="16"/>
        <v>4.0924722140731378</v>
      </c>
      <c r="I65" s="24">
        <f>Calibration!$L$16*(1-(H65/Calibration!$L$18))</f>
        <v>50.5653359508308</v>
      </c>
      <c r="J65" s="36"/>
      <c r="K65" s="36"/>
      <c r="L65" s="36"/>
      <c r="M65" s="36"/>
      <c r="N65" s="36"/>
      <c r="O65" s="36"/>
      <c r="P65" s="36"/>
      <c r="Q65" s="36"/>
      <c r="R65" s="36"/>
      <c r="S65" s="23">
        <v>4.68</v>
      </c>
      <c r="T65" s="24">
        <v>57.799999</v>
      </c>
      <c r="U65" s="23">
        <v>5.04</v>
      </c>
      <c r="V65" s="24">
        <v>54.099997999999999</v>
      </c>
      <c r="W65" s="37">
        <v>4.07</v>
      </c>
      <c r="X65" s="24">
        <v>61.700001</v>
      </c>
      <c r="Y65" s="36">
        <v>5.7556669999999999</v>
      </c>
      <c r="Z65" s="36">
        <v>6.7456670000000001</v>
      </c>
      <c r="AA65" s="36">
        <v>5.67</v>
      </c>
      <c r="AB65" s="36"/>
      <c r="AC65" s="36"/>
      <c r="AD65" s="36"/>
      <c r="AE65" s="36">
        <f t="shared" si="2"/>
        <v>1.7716039152775233E-2</v>
      </c>
      <c r="AF65" s="36">
        <f t="shared" si="3"/>
        <v>8.2911063234988092E-2</v>
      </c>
      <c r="AG65" s="36">
        <f t="shared" si="4"/>
        <v>0.15088667921813292</v>
      </c>
      <c r="AH65" s="24">
        <f t="shared" si="5"/>
        <v>8.7212499079214041</v>
      </c>
      <c r="AI65" s="36">
        <f t="shared" si="6"/>
        <v>1.0947827881384385E-3</v>
      </c>
      <c r="AJ65" s="36">
        <f t="shared" si="7"/>
        <v>5.5177052522177306E-3</v>
      </c>
      <c r="AK65" s="36">
        <f t="shared" si="8"/>
        <v>0.10439708750826772</v>
      </c>
      <c r="AL65" s="24">
        <f t="shared" si="9"/>
        <v>5.6478822254031087</v>
      </c>
      <c r="AM65" s="36">
        <f t="shared" si="10"/>
        <v>5.5214285191983997E-3</v>
      </c>
      <c r="AN65" s="36">
        <f t="shared" si="11"/>
        <v>2.2472214073137486E-2</v>
      </c>
      <c r="AO65" s="36">
        <f t="shared" si="12"/>
        <v>0.18046458458192247</v>
      </c>
      <c r="AP65" s="36">
        <f t="shared" si="13"/>
        <v>11.1346650491692</v>
      </c>
    </row>
    <row r="66" spans="1:42">
      <c r="A66" s="36">
        <v>20</v>
      </c>
      <c r="B66" s="36">
        <v>19</v>
      </c>
      <c r="C66" s="36">
        <v>20</v>
      </c>
      <c r="D66" s="23">
        <f t="shared" si="14"/>
        <v>4.7171149311370639</v>
      </c>
      <c r="E66" s="36">
        <f>Calibration!$L$16*(1-(D66/Calibration!$L$18))</f>
        <v>49.180294413092675</v>
      </c>
      <c r="F66" s="23">
        <f t="shared" si="15"/>
        <v>4.9821572384451569</v>
      </c>
      <c r="G66" s="24">
        <f>Calibration!$L$16*(1-(F66/Calibration!$L$18))</f>
        <v>48.592607092242837</v>
      </c>
      <c r="H66" s="23">
        <f t="shared" si="16"/>
        <v>4.0330728488287813</v>
      </c>
      <c r="I66" s="24">
        <f>Calibration!$L$16*(1-(H66/Calibration!$L$18))</f>
        <v>50.697044183283133</v>
      </c>
      <c r="J66" s="36"/>
      <c r="K66" s="36"/>
      <c r="L66" s="36"/>
      <c r="M66" s="36"/>
      <c r="N66" s="36"/>
      <c r="O66" s="36"/>
      <c r="P66" s="36"/>
      <c r="Q66" s="36"/>
      <c r="R66" s="36"/>
      <c r="S66" s="23">
        <v>4.3</v>
      </c>
      <c r="T66" s="24">
        <v>57.599997999999999</v>
      </c>
      <c r="U66" s="23">
        <v>5.0199999999999996</v>
      </c>
      <c r="V66" s="24">
        <v>53.900002000000001</v>
      </c>
      <c r="W66" s="37">
        <v>4.24</v>
      </c>
      <c r="X66" s="24">
        <v>61.200001</v>
      </c>
      <c r="Y66" s="36">
        <v>5.1453340000000001</v>
      </c>
      <c r="Z66" s="36">
        <v>6.2770000000000001</v>
      </c>
      <c r="AA66" s="36">
        <v>5.6539999999999999</v>
      </c>
      <c r="AB66" s="36"/>
      <c r="AC66" s="36"/>
      <c r="AD66" s="36"/>
      <c r="AE66" s="36">
        <f t="shared" si="2"/>
        <v>9.7003472357456766E-2</v>
      </c>
      <c r="AF66" s="36">
        <f t="shared" si="3"/>
        <v>0.4171149311370641</v>
      </c>
      <c r="AG66" s="36">
        <f t="shared" si="4"/>
        <v>0.14617541457045405</v>
      </c>
      <c r="AH66" s="24">
        <f t="shared" si="5"/>
        <v>8.4197035869073247</v>
      </c>
      <c r="AI66" s="36">
        <f t="shared" si="6"/>
        <v>7.5383987161041187E-3</v>
      </c>
      <c r="AJ66" s="36">
        <f t="shared" si="7"/>
        <v>3.7842761554842674E-2</v>
      </c>
      <c r="AK66" s="36">
        <f t="shared" si="8"/>
        <v>9.8467434338075976E-2</v>
      </c>
      <c r="AL66" s="24">
        <f t="shared" si="9"/>
        <v>5.307394907757164</v>
      </c>
      <c r="AM66" s="36">
        <f t="shared" si="10"/>
        <v>4.8803573389438429E-2</v>
      </c>
      <c r="AN66" s="36">
        <f t="shared" si="11"/>
        <v>0.20692715117121896</v>
      </c>
      <c r="AO66" s="36">
        <f t="shared" si="12"/>
        <v>0.17161693864542368</v>
      </c>
      <c r="AP66" s="36">
        <f t="shared" si="13"/>
        <v>10.502956816716868</v>
      </c>
    </row>
    <row r="67" spans="1:42">
      <c r="A67" s="36">
        <v>20</v>
      </c>
      <c r="B67" s="36">
        <v>19</v>
      </c>
      <c r="C67" s="36">
        <v>25</v>
      </c>
      <c r="D67" s="23">
        <f t="shared" si="14"/>
        <v>4.3633902011187429</v>
      </c>
      <c r="E67" s="36">
        <f>Calibration!$L$16*(1-(D67/Calibration!$L$18))</f>
        <v>49.964620285494448</v>
      </c>
      <c r="F67" s="23">
        <f t="shared" si="15"/>
        <v>4.8746317600162579</v>
      </c>
      <c r="G67" s="24">
        <f>Calibration!$L$16*(1-(F67/Calibration!$L$18))</f>
        <v>48.831026992004425</v>
      </c>
      <c r="H67" s="23">
        <f t="shared" si="16"/>
        <v>4.1951396155281682</v>
      </c>
      <c r="I67" s="24">
        <f>Calibration!$L$16*(1-(H67/Calibration!$L$18))</f>
        <v>50.337688030343962</v>
      </c>
      <c r="J67" s="36"/>
      <c r="K67" s="36"/>
      <c r="L67" s="36"/>
      <c r="M67" s="36"/>
      <c r="N67" s="36"/>
      <c r="O67" s="36"/>
      <c r="P67" s="36"/>
      <c r="Q67" s="36"/>
      <c r="R67" s="36"/>
      <c r="S67" s="23">
        <v>3.52</v>
      </c>
      <c r="T67" s="24">
        <v>58.299999</v>
      </c>
      <c r="U67" s="23">
        <v>3.84</v>
      </c>
      <c r="V67" s="24">
        <v>53.900002000000001</v>
      </c>
      <c r="W67" s="37">
        <v>3.05</v>
      </c>
      <c r="X67" s="24">
        <v>61.200001</v>
      </c>
      <c r="Y67" s="36">
        <v>4.5839999999999996</v>
      </c>
      <c r="Z67" s="36">
        <v>5.4359999999999999</v>
      </c>
      <c r="AA67" s="36">
        <v>4.8626670000000001</v>
      </c>
      <c r="AB67" s="36"/>
      <c r="AC67" s="36"/>
      <c r="AD67" s="36"/>
      <c r="AE67" s="36">
        <f t="shared" ref="AE67:AE130" si="17">ABS(S67-D67)/S67</f>
        <v>0.23959948895418831</v>
      </c>
      <c r="AF67" s="36">
        <f t="shared" ref="AF67:AF130" si="18">ABS(S67-D67)</f>
        <v>0.84339020111874285</v>
      </c>
      <c r="AG67" s="36">
        <f t="shared" ref="AG67:AG130" si="19">ABS(T67-E67)/T67</f>
        <v>0.14297390836156879</v>
      </c>
      <c r="AH67" s="24">
        <f t="shared" ref="AH67:AH130" si="20">ABS(T67-E67)</f>
        <v>8.335378714505552</v>
      </c>
      <c r="AI67" s="36">
        <f t="shared" ref="AI67:AI130" si="21">ABS(U67-F67)/U67</f>
        <v>0.26943535417090053</v>
      </c>
      <c r="AJ67" s="36">
        <f t="shared" ref="AJ67:AJ130" si="22">ABS(U67-F67)</f>
        <v>1.034631760016258</v>
      </c>
      <c r="AK67" s="36">
        <f t="shared" ref="AK67:AK130" si="23">ABS(V67-G67)/V67</f>
        <v>9.4044059738542782E-2</v>
      </c>
      <c r="AL67" s="24">
        <f t="shared" ref="AL67:AL130" si="24">ABS(V67-G67)</f>
        <v>5.0689750079955758</v>
      </c>
      <c r="AM67" s="36">
        <f t="shared" ref="AM67:AM130" si="25">ABS(W67-H67)/W67</f>
        <v>0.37545561164857982</v>
      </c>
      <c r="AN67" s="36">
        <f t="shared" ref="AN67:AN130" si="26">ABS(W67-H67)</f>
        <v>1.1451396155281683</v>
      </c>
      <c r="AO67" s="36">
        <f t="shared" ref="AO67:AO130" si="27">ABS(X67-I67)/X67</f>
        <v>0.17748877111384423</v>
      </c>
      <c r="AP67" s="36">
        <f t="shared" ref="AP67:AP130" si="28">ABS(X67-I67)</f>
        <v>10.862312969656038</v>
      </c>
    </row>
    <row r="68" spans="1:42">
      <c r="A68" s="36">
        <v>20</v>
      </c>
      <c r="B68" s="36">
        <v>19</v>
      </c>
      <c r="C68" s="36">
        <v>30</v>
      </c>
      <c r="D68" s="23">
        <f t="shared" si="14"/>
        <v>3.6671048429303483</v>
      </c>
      <c r="E68" s="36">
        <f>Calibration!$L$16*(1-(D68/Calibration!$L$18))</f>
        <v>51.508517487630719</v>
      </c>
      <c r="F68" s="23">
        <f t="shared" ref="F68:F73" si="29">(U67*$N$5+U66*$N$6+D68*$N$7)/($N$5+$N$6+$N$7)</f>
        <v>3.9160523561554981</v>
      </c>
      <c r="G68" s="24">
        <f>Calibration!$L$16*(1-(F68/Calibration!$L$18))</f>
        <v>50.956517701010057</v>
      </c>
      <c r="H68" s="23">
        <f t="shared" ref="H68:H73" si="30">(W67*$N$8+W66*$N$9+F68*$N$10)/($N$8+$N$9+$N$10)</f>
        <v>3.1025546553479857</v>
      </c>
      <c r="I68" s="24">
        <f>Calibration!$L$16*(1-(H68/Calibration!$L$18))</f>
        <v>52.760313816282071</v>
      </c>
      <c r="J68" s="36"/>
      <c r="K68" s="36"/>
      <c r="L68" s="36"/>
      <c r="M68" s="36"/>
      <c r="N68" s="36"/>
      <c r="O68" s="36"/>
      <c r="P68" s="36"/>
      <c r="Q68" s="36"/>
      <c r="R68" s="36"/>
      <c r="S68" s="23">
        <v>4.17</v>
      </c>
      <c r="T68" s="24">
        <v>58.400002000000001</v>
      </c>
      <c r="U68" s="23">
        <v>4.41</v>
      </c>
      <c r="V68" s="24">
        <v>54.200001</v>
      </c>
      <c r="W68" s="37">
        <v>3.47</v>
      </c>
      <c r="X68" s="24">
        <v>62</v>
      </c>
      <c r="Y68" s="36">
        <v>4.5083330000000004</v>
      </c>
      <c r="Z68" s="36">
        <v>5.1136670000000004</v>
      </c>
      <c r="AA68" s="36">
        <v>4.3533330000000001</v>
      </c>
      <c r="AB68" s="36"/>
      <c r="AC68" s="36"/>
      <c r="AD68" s="36"/>
      <c r="AE68" s="36">
        <f t="shared" si="17"/>
        <v>0.12059835900950878</v>
      </c>
      <c r="AF68" s="36">
        <f t="shared" si="18"/>
        <v>0.5028951570696516</v>
      </c>
      <c r="AG68" s="36">
        <f t="shared" si="19"/>
        <v>0.11800486774588263</v>
      </c>
      <c r="AH68" s="24">
        <f t="shared" si="20"/>
        <v>6.8914845123692814</v>
      </c>
      <c r="AI68" s="36">
        <f t="shared" si="21"/>
        <v>0.11200626844546532</v>
      </c>
      <c r="AJ68" s="36">
        <f t="shared" si="22"/>
        <v>0.49394764384450207</v>
      </c>
      <c r="AK68" s="36">
        <f t="shared" si="23"/>
        <v>5.9842864190905516E-2</v>
      </c>
      <c r="AL68" s="24">
        <f t="shared" si="24"/>
        <v>3.2434832989899434</v>
      </c>
      <c r="AM68" s="36">
        <f t="shared" si="25"/>
        <v>0.10589203015908198</v>
      </c>
      <c r="AN68" s="36">
        <f t="shared" si="26"/>
        <v>0.36744534465201451</v>
      </c>
      <c r="AO68" s="36">
        <f t="shared" si="27"/>
        <v>0.1490271965115795</v>
      </c>
      <c r="AP68" s="36">
        <f t="shared" si="28"/>
        <v>9.2396861837179287</v>
      </c>
    </row>
    <row r="69" spans="1:42">
      <c r="A69" s="36">
        <v>20</v>
      </c>
      <c r="B69" s="36">
        <v>19</v>
      </c>
      <c r="C69" s="36">
        <v>35</v>
      </c>
      <c r="D69" s="23">
        <f t="shared" ref="D69:D73" si="31">(S68*$N$2+S67*$N$3+Y69*$N$4)/($N$2+$N$3+$N$4)</f>
        <v>4.0883245876728349</v>
      </c>
      <c r="E69" s="36">
        <f>Calibration!$L$16*(1-(D69/Calibration!$L$18))</f>
        <v>50.574532623889667</v>
      </c>
      <c r="F69" s="23">
        <f t="shared" si="29"/>
        <v>4.2823552302856571</v>
      </c>
      <c r="G69" s="24">
        <f>Calibration!$L$16*(1-(F69/Calibration!$L$18))</f>
        <v>50.144301881944948</v>
      </c>
      <c r="H69" s="23">
        <f t="shared" si="30"/>
        <v>3.3963833714239073</v>
      </c>
      <c r="I69" s="24">
        <f>Calibration!$L$16*(1-(H69/Calibration!$L$18))</f>
        <v>52.108797412379509</v>
      </c>
      <c r="J69" s="36"/>
      <c r="K69" s="36"/>
      <c r="L69" s="36"/>
      <c r="M69" s="36"/>
      <c r="N69" s="36"/>
      <c r="O69" s="36"/>
      <c r="P69" s="36"/>
      <c r="Q69" s="36"/>
      <c r="R69" s="36"/>
      <c r="S69" s="23">
        <v>3.92</v>
      </c>
      <c r="T69" s="24">
        <v>59.200001</v>
      </c>
      <c r="U69" s="23">
        <v>4.4800000000000004</v>
      </c>
      <c r="V69" s="24">
        <v>53.900002000000001</v>
      </c>
      <c r="W69" s="37">
        <v>3.52</v>
      </c>
      <c r="X69" s="24">
        <v>61.799999</v>
      </c>
      <c r="Y69" s="36">
        <v>4.322667</v>
      </c>
      <c r="Z69" s="36">
        <v>4.8413329999999997</v>
      </c>
      <c r="AA69" s="36">
        <v>3.851334</v>
      </c>
      <c r="AB69" s="36"/>
      <c r="AC69" s="36"/>
      <c r="AD69" s="36"/>
      <c r="AE69" s="36">
        <f t="shared" si="17"/>
        <v>4.2939945834906887E-2</v>
      </c>
      <c r="AF69" s="36">
        <f t="shared" si="18"/>
        <v>0.16832458767283498</v>
      </c>
      <c r="AG69" s="36">
        <f t="shared" si="19"/>
        <v>0.14570047686503138</v>
      </c>
      <c r="AH69" s="24">
        <f t="shared" si="20"/>
        <v>8.6254683761103337</v>
      </c>
      <c r="AI69" s="36">
        <f t="shared" si="21"/>
        <v>4.4117136096951629E-2</v>
      </c>
      <c r="AJ69" s="36">
        <f t="shared" si="22"/>
        <v>0.1976447697143433</v>
      </c>
      <c r="AK69" s="36">
        <f t="shared" si="23"/>
        <v>6.9679034855231595E-2</v>
      </c>
      <c r="AL69" s="24">
        <f t="shared" si="24"/>
        <v>3.7557001180550529</v>
      </c>
      <c r="AM69" s="36">
        <f t="shared" si="25"/>
        <v>3.5118360390935417E-2</v>
      </c>
      <c r="AN69" s="36">
        <f t="shared" si="26"/>
        <v>0.12361662857609268</v>
      </c>
      <c r="AO69" s="36">
        <f t="shared" si="27"/>
        <v>0.15681556220770312</v>
      </c>
      <c r="AP69" s="36">
        <f t="shared" si="28"/>
        <v>9.6912015876204904</v>
      </c>
    </row>
    <row r="70" spans="1:42">
      <c r="A70" s="36">
        <v>20</v>
      </c>
      <c r="B70" s="36">
        <v>19</v>
      </c>
      <c r="C70" s="36">
        <v>40</v>
      </c>
      <c r="D70" s="23">
        <f t="shared" si="31"/>
        <v>3.9616687903702852</v>
      </c>
      <c r="E70" s="36">
        <f>Calibration!$L$16*(1-(D70/Calibration!$L$18))</f>
        <v>50.855370830222938</v>
      </c>
      <c r="F70" s="23">
        <f t="shared" si="29"/>
        <v>4.3568962949140708</v>
      </c>
      <c r="G70" s="24">
        <f>Calibration!$L$16*(1-(F70/Calibration!$L$18))</f>
        <v>49.9790194445496</v>
      </c>
      <c r="H70" s="23">
        <f t="shared" si="30"/>
        <v>3.4747783115587345</v>
      </c>
      <c r="I70" s="24">
        <f>Calibration!$L$16*(1-(H70/Calibration!$L$18))</f>
        <v>51.934969645771417</v>
      </c>
      <c r="J70" s="36"/>
      <c r="K70" s="36"/>
      <c r="L70" s="36"/>
      <c r="M70" s="36"/>
      <c r="N70" s="36"/>
      <c r="O70" s="36"/>
      <c r="P70" s="36"/>
      <c r="Q70" s="36"/>
      <c r="R70" s="36"/>
      <c r="S70" s="23">
        <v>3.61</v>
      </c>
      <c r="T70" s="24">
        <v>59.200001</v>
      </c>
      <c r="U70" s="23">
        <v>4.17</v>
      </c>
      <c r="V70" s="24">
        <v>54</v>
      </c>
      <c r="W70" s="37">
        <v>3.65</v>
      </c>
      <c r="X70" s="24">
        <v>61.900002000000001</v>
      </c>
      <c r="Y70" s="36">
        <v>4.1059999999999999</v>
      </c>
      <c r="Z70" s="36">
        <v>4.7073340000000004</v>
      </c>
      <c r="AA70" s="36">
        <v>3.867667</v>
      </c>
      <c r="AB70" s="36"/>
      <c r="AC70" s="36"/>
      <c r="AD70" s="36"/>
      <c r="AE70" s="36">
        <f t="shared" si="17"/>
        <v>9.741517738789067E-2</v>
      </c>
      <c r="AF70" s="36">
        <f t="shared" si="18"/>
        <v>0.35166879037028531</v>
      </c>
      <c r="AG70" s="36">
        <f t="shared" si="19"/>
        <v>0.14095658832467017</v>
      </c>
      <c r="AH70" s="24">
        <f t="shared" si="20"/>
        <v>8.3446301697770622</v>
      </c>
      <c r="AI70" s="36">
        <f t="shared" si="21"/>
        <v>4.4819255375076951E-2</v>
      </c>
      <c r="AJ70" s="36">
        <f t="shared" si="22"/>
        <v>0.18689629491407089</v>
      </c>
      <c r="AK70" s="36">
        <f t="shared" si="23"/>
        <v>7.4462602878711107E-2</v>
      </c>
      <c r="AL70" s="24">
        <f t="shared" si="24"/>
        <v>4.0209805554504001</v>
      </c>
      <c r="AM70" s="36">
        <f t="shared" si="25"/>
        <v>4.8005942038702849E-2</v>
      </c>
      <c r="AN70" s="36">
        <f t="shared" si="26"/>
        <v>0.1752216884412654</v>
      </c>
      <c r="AO70" s="36">
        <f t="shared" si="27"/>
        <v>0.16098597790398428</v>
      </c>
      <c r="AP70" s="36">
        <f t="shared" si="28"/>
        <v>9.9650323542285832</v>
      </c>
    </row>
    <row r="71" spans="1:42">
      <c r="A71" s="36">
        <v>20</v>
      </c>
      <c r="B71" s="36">
        <v>19</v>
      </c>
      <c r="C71" s="36">
        <v>45</v>
      </c>
      <c r="D71" s="23">
        <f t="shared" si="31"/>
        <v>3.6562505951547095</v>
      </c>
      <c r="E71" s="36">
        <f>Calibration!$L$16*(1-(D71/Calibration!$L$18))</f>
        <v>51.532584980326106</v>
      </c>
      <c r="F71" s="23">
        <f t="shared" si="29"/>
        <v>4.084907437608079</v>
      </c>
      <c r="G71" s="24">
        <f>Calibration!$L$16*(1-(F71/Calibration!$L$18))</f>
        <v>50.582109586929626</v>
      </c>
      <c r="H71" s="23">
        <f t="shared" si="30"/>
        <v>3.6181774044292805</v>
      </c>
      <c r="I71" s="24">
        <f>Calibration!$L$16*(1-(H71/Calibration!$L$18))</f>
        <v>51.617005960813657</v>
      </c>
      <c r="J71" s="36"/>
      <c r="K71" s="36"/>
      <c r="L71" s="36"/>
      <c r="M71" s="36"/>
      <c r="N71" s="36"/>
      <c r="O71" s="36"/>
      <c r="P71" s="36"/>
      <c r="Q71" s="36"/>
      <c r="R71" s="36"/>
      <c r="S71" s="23">
        <v>3.73</v>
      </c>
      <c r="T71" s="24">
        <v>59.599997999999999</v>
      </c>
      <c r="U71" s="23">
        <v>4.22</v>
      </c>
      <c r="V71" s="24">
        <v>54.400002000000001</v>
      </c>
      <c r="W71" s="37">
        <v>3.39</v>
      </c>
      <c r="X71" s="24">
        <v>62.900002000000001</v>
      </c>
      <c r="Y71" s="36">
        <v>3.7113339999999999</v>
      </c>
      <c r="Z71" s="36">
        <v>4.3073329999999999</v>
      </c>
      <c r="AA71" s="36">
        <v>3.5136669999999999</v>
      </c>
      <c r="AB71" s="36"/>
      <c r="AC71" s="36"/>
      <c r="AD71" s="36"/>
      <c r="AE71" s="36">
        <f t="shared" si="17"/>
        <v>1.9771958403563127E-2</v>
      </c>
      <c r="AF71" s="36">
        <f t="shared" si="18"/>
        <v>7.3749404845290467E-2</v>
      </c>
      <c r="AG71" s="36">
        <f t="shared" si="19"/>
        <v>0.13535928339584663</v>
      </c>
      <c r="AH71" s="24">
        <f t="shared" si="20"/>
        <v>8.0674130196738929</v>
      </c>
      <c r="AI71" s="36">
        <f t="shared" si="21"/>
        <v>3.2012455543109199E-2</v>
      </c>
      <c r="AJ71" s="36">
        <f t="shared" si="22"/>
        <v>0.1350925623919208</v>
      </c>
      <c r="AK71" s="36">
        <f t="shared" si="23"/>
        <v>7.0181843248284706E-2</v>
      </c>
      <c r="AL71" s="24">
        <f t="shared" si="24"/>
        <v>3.8178924130703749</v>
      </c>
      <c r="AM71" s="36">
        <f t="shared" si="25"/>
        <v>6.730896885819479E-2</v>
      </c>
      <c r="AN71" s="36">
        <f t="shared" si="26"/>
        <v>0.22817740442928036</v>
      </c>
      <c r="AO71" s="36">
        <f t="shared" si="27"/>
        <v>0.17937989952983377</v>
      </c>
      <c r="AP71" s="36">
        <f t="shared" si="28"/>
        <v>11.282996039186344</v>
      </c>
    </row>
    <row r="72" spans="1:42">
      <c r="A72" s="36">
        <v>20</v>
      </c>
      <c r="B72" s="36">
        <v>19</v>
      </c>
      <c r="C72" s="36">
        <v>50</v>
      </c>
      <c r="D72" s="23">
        <f t="shared" si="31"/>
        <v>3.7077198776809221</v>
      </c>
      <c r="E72" s="36">
        <f>Calibration!$L$16*(1-(D72/Calibration!$L$18))</f>
        <v>51.418460389949935</v>
      </c>
      <c r="F72" s="23">
        <f t="shared" si="29"/>
        <v>4.1002003795220743</v>
      </c>
      <c r="G72" s="24">
        <f>Calibration!$L$16*(1-(F72/Calibration!$L$18))</f>
        <v>50.548200026781927</v>
      </c>
      <c r="H72" s="23">
        <f t="shared" si="30"/>
        <v>3.375821802950119</v>
      </c>
      <c r="I72" s="24">
        <f>Calibration!$L$16*(1-(H72/Calibration!$L$18))</f>
        <v>52.154389277359712</v>
      </c>
      <c r="J72" s="36"/>
      <c r="K72" s="36"/>
      <c r="L72" s="36"/>
      <c r="M72" s="36"/>
      <c r="N72" s="36"/>
      <c r="O72" s="36"/>
      <c r="P72" s="36"/>
      <c r="Q72" s="36"/>
      <c r="R72" s="36"/>
      <c r="S72" s="23">
        <v>2.89</v>
      </c>
      <c r="T72" s="24">
        <v>59.299999</v>
      </c>
      <c r="U72" s="23">
        <v>3.32</v>
      </c>
      <c r="V72" s="24">
        <v>53.799999</v>
      </c>
      <c r="W72" s="37">
        <v>2.67</v>
      </c>
      <c r="X72" s="24">
        <v>62.200001</v>
      </c>
      <c r="Y72" s="36">
        <v>3.5863339999999999</v>
      </c>
      <c r="Z72" s="36">
        <v>4.0993329999999997</v>
      </c>
      <c r="AA72" s="36">
        <v>3.1720000000000002</v>
      </c>
      <c r="AB72" s="36"/>
      <c r="AC72" s="36"/>
      <c r="AD72" s="36"/>
      <c r="AE72" s="36">
        <f t="shared" si="17"/>
        <v>0.28294805456087269</v>
      </c>
      <c r="AF72" s="36">
        <f t="shared" si="18"/>
        <v>0.81771987768092202</v>
      </c>
      <c r="AG72" s="36">
        <f t="shared" si="19"/>
        <v>0.13290959094367041</v>
      </c>
      <c r="AH72" s="24">
        <f t="shared" si="20"/>
        <v>7.8815386100500646</v>
      </c>
      <c r="AI72" s="36">
        <f t="shared" si="21"/>
        <v>0.23500011431387785</v>
      </c>
      <c r="AJ72" s="36">
        <f t="shared" si="22"/>
        <v>0.78020037952207444</v>
      </c>
      <c r="AK72" s="36">
        <f t="shared" si="23"/>
        <v>6.0442361220454155E-2</v>
      </c>
      <c r="AL72" s="24">
        <f t="shared" si="24"/>
        <v>3.2517989732180723</v>
      </c>
      <c r="AM72" s="36">
        <f t="shared" si="25"/>
        <v>0.26435273518731051</v>
      </c>
      <c r="AN72" s="36">
        <f t="shared" si="26"/>
        <v>0.70582180295011909</v>
      </c>
      <c r="AO72" s="36">
        <f t="shared" si="27"/>
        <v>0.1615050090214675</v>
      </c>
      <c r="AP72" s="36">
        <f t="shared" si="28"/>
        <v>10.045611722640288</v>
      </c>
    </row>
    <row r="73" spans="1:42">
      <c r="A73" s="38">
        <v>20</v>
      </c>
      <c r="B73" s="38">
        <v>19</v>
      </c>
      <c r="C73" s="38">
        <v>55</v>
      </c>
      <c r="D73" s="39">
        <f t="shared" si="31"/>
        <v>3.0341156056983838</v>
      </c>
      <c r="E73" s="38">
        <f>Calibration!$L$16*(1-(D73/Calibration!$L$18))</f>
        <v>52.912066048363755</v>
      </c>
      <c r="F73" s="39">
        <f t="shared" si="29"/>
        <v>3.343451710597527</v>
      </c>
      <c r="G73" s="40">
        <f>Calibration!$L$16*(1-(F73/Calibration!$L$18))</f>
        <v>52.226164583889329</v>
      </c>
      <c r="H73" s="39">
        <f t="shared" si="30"/>
        <v>2.6944364602066968</v>
      </c>
      <c r="I73" s="40">
        <f>Calibration!$L$16*(1-(H73/Calibration!$L$18))</f>
        <v>53.665248168569654</v>
      </c>
      <c r="J73" s="38"/>
      <c r="K73" s="38"/>
      <c r="L73" s="38"/>
      <c r="M73" s="38"/>
      <c r="N73" s="38"/>
      <c r="O73" s="38"/>
      <c r="P73" s="38"/>
      <c r="Q73" s="38"/>
      <c r="R73" s="38"/>
      <c r="S73" s="39">
        <v>3.22</v>
      </c>
      <c r="T73" s="40">
        <v>59.299999</v>
      </c>
      <c r="U73" s="39">
        <v>3.57</v>
      </c>
      <c r="V73" s="40">
        <v>53.599997999999999</v>
      </c>
      <c r="W73" s="38">
        <v>2.75</v>
      </c>
      <c r="X73" s="40">
        <v>62.099997999999999</v>
      </c>
      <c r="Y73" s="38">
        <v>3.613</v>
      </c>
      <c r="Z73" s="38">
        <v>3.9743339999999998</v>
      </c>
      <c r="AA73" s="38">
        <v>3.3043330000000002</v>
      </c>
      <c r="AB73" s="36"/>
      <c r="AC73" s="36"/>
      <c r="AD73" s="36"/>
      <c r="AE73" s="36">
        <f t="shared" si="17"/>
        <v>5.772807276447714E-2</v>
      </c>
      <c r="AF73" s="36">
        <f t="shared" si="18"/>
        <v>0.18588439430161641</v>
      </c>
      <c r="AG73" s="36">
        <f t="shared" si="19"/>
        <v>0.10772231128766536</v>
      </c>
      <c r="AH73" s="24">
        <f t="shared" si="20"/>
        <v>6.3879329516362446</v>
      </c>
      <c r="AI73" s="36">
        <f t="shared" si="21"/>
        <v>6.3458904594530213E-2</v>
      </c>
      <c r="AJ73" s="36">
        <f t="shared" si="22"/>
        <v>0.22654828940247285</v>
      </c>
      <c r="AK73" s="36">
        <f t="shared" si="23"/>
        <v>2.5631221406214804E-2</v>
      </c>
      <c r="AL73" s="24">
        <f t="shared" si="24"/>
        <v>1.3738334161106707</v>
      </c>
      <c r="AM73" s="36">
        <f t="shared" si="25"/>
        <v>2.0204923561201162E-2</v>
      </c>
      <c r="AN73" s="36">
        <f t="shared" si="26"/>
        <v>5.5563539793303196E-2</v>
      </c>
      <c r="AO73" s="36">
        <f t="shared" si="27"/>
        <v>0.13582528346346073</v>
      </c>
      <c r="AP73" s="36">
        <f t="shared" si="28"/>
        <v>8.4347498314303451</v>
      </c>
    </row>
    <row r="74" spans="1:42">
      <c r="A74" s="36">
        <v>21</v>
      </c>
      <c r="B74" s="36">
        <v>14</v>
      </c>
      <c r="C74" s="36">
        <v>0</v>
      </c>
      <c r="D74" s="23"/>
      <c r="E74" s="36"/>
      <c r="F74" s="23"/>
      <c r="G74" s="24"/>
      <c r="H74" s="23"/>
      <c r="I74" s="24"/>
      <c r="J74" s="36"/>
      <c r="K74" s="36"/>
      <c r="L74" s="36"/>
      <c r="M74" s="36"/>
      <c r="N74" s="36"/>
      <c r="O74" s="36"/>
      <c r="P74" s="36"/>
      <c r="Q74" s="36"/>
      <c r="R74" s="36"/>
      <c r="S74" s="23">
        <v>6.11</v>
      </c>
      <c r="T74" s="24">
        <v>50.799999</v>
      </c>
      <c r="U74" s="23">
        <v>6.49</v>
      </c>
      <c r="V74" s="24">
        <v>48.400002000000001</v>
      </c>
      <c r="W74" s="37">
        <v>4.6100000000000003</v>
      </c>
      <c r="X74" s="24">
        <v>55.900002000000001</v>
      </c>
      <c r="Y74" s="36">
        <v>11.679001</v>
      </c>
      <c r="Z74" s="36">
        <v>13.400332000000001</v>
      </c>
      <c r="AA74" s="36">
        <v>11.315333000000001</v>
      </c>
      <c r="AB74" s="36"/>
      <c r="AC74" s="36"/>
      <c r="AD74" s="36"/>
      <c r="AE74" s="41"/>
      <c r="AF74" s="41"/>
      <c r="AG74" s="41"/>
      <c r="AH74" s="42"/>
      <c r="AI74" s="41"/>
      <c r="AJ74" s="41"/>
      <c r="AK74" s="41"/>
      <c r="AL74" s="42"/>
      <c r="AM74" s="41"/>
      <c r="AN74" s="41"/>
      <c r="AO74" s="41"/>
      <c r="AP74" s="41"/>
    </row>
    <row r="75" spans="1:42">
      <c r="A75" s="36">
        <v>21</v>
      </c>
      <c r="B75" s="36">
        <v>14</v>
      </c>
      <c r="C75" s="36">
        <v>5</v>
      </c>
      <c r="D75" s="23"/>
      <c r="E75" s="36"/>
      <c r="F75" s="23"/>
      <c r="G75" s="24"/>
      <c r="H75" s="23"/>
      <c r="I75" s="24"/>
      <c r="J75" s="36"/>
      <c r="K75" s="36"/>
      <c r="L75" s="36"/>
      <c r="M75" s="36"/>
      <c r="N75" s="36"/>
      <c r="O75" s="36"/>
      <c r="P75" s="36"/>
      <c r="Q75" s="36"/>
      <c r="R75" s="36"/>
      <c r="S75" s="23">
        <v>6.48</v>
      </c>
      <c r="T75" s="24">
        <v>50.5</v>
      </c>
      <c r="U75" s="23">
        <v>7.53</v>
      </c>
      <c r="V75" s="24">
        <v>48.299999</v>
      </c>
      <c r="W75" s="37">
        <v>5.55</v>
      </c>
      <c r="X75" s="24">
        <v>56.200001</v>
      </c>
      <c r="Y75" s="36">
        <v>11.386666</v>
      </c>
      <c r="Z75" s="36">
        <v>12.846667</v>
      </c>
      <c r="AA75" s="36">
        <v>10.713666</v>
      </c>
      <c r="AB75" s="36"/>
      <c r="AC75" s="36"/>
      <c r="AD75" s="36"/>
      <c r="AE75" s="37"/>
      <c r="AF75" s="37"/>
      <c r="AG75" s="37"/>
      <c r="AH75" s="24"/>
      <c r="AI75" s="37"/>
      <c r="AJ75" s="37"/>
      <c r="AK75" s="37"/>
      <c r="AL75" s="24"/>
      <c r="AM75" s="37"/>
      <c r="AN75" s="37"/>
      <c r="AO75" s="37"/>
      <c r="AP75" s="37"/>
    </row>
    <row r="76" spans="1:42">
      <c r="A76" s="36">
        <v>21</v>
      </c>
      <c r="B76" s="36">
        <v>14</v>
      </c>
      <c r="C76" s="36">
        <v>10</v>
      </c>
      <c r="D76" s="23">
        <f t="shared" ref="D76:D139" si="32">(S75*$N$2+S74*$N$3+Y76*$N$4)/($N$2+$N$3+$N$4)</f>
        <v>6.6352476869093246</v>
      </c>
      <c r="E76" s="36">
        <f>Calibration!$L$16*(1-(D76/Calibration!$L$18))</f>
        <v>44.927153426949076</v>
      </c>
      <c r="F76" s="23">
        <f t="shared" ref="F76:F107" si="33">(U75*$N$5+U74*$N$6+D76*$N$7)/($N$5+$N$6+$N$7)</f>
        <v>7.2280393015395523</v>
      </c>
      <c r="G76" s="36">
        <f>Calibration!$L$16*(1-(F76/Calibration!$L$18))</f>
        <v>43.612736421744984</v>
      </c>
      <c r="H76" s="23">
        <f t="shared" ref="H76:H107" si="34">(W75*$N$8+W74*$N$9+F76*$N$10)/($N$8+$N$9+$N$10)</f>
        <v>5.3921390379971177</v>
      </c>
      <c r="I76" s="36">
        <f>Calibration!$L$16*(1-(H76/Calibration!$L$18))</f>
        <v>47.683540506522959</v>
      </c>
      <c r="J76" s="36"/>
      <c r="K76" s="36"/>
      <c r="L76" s="36"/>
      <c r="M76" s="36"/>
      <c r="N76" s="36"/>
      <c r="O76" s="36"/>
      <c r="P76" s="36"/>
      <c r="Q76" s="36"/>
      <c r="R76" s="36"/>
      <c r="S76" s="23">
        <v>6.51</v>
      </c>
      <c r="T76" s="24">
        <v>49.900002000000001</v>
      </c>
      <c r="U76" s="23">
        <v>7.27</v>
      </c>
      <c r="V76" s="24">
        <v>48.5</v>
      </c>
      <c r="W76" s="37">
        <v>5.19</v>
      </c>
      <c r="X76" s="24">
        <v>56</v>
      </c>
      <c r="Y76" s="36">
        <v>11.381</v>
      </c>
      <c r="Z76" s="36">
        <v>12.774333</v>
      </c>
      <c r="AA76" s="36">
        <v>10.824999999999999</v>
      </c>
      <c r="AB76" s="36"/>
      <c r="AC76" s="36"/>
      <c r="AD76" s="36"/>
      <c r="AE76" s="36">
        <f t="shared" si="17"/>
        <v>1.9239276022937766E-2</v>
      </c>
      <c r="AF76" s="36">
        <f t="shared" si="18"/>
        <v>0.12524768690932486</v>
      </c>
      <c r="AG76" s="36">
        <f t="shared" si="19"/>
        <v>9.9656280034836967E-2</v>
      </c>
      <c r="AH76" s="24">
        <f t="shared" si="20"/>
        <v>4.9728485730509249</v>
      </c>
      <c r="AI76" s="36">
        <f t="shared" si="21"/>
        <v>5.7717604484796778E-3</v>
      </c>
      <c r="AJ76" s="36">
        <f t="shared" si="22"/>
        <v>4.1960698460447254E-2</v>
      </c>
      <c r="AK76" s="36">
        <f t="shared" si="23"/>
        <v>0.10076832120113435</v>
      </c>
      <c r="AL76" s="24">
        <f t="shared" si="24"/>
        <v>4.8872635782550162</v>
      </c>
      <c r="AM76" s="36">
        <f t="shared" si="25"/>
        <v>3.8947791521602562E-2</v>
      </c>
      <c r="AN76" s="36">
        <f t="shared" si="26"/>
        <v>0.2021390379971173</v>
      </c>
      <c r="AO76" s="36">
        <f t="shared" si="27"/>
        <v>0.14850820524066144</v>
      </c>
      <c r="AP76" s="36">
        <f t="shared" si="28"/>
        <v>8.3164594934770406</v>
      </c>
    </row>
    <row r="77" spans="1:42">
      <c r="A77" s="36">
        <v>21</v>
      </c>
      <c r="B77" s="36">
        <v>14</v>
      </c>
      <c r="C77" s="36">
        <v>15</v>
      </c>
      <c r="D77" s="23">
        <f t="shared" si="32"/>
        <v>6.7328284481922358</v>
      </c>
      <c r="E77" s="36">
        <f>Calibration!$L$16*(1-(D77/Calibration!$L$18))</f>
        <v>44.710784286688835</v>
      </c>
      <c r="F77" s="23">
        <f t="shared" si="33"/>
        <v>7.174786316504318</v>
      </c>
      <c r="G77" s="24">
        <f>Calibration!$L$16*(1-(F77/Calibration!$L$18))</f>
        <v>43.730816076349832</v>
      </c>
      <c r="H77" s="23">
        <f t="shared" si="34"/>
        <v>5.1210432866016706</v>
      </c>
      <c r="I77" s="24">
        <f>Calibration!$L$16*(1-(H77/Calibration!$L$18))</f>
        <v>48.284650334797156</v>
      </c>
      <c r="J77" s="36"/>
      <c r="K77" s="36"/>
      <c r="L77" s="36"/>
      <c r="M77" s="36"/>
      <c r="N77" s="36"/>
      <c r="O77" s="36"/>
      <c r="P77" s="36"/>
      <c r="Q77" s="36"/>
      <c r="R77" s="36"/>
      <c r="S77" s="23">
        <v>6.57</v>
      </c>
      <c r="T77" s="24">
        <v>49.900002000000001</v>
      </c>
      <c r="U77" s="23">
        <v>6.87</v>
      </c>
      <c r="V77" s="24">
        <v>48.700001</v>
      </c>
      <c r="W77" s="37">
        <v>4.49</v>
      </c>
      <c r="X77" s="24">
        <v>56.400002000000001</v>
      </c>
      <c r="Y77" s="36">
        <v>11.924333000000001</v>
      </c>
      <c r="Z77" s="36">
        <v>13.213666999999999</v>
      </c>
      <c r="AA77" s="36">
        <v>11.757001000000001</v>
      </c>
      <c r="AB77" s="36"/>
      <c r="AC77" s="36"/>
      <c r="AD77" s="36"/>
      <c r="AE77" s="36">
        <f t="shared" si="17"/>
        <v>2.4783629861831889E-2</v>
      </c>
      <c r="AF77" s="36">
        <f t="shared" si="18"/>
        <v>0.16282844819223552</v>
      </c>
      <c r="AG77" s="36">
        <f t="shared" si="19"/>
        <v>0.10399233477608209</v>
      </c>
      <c r="AH77" s="24">
        <f t="shared" si="20"/>
        <v>5.1892177133111659</v>
      </c>
      <c r="AI77" s="36">
        <f t="shared" si="21"/>
        <v>4.4364820451865773E-2</v>
      </c>
      <c r="AJ77" s="36">
        <f t="shared" si="22"/>
        <v>0.30478631650431787</v>
      </c>
      <c r="AK77" s="36">
        <f t="shared" si="23"/>
        <v>0.10203664931444598</v>
      </c>
      <c r="AL77" s="24">
        <f t="shared" si="24"/>
        <v>4.9691849236501682</v>
      </c>
      <c r="AM77" s="36">
        <f t="shared" si="25"/>
        <v>0.14054416182665264</v>
      </c>
      <c r="AN77" s="36">
        <f t="shared" si="26"/>
        <v>0.63104328660167042</v>
      </c>
      <c r="AO77" s="36">
        <f t="shared" si="27"/>
        <v>0.14388920881958203</v>
      </c>
      <c r="AP77" s="36">
        <f t="shared" si="28"/>
        <v>8.1153516652028443</v>
      </c>
    </row>
    <row r="78" spans="1:42">
      <c r="A78" s="36">
        <v>21</v>
      </c>
      <c r="B78" s="36">
        <v>14</v>
      </c>
      <c r="C78" s="36">
        <v>20</v>
      </c>
      <c r="D78" s="23">
        <f t="shared" si="32"/>
        <v>6.7894060402927403</v>
      </c>
      <c r="E78" s="36">
        <f>Calibration!$L$16*(1-(D78/Calibration!$L$18))</f>
        <v>44.585332867783748</v>
      </c>
      <c r="F78" s="23">
        <f t="shared" si="33"/>
        <v>6.8908478835893332</v>
      </c>
      <c r="G78" s="24">
        <f>Calibration!$L$16*(1-(F78/Calibration!$L$18))</f>
        <v>44.36040241907714</v>
      </c>
      <c r="H78" s="23">
        <f t="shared" si="34"/>
        <v>4.4277536491014775</v>
      </c>
      <c r="I78" s="24">
        <f>Calibration!$L$16*(1-(H78/Calibration!$L$18))</f>
        <v>49.821905023580953</v>
      </c>
      <c r="J78" s="36"/>
      <c r="K78" s="36"/>
      <c r="L78" s="36"/>
      <c r="M78" s="36"/>
      <c r="N78" s="36"/>
      <c r="O78" s="36"/>
      <c r="P78" s="36"/>
      <c r="Q78" s="36"/>
      <c r="R78" s="36"/>
      <c r="S78" s="23">
        <v>6.89</v>
      </c>
      <c r="T78" s="24">
        <v>50.299999</v>
      </c>
      <c r="U78" s="23">
        <v>7.96</v>
      </c>
      <c r="V78" s="24">
        <v>48.299999</v>
      </c>
      <c r="W78" s="37">
        <v>6.21</v>
      </c>
      <c r="X78" s="24">
        <v>55</v>
      </c>
      <c r="Y78" s="36">
        <v>11.999665</v>
      </c>
      <c r="Z78" s="36">
        <v>13.972</v>
      </c>
      <c r="AA78" s="36">
        <v>12.178003</v>
      </c>
      <c r="AB78" s="36"/>
      <c r="AC78" s="36"/>
      <c r="AD78" s="36"/>
      <c r="AE78" s="36">
        <f t="shared" si="17"/>
        <v>1.4599994151997007E-2</v>
      </c>
      <c r="AF78" s="36">
        <f t="shared" si="18"/>
        <v>0.10059395970725937</v>
      </c>
      <c r="AG78" s="36">
        <f t="shared" si="19"/>
        <v>0.11361165498663831</v>
      </c>
      <c r="AH78" s="24">
        <f t="shared" si="20"/>
        <v>5.7146661322162515</v>
      </c>
      <c r="AI78" s="36">
        <f t="shared" si="21"/>
        <v>0.13431559251390285</v>
      </c>
      <c r="AJ78" s="36">
        <f t="shared" si="22"/>
        <v>1.0691521164106668</v>
      </c>
      <c r="AK78" s="36">
        <f t="shared" si="23"/>
        <v>8.1565148291677186E-2</v>
      </c>
      <c r="AL78" s="24">
        <f t="shared" si="24"/>
        <v>3.9395965809228599</v>
      </c>
      <c r="AM78" s="36">
        <f t="shared" si="25"/>
        <v>0.28699619177109864</v>
      </c>
      <c r="AN78" s="36">
        <f t="shared" si="26"/>
        <v>1.7822463508985225</v>
      </c>
      <c r="AO78" s="36">
        <f t="shared" si="27"/>
        <v>9.4147181389437215E-2</v>
      </c>
      <c r="AP78" s="36">
        <f t="shared" si="28"/>
        <v>5.1780949764190467</v>
      </c>
    </row>
    <row r="79" spans="1:42">
      <c r="A79" s="36">
        <v>21</v>
      </c>
      <c r="B79" s="36">
        <v>14</v>
      </c>
      <c r="C79" s="36">
        <v>25</v>
      </c>
      <c r="D79" s="23">
        <f t="shared" si="32"/>
        <v>7.1026310625934315</v>
      </c>
      <c r="E79" s="36">
        <f>Calibration!$L$16*(1-(D79/Calibration!$L$18))</f>
        <v>43.890808374510883</v>
      </c>
      <c r="F79" s="23">
        <f t="shared" si="33"/>
        <v>7.6615602990340896</v>
      </c>
      <c r="G79" s="24">
        <f>Calibration!$L$16*(1-(F79/Calibration!$L$18))</f>
        <v>42.651475571968433</v>
      </c>
      <c r="H79" s="23">
        <f t="shared" si="34"/>
        <v>6.0008864105019049</v>
      </c>
      <c r="I79" s="24">
        <f>Calibration!$L$16*(1-(H79/Calibration!$L$18))</f>
        <v>46.333744256802511</v>
      </c>
      <c r="J79" s="36"/>
      <c r="K79" s="36"/>
      <c r="L79" s="36"/>
      <c r="M79" s="36"/>
      <c r="N79" s="36"/>
      <c r="O79" s="36"/>
      <c r="P79" s="36"/>
      <c r="Q79" s="36"/>
      <c r="R79" s="36"/>
      <c r="S79" s="23">
        <v>7.05</v>
      </c>
      <c r="T79" s="24">
        <v>50.400002000000001</v>
      </c>
      <c r="U79" s="23">
        <v>7.37</v>
      </c>
      <c r="V79" s="24">
        <v>48.700001</v>
      </c>
      <c r="W79" s="37">
        <v>5.52</v>
      </c>
      <c r="X79" s="24">
        <v>55.599997999999999</v>
      </c>
      <c r="Y79" s="36">
        <v>12.998666</v>
      </c>
      <c r="Z79" s="36">
        <v>14.139668</v>
      </c>
      <c r="AA79" s="36">
        <v>12.466001</v>
      </c>
      <c r="AB79" s="36"/>
      <c r="AC79" s="36"/>
      <c r="AD79" s="36"/>
      <c r="AE79" s="36">
        <f t="shared" si="17"/>
        <v>7.4653989494229281E-3</v>
      </c>
      <c r="AF79" s="36">
        <f t="shared" si="18"/>
        <v>5.2631062593431643E-2</v>
      </c>
      <c r="AG79" s="36">
        <f t="shared" si="19"/>
        <v>0.12915066204737685</v>
      </c>
      <c r="AH79" s="24">
        <f t="shared" si="20"/>
        <v>6.5091936254891181</v>
      </c>
      <c r="AI79" s="36">
        <f t="shared" si="21"/>
        <v>3.9560420493092205E-2</v>
      </c>
      <c r="AJ79" s="36">
        <f t="shared" si="22"/>
        <v>0.29156029903408953</v>
      </c>
      <c r="AK79" s="36">
        <f t="shared" si="23"/>
        <v>0.12419969823063386</v>
      </c>
      <c r="AL79" s="24">
        <f t="shared" si="24"/>
        <v>6.0485254280315672</v>
      </c>
      <c r="AM79" s="36">
        <f t="shared" si="25"/>
        <v>8.7117103351794442E-2</v>
      </c>
      <c r="AN79" s="36">
        <f t="shared" si="26"/>
        <v>0.48088641050190528</v>
      </c>
      <c r="AO79" s="36">
        <f t="shared" si="27"/>
        <v>0.16665924598050325</v>
      </c>
      <c r="AP79" s="36">
        <f t="shared" si="28"/>
        <v>9.2662537431974883</v>
      </c>
    </row>
    <row r="80" spans="1:42">
      <c r="A80" s="36">
        <v>21</v>
      </c>
      <c r="B80" s="36">
        <v>14</v>
      </c>
      <c r="C80" s="36">
        <v>30</v>
      </c>
      <c r="D80" s="23">
        <f t="shared" si="32"/>
        <v>7.2783879658632085</v>
      </c>
      <c r="E80" s="36">
        <f>Calibration!$L$16*(1-(D80/Calibration!$L$18))</f>
        <v>43.501096616216337</v>
      </c>
      <c r="F80" s="23">
        <f t="shared" si="33"/>
        <v>7.4068674985244591</v>
      </c>
      <c r="G80" s="24">
        <f>Calibration!$L$16*(1-(F80/Calibration!$L$18))</f>
        <v>43.216214579455468</v>
      </c>
      <c r="H80" s="23">
        <f t="shared" si="34"/>
        <v>5.4822695671877204</v>
      </c>
      <c r="I80" s="24">
        <f>Calibration!$L$16*(1-(H80/Calibration!$L$18))</f>
        <v>47.483691019228722</v>
      </c>
      <c r="J80" s="36"/>
      <c r="K80" s="36"/>
      <c r="L80" s="36"/>
      <c r="M80" s="36"/>
      <c r="N80" s="36"/>
      <c r="O80" s="36"/>
      <c r="P80" s="36"/>
      <c r="Q80" s="36"/>
      <c r="R80" s="36"/>
      <c r="S80" s="23">
        <v>7.04</v>
      </c>
      <c r="T80" s="24">
        <v>49.200001</v>
      </c>
      <c r="U80" s="23">
        <v>7.91</v>
      </c>
      <c r="V80" s="24">
        <v>47.5</v>
      </c>
      <c r="W80" s="37">
        <v>4.87</v>
      </c>
      <c r="X80" s="24">
        <v>54.599997999999999</v>
      </c>
      <c r="Y80" s="36">
        <v>13.017334999999999</v>
      </c>
      <c r="Z80" s="36">
        <v>14.343667</v>
      </c>
      <c r="AA80" s="36">
        <v>12.474334000000001</v>
      </c>
      <c r="AB80" s="36"/>
      <c r="AC80" s="36"/>
      <c r="AD80" s="36"/>
      <c r="AE80" s="36">
        <f t="shared" si="17"/>
        <v>3.3861926969205744E-2</v>
      </c>
      <c r="AF80" s="36">
        <f t="shared" si="18"/>
        <v>0.23838796586320843</v>
      </c>
      <c r="AG80" s="36">
        <f t="shared" si="19"/>
        <v>0.11583138756000561</v>
      </c>
      <c r="AH80" s="24">
        <f t="shared" si="20"/>
        <v>5.6989043837836633</v>
      </c>
      <c r="AI80" s="36">
        <f t="shared" si="21"/>
        <v>6.3607143043684075E-2</v>
      </c>
      <c r="AJ80" s="36">
        <f t="shared" si="22"/>
        <v>0.50313250147554101</v>
      </c>
      <c r="AK80" s="36">
        <f t="shared" si="23"/>
        <v>9.0184956221990159E-2</v>
      </c>
      <c r="AL80" s="24">
        <f t="shared" si="24"/>
        <v>4.2837854205445325</v>
      </c>
      <c r="AM80" s="36">
        <f t="shared" si="25"/>
        <v>0.12572270373464484</v>
      </c>
      <c r="AN80" s="36">
        <f t="shared" si="26"/>
        <v>0.6122695671877203</v>
      </c>
      <c r="AO80" s="36">
        <f t="shared" si="27"/>
        <v>0.13033529746230535</v>
      </c>
      <c r="AP80" s="36">
        <f t="shared" si="28"/>
        <v>7.1163069807712773</v>
      </c>
    </row>
    <row r="81" spans="1:42">
      <c r="A81" s="36">
        <v>21</v>
      </c>
      <c r="B81" s="36">
        <v>14</v>
      </c>
      <c r="C81" s="36">
        <v>35</v>
      </c>
      <c r="D81" s="23">
        <f t="shared" si="32"/>
        <v>7.2999293530669327</v>
      </c>
      <c r="E81" s="36">
        <f>Calibration!$L$16*(1-(D81/Calibration!$L$18))</f>
        <v>43.453332165847179</v>
      </c>
      <c r="F81" s="23">
        <f t="shared" si="33"/>
        <v>7.7205715892760001</v>
      </c>
      <c r="G81" s="24">
        <f>Calibration!$L$16*(1-(F81/Calibration!$L$18))</f>
        <v>42.520627831415645</v>
      </c>
      <c r="H81" s="23">
        <f t="shared" si="34"/>
        <v>4.7816020820518395</v>
      </c>
      <c r="I81" s="24">
        <f>Calibration!$L$16*(1-(H81/Calibration!$L$18))</f>
        <v>49.037304860461404</v>
      </c>
      <c r="J81" s="36"/>
      <c r="K81" s="36"/>
      <c r="L81" s="36"/>
      <c r="M81" s="36"/>
      <c r="N81" s="36"/>
      <c r="O81" s="36"/>
      <c r="P81" s="36"/>
      <c r="Q81" s="36"/>
      <c r="R81" s="36"/>
      <c r="S81" s="23">
        <v>8.48</v>
      </c>
      <c r="T81" s="24">
        <v>46.400002000000001</v>
      </c>
      <c r="U81" s="23">
        <v>8.81</v>
      </c>
      <c r="V81" s="24">
        <v>46.200001</v>
      </c>
      <c r="W81" s="37">
        <v>5.92</v>
      </c>
      <c r="X81" s="24">
        <v>54</v>
      </c>
      <c r="Y81" s="36">
        <v>13.210334</v>
      </c>
      <c r="Z81" s="36">
        <v>14.062666</v>
      </c>
      <c r="AA81" s="36">
        <v>12.836667</v>
      </c>
      <c r="AB81" s="36"/>
      <c r="AC81" s="36"/>
      <c r="AD81" s="36"/>
      <c r="AE81" s="36">
        <f t="shared" si="17"/>
        <v>0.13915927440248441</v>
      </c>
      <c r="AF81" s="36">
        <f t="shared" si="18"/>
        <v>1.1800706469330677</v>
      </c>
      <c r="AG81" s="36">
        <f t="shared" si="19"/>
        <v>6.3505812653905092E-2</v>
      </c>
      <c r="AH81" s="24">
        <f t="shared" si="20"/>
        <v>2.9466698341528215</v>
      </c>
      <c r="AI81" s="36">
        <f t="shared" si="21"/>
        <v>0.12365816239772989</v>
      </c>
      <c r="AJ81" s="36">
        <f t="shared" si="22"/>
        <v>1.0894284107240004</v>
      </c>
      <c r="AK81" s="36">
        <f t="shared" si="23"/>
        <v>7.9640110150308335E-2</v>
      </c>
      <c r="AL81" s="24">
        <f t="shared" si="24"/>
        <v>3.6793731685843554</v>
      </c>
      <c r="AM81" s="36">
        <f t="shared" si="25"/>
        <v>0.19229694559935143</v>
      </c>
      <c r="AN81" s="36">
        <f t="shared" si="26"/>
        <v>1.1383979179481605</v>
      </c>
      <c r="AO81" s="36">
        <f t="shared" si="27"/>
        <v>9.1901761843307325E-2</v>
      </c>
      <c r="AP81" s="36">
        <f t="shared" si="28"/>
        <v>4.9626951395385959</v>
      </c>
    </row>
    <row r="82" spans="1:42">
      <c r="A82" s="36">
        <v>21</v>
      </c>
      <c r="B82" s="36">
        <v>14</v>
      </c>
      <c r="C82" s="36">
        <v>40</v>
      </c>
      <c r="D82" s="23">
        <f t="shared" si="32"/>
        <v>8.4695782431430562</v>
      </c>
      <c r="E82" s="36">
        <f>Calibration!$L$16*(1-(D82/Calibration!$L$18))</f>
        <v>40.859829907565128</v>
      </c>
      <c r="F82" s="23">
        <f t="shared" si="33"/>
        <v>8.6460323885260042</v>
      </c>
      <c r="G82" s="24">
        <f>Calibration!$L$16*(1-(F82/Calibration!$L$18))</f>
        <v>40.468572130623095</v>
      </c>
      <c r="H82" s="23">
        <f t="shared" si="34"/>
        <v>5.7017192112213815</v>
      </c>
      <c r="I82" s="24">
        <f>Calibration!$L$16*(1-(H82/Calibration!$L$18))</f>
        <v>46.997097861051607</v>
      </c>
      <c r="J82" s="36"/>
      <c r="K82" s="36"/>
      <c r="L82" s="36"/>
      <c r="M82" s="36"/>
      <c r="N82" s="36"/>
      <c r="O82" s="36"/>
      <c r="P82" s="36"/>
      <c r="Q82" s="36"/>
      <c r="R82" s="36"/>
      <c r="S82" s="23">
        <v>5.91</v>
      </c>
      <c r="T82" s="24">
        <v>48.599997999999999</v>
      </c>
      <c r="U82" s="23">
        <v>6.53</v>
      </c>
      <c r="V82" s="24">
        <v>48.299999</v>
      </c>
      <c r="W82" s="37">
        <v>5.05</v>
      </c>
      <c r="X82" s="24">
        <v>56.299999</v>
      </c>
      <c r="Y82" s="36">
        <v>12.887333999999999</v>
      </c>
      <c r="Z82" s="36">
        <v>15.579667000000001</v>
      </c>
      <c r="AA82" s="36">
        <v>13.778333</v>
      </c>
      <c r="AB82" s="36"/>
      <c r="AC82" s="36"/>
      <c r="AD82" s="36"/>
      <c r="AE82" s="36">
        <f t="shared" si="17"/>
        <v>0.43309276533723451</v>
      </c>
      <c r="AF82" s="36">
        <f t="shared" si="18"/>
        <v>2.559578243143056</v>
      </c>
      <c r="AG82" s="36">
        <f t="shared" si="19"/>
        <v>0.15926272450535639</v>
      </c>
      <c r="AH82" s="24">
        <f t="shared" si="20"/>
        <v>7.740168092434871</v>
      </c>
      <c r="AI82" s="36">
        <f t="shared" si="21"/>
        <v>0.32404783897794853</v>
      </c>
      <c r="AJ82" s="36">
        <f t="shared" si="22"/>
        <v>2.1160323885260039</v>
      </c>
      <c r="AK82" s="36">
        <f t="shared" si="23"/>
        <v>0.16214134640824537</v>
      </c>
      <c r="AL82" s="24">
        <f t="shared" si="24"/>
        <v>7.8314268693769051</v>
      </c>
      <c r="AM82" s="36">
        <f t="shared" si="25"/>
        <v>0.12905330915274885</v>
      </c>
      <c r="AN82" s="36">
        <f t="shared" si="26"/>
        <v>0.65171921122138166</v>
      </c>
      <c r="AO82" s="36">
        <f t="shared" si="27"/>
        <v>0.165238033822139</v>
      </c>
      <c r="AP82" s="36">
        <f t="shared" si="28"/>
        <v>9.3029011389483927</v>
      </c>
    </row>
    <row r="83" spans="1:42">
      <c r="A83" s="36">
        <v>21</v>
      </c>
      <c r="B83" s="36">
        <v>14</v>
      </c>
      <c r="C83" s="36">
        <v>45</v>
      </c>
      <c r="D83" s="23">
        <f t="shared" si="32"/>
        <v>6.6192760374761894</v>
      </c>
      <c r="E83" s="36">
        <f>Calibration!$L$16*(1-(D83/Calibration!$L$18))</f>
        <v>44.962567908358643</v>
      </c>
      <c r="F83" s="23">
        <f t="shared" si="33"/>
        <v>6.7719287737822134</v>
      </c>
      <c r="G83" s="24">
        <f>Calibration!$L$16*(1-(F83/Calibration!$L$18))</f>
        <v>44.624085805138044</v>
      </c>
      <c r="H83" s="23">
        <f t="shared" si="34"/>
        <v>5.0347953996103794</v>
      </c>
      <c r="I83" s="24">
        <f>Calibration!$L$16*(1-(H83/Calibration!$L$18))</f>
        <v>48.475890707512256</v>
      </c>
      <c r="J83" s="36"/>
      <c r="K83" s="36"/>
      <c r="L83" s="36"/>
      <c r="M83" s="36"/>
      <c r="N83" s="36"/>
      <c r="O83" s="36"/>
      <c r="P83" s="36"/>
      <c r="Q83" s="36"/>
      <c r="R83" s="36"/>
      <c r="S83" s="23">
        <v>6.76</v>
      </c>
      <c r="T83" s="24">
        <v>50.5</v>
      </c>
      <c r="U83" s="23">
        <v>7.4</v>
      </c>
      <c r="V83" s="24">
        <v>49.099997999999999</v>
      </c>
      <c r="W83" s="37">
        <v>5</v>
      </c>
      <c r="X83" s="24">
        <v>56.900002000000001</v>
      </c>
      <c r="Y83" s="36">
        <v>14.525665999999999</v>
      </c>
      <c r="Z83" s="36">
        <v>15.802667</v>
      </c>
      <c r="AA83" s="36">
        <v>14.363666</v>
      </c>
      <c r="AB83" s="36"/>
      <c r="AC83" s="36"/>
      <c r="AD83" s="36"/>
      <c r="AE83" s="36">
        <f t="shared" si="17"/>
        <v>2.0817154219498576E-2</v>
      </c>
      <c r="AF83" s="36">
        <f t="shared" si="18"/>
        <v>0.14072396252381036</v>
      </c>
      <c r="AG83" s="36">
        <f t="shared" si="19"/>
        <v>0.10965212062656152</v>
      </c>
      <c r="AH83" s="24">
        <f t="shared" si="20"/>
        <v>5.5374320916413566</v>
      </c>
      <c r="AI83" s="36">
        <f t="shared" si="21"/>
        <v>8.4874490029430677E-2</v>
      </c>
      <c r="AJ83" s="36">
        <f t="shared" si="22"/>
        <v>0.62807122621778699</v>
      </c>
      <c r="AK83" s="36">
        <f t="shared" si="23"/>
        <v>9.1159111551531127E-2</v>
      </c>
      <c r="AL83" s="24">
        <f t="shared" si="24"/>
        <v>4.4759121948619551</v>
      </c>
      <c r="AM83" s="36">
        <f t="shared" si="25"/>
        <v>6.9590799220758722E-3</v>
      </c>
      <c r="AN83" s="36">
        <f t="shared" si="26"/>
        <v>3.4795399610379363E-2</v>
      </c>
      <c r="AO83" s="36">
        <f t="shared" si="27"/>
        <v>0.14805115986617617</v>
      </c>
      <c r="AP83" s="36">
        <f t="shared" si="28"/>
        <v>8.4241112924877442</v>
      </c>
    </row>
    <row r="84" spans="1:42">
      <c r="A84" s="36">
        <v>21</v>
      </c>
      <c r="B84" s="36">
        <v>14</v>
      </c>
      <c r="C84" s="36">
        <v>50</v>
      </c>
      <c r="D84" s="23">
        <f t="shared" si="32"/>
        <v>6.9894909296141332</v>
      </c>
      <c r="E84" s="36">
        <f>Calibration!$L$16*(1-(D84/Calibration!$L$18))</f>
        <v>44.141677838735347</v>
      </c>
      <c r="F84" s="23">
        <f t="shared" si="33"/>
        <v>7.2232275642529462</v>
      </c>
      <c r="G84" s="24">
        <f>Calibration!$L$16*(1-(F84/Calibration!$L$18))</f>
        <v>43.623405650455368</v>
      </c>
      <c r="H84" s="23">
        <f t="shared" si="34"/>
        <v>4.8944957974783136</v>
      </c>
      <c r="I84" s="24">
        <f>Calibration!$L$16*(1-(H84/Calibration!$L$18))</f>
        <v>48.786981786256327</v>
      </c>
      <c r="J84" s="36"/>
      <c r="K84" s="36"/>
      <c r="L84" s="36"/>
      <c r="M84" s="36"/>
      <c r="N84" s="36"/>
      <c r="O84" s="36"/>
      <c r="P84" s="36"/>
      <c r="Q84" s="36"/>
      <c r="R84" s="36"/>
      <c r="S84" s="23">
        <v>6.45</v>
      </c>
      <c r="T84" s="24">
        <v>51.400002000000001</v>
      </c>
      <c r="U84" s="23">
        <v>7.59</v>
      </c>
      <c r="V84" s="24">
        <v>48.799999</v>
      </c>
      <c r="W84" s="37">
        <v>4.96</v>
      </c>
      <c r="X84" s="24">
        <v>54.799999</v>
      </c>
      <c r="Y84" s="36">
        <v>14.984667999999999</v>
      </c>
      <c r="Z84" s="36">
        <v>16.980001000000001</v>
      </c>
      <c r="AA84" s="36">
        <v>14.630001</v>
      </c>
      <c r="AB84" s="36"/>
      <c r="AC84" s="36"/>
      <c r="AD84" s="36"/>
      <c r="AE84" s="36">
        <f t="shared" si="17"/>
        <v>8.3642004591338456E-2</v>
      </c>
      <c r="AF84" s="36">
        <f t="shared" si="18"/>
        <v>0.53949092961413303</v>
      </c>
      <c r="AG84" s="36">
        <f t="shared" si="19"/>
        <v>0.14121252682567315</v>
      </c>
      <c r="AH84" s="24">
        <f t="shared" si="20"/>
        <v>7.2583241612646532</v>
      </c>
      <c r="AI84" s="36">
        <f t="shared" si="21"/>
        <v>4.832311406417044E-2</v>
      </c>
      <c r="AJ84" s="36">
        <f t="shared" si="22"/>
        <v>0.36677243574705365</v>
      </c>
      <c r="AK84" s="36">
        <f t="shared" si="23"/>
        <v>0.10607773474635997</v>
      </c>
      <c r="AL84" s="24">
        <f t="shared" si="24"/>
        <v>5.1765933495446319</v>
      </c>
      <c r="AM84" s="36">
        <f t="shared" si="25"/>
        <v>1.3206492443888371E-2</v>
      </c>
      <c r="AN84" s="36">
        <f t="shared" si="26"/>
        <v>6.5504202521686317E-2</v>
      </c>
      <c r="AO84" s="36">
        <f t="shared" si="27"/>
        <v>0.10972659349398296</v>
      </c>
      <c r="AP84" s="36">
        <f t="shared" si="28"/>
        <v>6.013017213743673</v>
      </c>
    </row>
    <row r="85" spans="1:42">
      <c r="A85" s="36">
        <v>21</v>
      </c>
      <c r="B85" s="36">
        <v>14</v>
      </c>
      <c r="C85" s="36">
        <v>55</v>
      </c>
      <c r="D85" s="23">
        <f t="shared" si="32"/>
        <v>6.8561957770520063</v>
      </c>
      <c r="E85" s="36">
        <f>Calibration!$L$16*(1-(D85/Calibration!$L$18))</f>
        <v>44.437237713259258</v>
      </c>
      <c r="F85" s="23">
        <f t="shared" si="33"/>
        <v>7.4068746079376968</v>
      </c>
      <c r="G85" s="24">
        <f>Calibration!$L$16*(1-(F85/Calibration!$L$18))</f>
        <v>43.216198815511746</v>
      </c>
      <c r="H85" s="23">
        <f t="shared" si="34"/>
        <v>4.8426799994270091</v>
      </c>
      <c r="I85" s="24">
        <f>Calibration!$L$16*(1-(H85/Calibration!$L$18))</f>
        <v>48.901874717289672</v>
      </c>
      <c r="J85" s="36"/>
      <c r="K85" s="36"/>
      <c r="L85" s="36"/>
      <c r="M85" s="36"/>
      <c r="N85" s="36"/>
      <c r="O85" s="36"/>
      <c r="P85" s="36"/>
      <c r="Q85" s="36"/>
      <c r="R85" s="36"/>
      <c r="S85" s="23">
        <v>7.25</v>
      </c>
      <c r="T85" s="24">
        <v>49.299999</v>
      </c>
      <c r="U85" s="23">
        <v>7.69</v>
      </c>
      <c r="V85" s="24">
        <v>48</v>
      </c>
      <c r="W85" s="37">
        <v>1.35</v>
      </c>
      <c r="X85" s="24">
        <v>55.900002000000001</v>
      </c>
      <c r="Y85" s="36">
        <v>15.140669000000001</v>
      </c>
      <c r="Z85" s="36">
        <v>16.463331</v>
      </c>
      <c r="AA85" s="36">
        <v>14.374333</v>
      </c>
      <c r="AB85" s="36"/>
      <c r="AC85" s="36"/>
      <c r="AD85" s="36"/>
      <c r="AE85" s="36">
        <f t="shared" si="17"/>
        <v>5.4317823854895676E-2</v>
      </c>
      <c r="AF85" s="36">
        <f t="shared" si="18"/>
        <v>0.39380422294799367</v>
      </c>
      <c r="AG85" s="36">
        <f t="shared" si="19"/>
        <v>9.8636133577624255E-2</v>
      </c>
      <c r="AH85" s="24">
        <f t="shared" si="20"/>
        <v>4.8627612867407422</v>
      </c>
      <c r="AI85" s="36">
        <f t="shared" si="21"/>
        <v>3.6817346171951051E-2</v>
      </c>
      <c r="AJ85" s="36">
        <f t="shared" si="22"/>
        <v>0.28312539206230358</v>
      </c>
      <c r="AK85" s="36">
        <f t="shared" si="23"/>
        <v>9.9662524676838629E-2</v>
      </c>
      <c r="AL85" s="24">
        <f t="shared" si="24"/>
        <v>4.7838011844882544</v>
      </c>
      <c r="AM85" s="36">
        <f t="shared" si="25"/>
        <v>2.5871703699459325</v>
      </c>
      <c r="AN85" s="36">
        <f t="shared" si="26"/>
        <v>3.492679999427009</v>
      </c>
      <c r="AO85" s="36">
        <f t="shared" si="27"/>
        <v>0.12519010791288215</v>
      </c>
      <c r="AP85" s="36">
        <f t="shared" si="28"/>
        <v>6.9981272827103282</v>
      </c>
    </row>
    <row r="86" spans="1:42">
      <c r="A86">
        <v>21</v>
      </c>
      <c r="B86">
        <v>15</v>
      </c>
      <c r="C86">
        <v>0</v>
      </c>
      <c r="D86" s="4">
        <f t="shared" si="32"/>
        <v>7.4208643365192257</v>
      </c>
      <c r="E86">
        <f>Calibration!$L$16*(1-(D86/Calibration!$L$18))</f>
        <v>43.185178914602346</v>
      </c>
      <c r="F86" s="4">
        <f t="shared" si="33"/>
        <v>7.6198852282118246</v>
      </c>
      <c r="G86" s="13">
        <f>Calibration!$L$16*(1-(F86/Calibration!$L$18))</f>
        <v>42.743883123677882</v>
      </c>
      <c r="H86" s="4">
        <f t="shared" si="34"/>
        <v>1.3300140077987328</v>
      </c>
      <c r="I86" s="13">
        <f>Calibration!$L$16*(1-(H86/Calibration!$L$18))</f>
        <v>56.690628469952642</v>
      </c>
      <c r="S86" s="4">
        <v>7.48</v>
      </c>
      <c r="T86" s="13">
        <v>47.099997999999999</v>
      </c>
      <c r="U86" s="4">
        <v>8.2799999999999994</v>
      </c>
      <c r="V86" s="13">
        <v>45.299999</v>
      </c>
      <c r="W86" s="12">
        <v>5.2</v>
      </c>
      <c r="X86" s="13">
        <v>50.900002000000001</v>
      </c>
      <c r="Y86">
        <v>13.914</v>
      </c>
      <c r="Z86">
        <v>15.929335999999999</v>
      </c>
      <c r="AA86">
        <v>14.184333000000001</v>
      </c>
      <c r="AE86">
        <f t="shared" si="17"/>
        <v>7.9058373637399329E-3</v>
      </c>
      <c r="AF86">
        <f t="shared" si="18"/>
        <v>5.9135663480774703E-2</v>
      </c>
      <c r="AG86">
        <f t="shared" si="19"/>
        <v>8.3117181563312451E-2</v>
      </c>
      <c r="AH86" s="13">
        <f t="shared" si="20"/>
        <v>3.914819085397653</v>
      </c>
      <c r="AI86">
        <f t="shared" si="21"/>
        <v>7.9724006254610486E-2</v>
      </c>
      <c r="AJ86">
        <f t="shared" si="22"/>
        <v>0.66011477178817479</v>
      </c>
      <c r="AK86">
        <f t="shared" si="23"/>
        <v>5.6426400281424226E-2</v>
      </c>
      <c r="AL86" s="13">
        <f t="shared" si="24"/>
        <v>2.5561158763221172</v>
      </c>
      <c r="AM86">
        <f t="shared" si="25"/>
        <v>0.7442280754233207</v>
      </c>
      <c r="AN86">
        <f t="shared" si="26"/>
        <v>3.8699859922012676</v>
      </c>
      <c r="AO86">
        <f t="shared" si="27"/>
        <v>0.11376475918316549</v>
      </c>
      <c r="AP86">
        <f t="shared" si="28"/>
        <v>5.7906264699526417</v>
      </c>
    </row>
    <row r="87" spans="1:42">
      <c r="A87">
        <v>21</v>
      </c>
      <c r="B87">
        <v>15</v>
      </c>
      <c r="C87">
        <v>5</v>
      </c>
      <c r="D87" s="4">
        <f t="shared" si="32"/>
        <v>7.7083599030010932</v>
      </c>
      <c r="E87">
        <f>Calibration!$L$16*(1-(D87/Calibration!$L$18))</f>
        <v>42.547705218655629</v>
      </c>
      <c r="F87" s="4">
        <f t="shared" si="33"/>
        <v>8.0943275271951958</v>
      </c>
      <c r="G87" s="13">
        <f>Calibration!$L$16*(1-(F87/Calibration!$L$18))</f>
        <v>41.691886080567087</v>
      </c>
      <c r="H87" s="4">
        <f t="shared" si="34"/>
        <v>4.7494018153909945</v>
      </c>
      <c r="I87" s="13">
        <f>Calibration!$L$16*(1-(H87/Calibration!$L$18))</f>
        <v>49.108703606709739</v>
      </c>
      <c r="S87" s="4">
        <v>7.88</v>
      </c>
      <c r="T87" s="13">
        <v>44.099997999999999</v>
      </c>
      <c r="U87" s="4">
        <v>8.6</v>
      </c>
      <c r="V87" s="13">
        <v>42.5</v>
      </c>
      <c r="W87" s="12">
        <v>10.679999</v>
      </c>
      <c r="X87" s="13">
        <v>44.900002000000001</v>
      </c>
      <c r="Y87">
        <v>13.673</v>
      </c>
      <c r="Z87">
        <v>15.179334000000001</v>
      </c>
      <c r="AA87">
        <v>13.461332000000001</v>
      </c>
      <c r="AE87">
        <f t="shared" si="17"/>
        <v>2.1781738197830799E-2</v>
      </c>
      <c r="AF87">
        <f t="shared" si="18"/>
        <v>0.1716400969989067</v>
      </c>
      <c r="AG87">
        <f t="shared" si="19"/>
        <v>3.5199384393268453E-2</v>
      </c>
      <c r="AH87" s="13">
        <f t="shared" si="20"/>
        <v>1.5522927813443701</v>
      </c>
      <c r="AI87">
        <f t="shared" si="21"/>
        <v>5.8799124744744642E-2</v>
      </c>
      <c r="AJ87">
        <f t="shared" si="22"/>
        <v>0.50567247280480387</v>
      </c>
      <c r="AK87">
        <f t="shared" si="23"/>
        <v>1.9014445163127353E-2</v>
      </c>
      <c r="AL87" s="13">
        <f t="shared" si="24"/>
        <v>0.80811391943291255</v>
      </c>
      <c r="AM87">
        <f t="shared" si="25"/>
        <v>0.55529941384910297</v>
      </c>
      <c r="AN87">
        <f t="shared" si="26"/>
        <v>5.930597184609006</v>
      </c>
      <c r="AO87">
        <f t="shared" si="27"/>
        <v>9.3734998201330549E-2</v>
      </c>
      <c r="AP87">
        <f t="shared" si="28"/>
        <v>4.208701606709738</v>
      </c>
    </row>
    <row r="88" spans="1:42">
      <c r="A88">
        <v>21</v>
      </c>
      <c r="B88">
        <v>15</v>
      </c>
      <c r="C88">
        <v>10</v>
      </c>
      <c r="D88" s="4">
        <f t="shared" si="32"/>
        <v>8.0646237687276034</v>
      </c>
      <c r="E88">
        <f>Calibration!$L$16*(1-(D88/Calibration!$L$18))</f>
        <v>41.757749234303894</v>
      </c>
      <c r="F88" s="4">
        <f t="shared" si="33"/>
        <v>8.4487410897416044</v>
      </c>
      <c r="G88" s="13">
        <f>Calibration!$L$16*(1-(F88/Calibration!$L$18))</f>
        <v>40.906032836376795</v>
      </c>
      <c r="H88" s="4">
        <f t="shared" si="34"/>
        <v>10.351444425112689</v>
      </c>
      <c r="I88" s="13">
        <f>Calibration!$L$16*(1-(H88/Calibration!$L$18))</f>
        <v>36.687104028771522</v>
      </c>
      <c r="S88" s="4">
        <v>11.88</v>
      </c>
      <c r="T88" s="13">
        <v>38.700001</v>
      </c>
      <c r="U88" s="4">
        <v>12.32</v>
      </c>
      <c r="V88" s="13">
        <v>37.400002000000001</v>
      </c>
      <c r="W88" s="12">
        <v>9.9499999999999993</v>
      </c>
      <c r="X88" s="13">
        <v>40.299999</v>
      </c>
      <c r="Y88">
        <v>13.578999</v>
      </c>
      <c r="Z88">
        <v>15.396998999999999</v>
      </c>
      <c r="AA88">
        <v>13.606</v>
      </c>
      <c r="AE88">
        <f t="shared" si="17"/>
        <v>0.32115961542696947</v>
      </c>
      <c r="AF88">
        <f t="shared" si="18"/>
        <v>3.8153762312723973</v>
      </c>
      <c r="AG88">
        <f t="shared" si="19"/>
        <v>7.9011580240111456E-2</v>
      </c>
      <c r="AH88" s="13">
        <f t="shared" si="20"/>
        <v>3.0577482343038938</v>
      </c>
      <c r="AI88">
        <f t="shared" si="21"/>
        <v>0.31422556089759707</v>
      </c>
      <c r="AJ88">
        <f t="shared" si="22"/>
        <v>3.8712589102583959</v>
      </c>
      <c r="AK88">
        <f t="shared" si="23"/>
        <v>9.3744134997019363E-2</v>
      </c>
      <c r="AL88" s="13">
        <f t="shared" si="24"/>
        <v>3.5060308363767945</v>
      </c>
      <c r="AM88">
        <f t="shared" si="25"/>
        <v>4.0346173378159766E-2</v>
      </c>
      <c r="AN88">
        <f t="shared" si="26"/>
        <v>0.40144442511268963</v>
      </c>
      <c r="AO88">
        <f t="shared" si="27"/>
        <v>8.9650001510632238E-2</v>
      </c>
      <c r="AP88">
        <f t="shared" si="28"/>
        <v>3.6128949712284779</v>
      </c>
    </row>
    <row r="89" spans="1:42">
      <c r="A89">
        <v>21</v>
      </c>
      <c r="B89">
        <v>15</v>
      </c>
      <c r="C89">
        <v>15</v>
      </c>
      <c r="D89" s="4">
        <f t="shared" si="32"/>
        <v>11.444369406987203</v>
      </c>
      <c r="E89">
        <f>Calibration!$L$16*(1-(D89/Calibration!$L$18))</f>
        <v>34.263724301168011</v>
      </c>
      <c r="F89" s="4">
        <f t="shared" si="33"/>
        <v>11.76150060893173</v>
      </c>
      <c r="G89" s="13">
        <f>Calibration!$L$16*(1-(F89/Calibration!$L$18))</f>
        <v>33.560538502939878</v>
      </c>
      <c r="H89" s="4">
        <f t="shared" si="34"/>
        <v>9.9191820714395273</v>
      </c>
      <c r="I89" s="13">
        <f>Calibration!$L$16*(1-(H89/Calibration!$L$18))</f>
        <v>37.645574044802309</v>
      </c>
      <c r="S89" s="4">
        <v>12.630001</v>
      </c>
      <c r="T89" s="13">
        <v>34.400002000000001</v>
      </c>
      <c r="U89" s="4">
        <v>11.84</v>
      </c>
      <c r="V89" s="13">
        <v>34.5</v>
      </c>
      <c r="W89" s="12">
        <v>10.639999</v>
      </c>
      <c r="X89" s="13">
        <v>37.200001</v>
      </c>
      <c r="Y89">
        <v>14.418001</v>
      </c>
      <c r="Z89">
        <v>15.618665999999999</v>
      </c>
      <c r="AA89">
        <v>12.952667999999999</v>
      </c>
      <c r="AE89">
        <f t="shared" si="17"/>
        <v>9.3874227960298415E-2</v>
      </c>
      <c r="AF89">
        <f t="shared" si="18"/>
        <v>1.185631593012797</v>
      </c>
      <c r="AG89">
        <f t="shared" si="19"/>
        <v>3.9615607822345291E-3</v>
      </c>
      <c r="AH89" s="13">
        <f t="shared" si="20"/>
        <v>0.13627769883198937</v>
      </c>
      <c r="AI89">
        <f t="shared" si="21"/>
        <v>6.6300161375228116E-3</v>
      </c>
      <c r="AJ89">
        <f t="shared" si="22"/>
        <v>7.8499391068270086E-2</v>
      </c>
      <c r="AK89">
        <f t="shared" si="23"/>
        <v>2.723076803072819E-2</v>
      </c>
      <c r="AL89" s="13">
        <f t="shared" si="24"/>
        <v>0.9394614970601225</v>
      </c>
      <c r="AM89">
        <f t="shared" si="25"/>
        <v>6.774595829947655E-2</v>
      </c>
      <c r="AN89">
        <f t="shared" si="26"/>
        <v>0.72081692856047219</v>
      </c>
      <c r="AO89">
        <f t="shared" si="27"/>
        <v>1.197776969958439E-2</v>
      </c>
      <c r="AP89">
        <f t="shared" si="28"/>
        <v>0.44557304480230897</v>
      </c>
    </row>
    <row r="90" spans="1:42">
      <c r="A90">
        <v>21</v>
      </c>
      <c r="B90">
        <v>15</v>
      </c>
      <c r="C90">
        <v>20</v>
      </c>
      <c r="D90" s="4">
        <f t="shared" si="32"/>
        <v>12.584001327993001</v>
      </c>
      <c r="E90">
        <f>Calibration!$L$16*(1-(D90/Calibration!$L$18))</f>
        <v>31.736779689143045</v>
      </c>
      <c r="F90" s="4">
        <f t="shared" si="33"/>
        <v>12.053637188952461</v>
      </c>
      <c r="G90" s="13">
        <f>Calibration!$L$16*(1-(F90/Calibration!$L$18))</f>
        <v>32.912774129854171</v>
      </c>
      <c r="H90" s="4">
        <f t="shared" si="34"/>
        <v>10.515163654945987</v>
      </c>
      <c r="I90" s="13">
        <f>Calibration!$L$16*(1-(H90/Calibration!$L$18))</f>
        <v>36.324083813132944</v>
      </c>
      <c r="S90" s="4">
        <v>11.200001</v>
      </c>
      <c r="T90" s="13">
        <v>33</v>
      </c>
      <c r="U90" s="4">
        <v>12.08</v>
      </c>
      <c r="V90" s="13">
        <v>32.400002000000001</v>
      </c>
      <c r="W90" s="12">
        <v>11.599999</v>
      </c>
      <c r="X90" s="13">
        <v>34.400002000000001</v>
      </c>
      <c r="Y90">
        <v>13.957333</v>
      </c>
      <c r="Z90">
        <v>15.132332999999999</v>
      </c>
      <c r="AA90">
        <v>13.711332000000001</v>
      </c>
      <c r="AE90">
        <f t="shared" si="17"/>
        <v>0.12357144682335298</v>
      </c>
      <c r="AF90">
        <f t="shared" si="18"/>
        <v>1.3840003279930002</v>
      </c>
      <c r="AG90">
        <f t="shared" si="19"/>
        <v>3.8279403359301661E-2</v>
      </c>
      <c r="AH90" s="13">
        <f t="shared" si="20"/>
        <v>1.2632203108569549</v>
      </c>
      <c r="AI90">
        <f t="shared" si="21"/>
        <v>2.1823519079088678E-3</v>
      </c>
      <c r="AJ90">
        <f t="shared" si="22"/>
        <v>2.6362811047539125E-2</v>
      </c>
      <c r="AK90">
        <f t="shared" si="23"/>
        <v>1.5826299327208995E-2</v>
      </c>
      <c r="AL90" s="13">
        <f t="shared" si="24"/>
        <v>0.51277212985417009</v>
      </c>
      <c r="AM90">
        <f t="shared" si="25"/>
        <v>9.3520296428819844E-2</v>
      </c>
      <c r="AN90">
        <f t="shared" si="26"/>
        <v>1.0848353450540138</v>
      </c>
      <c r="AO90">
        <f t="shared" si="27"/>
        <v>5.5932607594992099E-2</v>
      </c>
      <c r="AP90">
        <f t="shared" si="28"/>
        <v>1.9240818131329434</v>
      </c>
    </row>
    <row r="91" spans="1:42">
      <c r="A91">
        <v>21</v>
      </c>
      <c r="B91">
        <v>15</v>
      </c>
      <c r="C91">
        <v>25</v>
      </c>
      <c r="D91" s="4">
        <f t="shared" si="32"/>
        <v>11.491933602817467</v>
      </c>
      <c r="E91">
        <f>Calibration!$L$16*(1-(D91/Calibration!$L$18))</f>
        <v>34.158258592316592</v>
      </c>
      <c r="F91" s="4">
        <f t="shared" si="33"/>
        <v>11.924705638375373</v>
      </c>
      <c r="G91" s="13">
        <f>Calibration!$L$16*(1-(F91/Calibration!$L$18))</f>
        <v>33.198658441310847</v>
      </c>
      <c r="H91" s="4">
        <f t="shared" si="34"/>
        <v>11.507196012564302</v>
      </c>
      <c r="I91" s="13">
        <f>Calibration!$L$16*(1-(H91/Calibration!$L$18))</f>
        <v>34.124416732181395</v>
      </c>
      <c r="S91" s="4">
        <v>12.95</v>
      </c>
      <c r="T91" s="13">
        <v>30.6</v>
      </c>
      <c r="U91" s="4">
        <v>14.01</v>
      </c>
      <c r="V91" s="13">
        <v>30.700001</v>
      </c>
      <c r="W91" s="12">
        <v>12.07</v>
      </c>
      <c r="X91" s="13">
        <v>32.799999</v>
      </c>
      <c r="Y91">
        <v>13.542665</v>
      </c>
      <c r="Z91">
        <v>14.708332</v>
      </c>
      <c r="AA91">
        <v>12.751336</v>
      </c>
      <c r="AE91">
        <f t="shared" si="17"/>
        <v>0.11259199978243496</v>
      </c>
      <c r="AF91">
        <f t="shared" si="18"/>
        <v>1.4580663971825327</v>
      </c>
      <c r="AG91">
        <f t="shared" si="19"/>
        <v>0.11628296053322192</v>
      </c>
      <c r="AH91" s="13">
        <f t="shared" si="20"/>
        <v>3.5582585923165908</v>
      </c>
      <c r="AI91">
        <f t="shared" si="21"/>
        <v>0.14884328062988056</v>
      </c>
      <c r="AJ91">
        <f t="shared" si="22"/>
        <v>2.0852943616246264</v>
      </c>
      <c r="AK91">
        <f t="shared" si="23"/>
        <v>8.1389490551184246E-2</v>
      </c>
      <c r="AL91" s="13">
        <f t="shared" si="24"/>
        <v>2.4986574413108471</v>
      </c>
      <c r="AM91">
        <f t="shared" si="25"/>
        <v>4.6628333673214437E-2</v>
      </c>
      <c r="AN91">
        <f t="shared" si="26"/>
        <v>0.56280398743569826</v>
      </c>
      <c r="AO91">
        <f t="shared" si="27"/>
        <v>4.0378590626828831E-2</v>
      </c>
      <c r="AP91">
        <f t="shared" si="28"/>
        <v>1.324417732181395</v>
      </c>
    </row>
    <row r="92" spans="1:42">
      <c r="A92">
        <v>21</v>
      </c>
      <c r="B92">
        <v>15</v>
      </c>
      <c r="C92">
        <v>30</v>
      </c>
      <c r="D92" s="4">
        <f t="shared" si="32"/>
        <v>12.701970803888788</v>
      </c>
      <c r="E92">
        <f>Calibration!$L$16*(1-(D92/Calibration!$L$18))</f>
        <v>31.475201958646366</v>
      </c>
      <c r="F92" s="4">
        <f t="shared" si="33"/>
        <v>13.528699405434576</v>
      </c>
      <c r="G92" s="13">
        <f>Calibration!$L$16*(1-(F92/Calibration!$L$18))</f>
        <v>29.642068517245995</v>
      </c>
      <c r="H92" s="4">
        <f t="shared" si="34"/>
        <v>11.960547215891671</v>
      </c>
      <c r="I92" s="13">
        <f>Calibration!$L$16*(1-(H92/Calibration!$L$18))</f>
        <v>33.119185692678677</v>
      </c>
      <c r="S92" s="4">
        <v>12.76</v>
      </c>
      <c r="T92" s="13">
        <v>29.200001</v>
      </c>
      <c r="U92" s="4">
        <v>14.45</v>
      </c>
      <c r="V92" s="13">
        <v>28.9</v>
      </c>
      <c r="W92" s="12">
        <v>11.35</v>
      </c>
      <c r="X92" s="13">
        <v>32</v>
      </c>
      <c r="Y92">
        <v>12.689667999999999</v>
      </c>
      <c r="Z92">
        <v>14.870666999999999</v>
      </c>
      <c r="AA92">
        <v>12.226667000000001</v>
      </c>
      <c r="AE92">
        <f t="shared" si="17"/>
        <v>4.547742641944518E-3</v>
      </c>
      <c r="AF92">
        <f t="shared" si="18"/>
        <v>5.8029196111212045E-2</v>
      </c>
      <c r="AG92">
        <f t="shared" si="19"/>
        <v>7.7917838381113949E-2</v>
      </c>
      <c r="AH92" s="13">
        <f t="shared" si="20"/>
        <v>2.2752009586463657</v>
      </c>
      <c r="AI92">
        <f t="shared" si="21"/>
        <v>6.3757826613524096E-2</v>
      </c>
      <c r="AJ92">
        <f t="shared" si="22"/>
        <v>0.92130059456542313</v>
      </c>
      <c r="AK92">
        <f t="shared" si="23"/>
        <v>2.5677111323390896E-2</v>
      </c>
      <c r="AL92" s="13">
        <f t="shared" si="24"/>
        <v>0.74206851724599687</v>
      </c>
      <c r="AM92">
        <f t="shared" si="25"/>
        <v>5.3792706245962219E-2</v>
      </c>
      <c r="AN92">
        <f t="shared" si="26"/>
        <v>0.61054721589167116</v>
      </c>
      <c r="AO92">
        <f t="shared" si="27"/>
        <v>3.4974552896208655E-2</v>
      </c>
      <c r="AP92">
        <f t="shared" si="28"/>
        <v>1.119185692678677</v>
      </c>
    </row>
    <row r="93" spans="1:42">
      <c r="A93">
        <v>21</v>
      </c>
      <c r="B93">
        <v>15</v>
      </c>
      <c r="C93">
        <v>35</v>
      </c>
      <c r="D93" s="4">
        <f t="shared" si="32"/>
        <v>12.802800164369037</v>
      </c>
      <c r="E93">
        <f>Calibration!$L$16*(1-(D93/Calibration!$L$18))</f>
        <v>31.251629588916124</v>
      </c>
      <c r="F93" s="4">
        <f t="shared" si="33"/>
        <v>14.037617257164088</v>
      </c>
      <c r="G93" s="13">
        <f>Calibration!$L$16*(1-(F93/Calibration!$L$18))</f>
        <v>28.513627658678057</v>
      </c>
      <c r="H93" s="4">
        <f t="shared" si="34"/>
        <v>11.275229071707146</v>
      </c>
      <c r="I93" s="13">
        <f>Calibration!$L$16*(1-(H93/Calibration!$L$18))</f>
        <v>34.638764918260257</v>
      </c>
      <c r="S93" s="4">
        <v>10.29</v>
      </c>
      <c r="T93" s="13">
        <v>30.200001</v>
      </c>
      <c r="U93" s="4">
        <v>12.73</v>
      </c>
      <c r="V93" s="13">
        <v>28.4</v>
      </c>
      <c r="W93" s="12">
        <v>12.630001</v>
      </c>
      <c r="X93" s="13">
        <v>31.200001</v>
      </c>
      <c r="Y93">
        <v>13.166999000000001</v>
      </c>
      <c r="Z93">
        <v>14.295</v>
      </c>
      <c r="AA93">
        <v>13.023999999999999</v>
      </c>
      <c r="AE93">
        <f t="shared" si="17"/>
        <v>0.24419826670253042</v>
      </c>
      <c r="AF93">
        <f t="shared" si="18"/>
        <v>2.5128001643690379</v>
      </c>
      <c r="AG93">
        <f t="shared" si="19"/>
        <v>3.4822137552781005E-2</v>
      </c>
      <c r="AH93" s="13">
        <f t="shared" si="20"/>
        <v>1.0516285889161239</v>
      </c>
      <c r="AI93">
        <f t="shared" si="21"/>
        <v>0.10271934463190006</v>
      </c>
      <c r="AJ93">
        <f t="shared" si="22"/>
        <v>1.3076172571640878</v>
      </c>
      <c r="AK93">
        <f t="shared" si="23"/>
        <v>4.0009738971147502E-3</v>
      </c>
      <c r="AL93" s="13">
        <f t="shared" si="24"/>
        <v>0.11362765867805891</v>
      </c>
      <c r="AM93">
        <f t="shared" si="25"/>
        <v>0.10726617743679147</v>
      </c>
      <c r="AN93">
        <f t="shared" si="26"/>
        <v>1.3547719282928536</v>
      </c>
      <c r="AO93">
        <f t="shared" si="27"/>
        <v>0.11021678871934193</v>
      </c>
      <c r="AP93">
        <f t="shared" si="28"/>
        <v>3.438763918260257</v>
      </c>
    </row>
    <row r="94" spans="1:42">
      <c r="A94">
        <v>21</v>
      </c>
      <c r="B94">
        <v>15</v>
      </c>
      <c r="C94">
        <v>40</v>
      </c>
      <c r="D94" s="4">
        <f t="shared" si="32"/>
        <v>10.774142596805225</v>
      </c>
      <c r="E94">
        <f>Calibration!$L$16*(1-(D94/Calibration!$L$18))</f>
        <v>35.749840998679694</v>
      </c>
      <c r="F94" s="4">
        <f t="shared" si="33"/>
        <v>12.458588111150238</v>
      </c>
      <c r="G94" s="13">
        <f>Calibration!$L$16*(1-(F94/Calibration!$L$18))</f>
        <v>32.014862679568452</v>
      </c>
      <c r="H94" s="4">
        <f t="shared" si="34"/>
        <v>12.536031011880384</v>
      </c>
      <c r="I94" s="13">
        <f>Calibration!$L$16*(1-(H94/Calibration!$L$18))</f>
        <v>31.843145902306791</v>
      </c>
      <c r="S94" s="4">
        <v>12.43</v>
      </c>
      <c r="T94" s="13">
        <v>29.799999</v>
      </c>
      <c r="U94" s="4">
        <v>13.490000999999999</v>
      </c>
      <c r="V94" s="13">
        <v>27.799999</v>
      </c>
      <c r="W94" s="12">
        <v>13.089999000000001</v>
      </c>
      <c r="X94" s="13">
        <v>30.4</v>
      </c>
      <c r="Y94">
        <v>13.856665</v>
      </c>
      <c r="Z94">
        <v>15.387002000000001</v>
      </c>
      <c r="AA94">
        <v>13.371332000000001</v>
      </c>
      <c r="AE94">
        <f t="shared" si="17"/>
        <v>0.13321459398188051</v>
      </c>
      <c r="AF94">
        <f t="shared" si="18"/>
        <v>1.6558574031947746</v>
      </c>
      <c r="AG94">
        <f t="shared" si="19"/>
        <v>0.19965913417244394</v>
      </c>
      <c r="AH94" s="13">
        <f t="shared" si="20"/>
        <v>5.9498419986796947</v>
      </c>
      <c r="AI94">
        <f t="shared" si="21"/>
        <v>7.6457584313726984E-2</v>
      </c>
      <c r="AJ94">
        <f t="shared" si="22"/>
        <v>1.0314128888497613</v>
      </c>
      <c r="AK94">
        <f t="shared" si="23"/>
        <v>0.15161380687705969</v>
      </c>
      <c r="AL94" s="13">
        <f t="shared" si="24"/>
        <v>4.2148636795684524</v>
      </c>
      <c r="AM94">
        <f t="shared" si="25"/>
        <v>4.2319941210050241E-2</v>
      </c>
      <c r="AN94">
        <f t="shared" si="26"/>
        <v>0.55396798811961645</v>
      </c>
      <c r="AO94">
        <f t="shared" si="27"/>
        <v>4.7471904681144483E-2</v>
      </c>
      <c r="AP94">
        <f t="shared" si="28"/>
        <v>1.4431459023067923</v>
      </c>
    </row>
    <row r="95" spans="1:42">
      <c r="A95">
        <v>21</v>
      </c>
      <c r="B95">
        <v>15</v>
      </c>
      <c r="C95">
        <v>45</v>
      </c>
      <c r="D95" s="4">
        <f t="shared" si="32"/>
        <v>12.212352209454847</v>
      </c>
      <c r="E95">
        <f>Calibration!$L$16*(1-(D95/Calibration!$L$18))</f>
        <v>32.560849917734892</v>
      </c>
      <c r="F95" s="4">
        <f t="shared" si="33"/>
        <v>13.129385630896705</v>
      </c>
      <c r="G95" s="13">
        <f>Calibration!$L$16*(1-(F95/Calibration!$L$18))</f>
        <v>30.527480528332251</v>
      </c>
      <c r="H95" s="4">
        <f t="shared" si="34"/>
        <v>13.051254570385922</v>
      </c>
      <c r="I95" s="13">
        <f>Calibration!$L$16*(1-(H95/Calibration!$L$18))</f>
        <v>30.700723185676619</v>
      </c>
      <c r="S95" s="4">
        <v>13.150001</v>
      </c>
      <c r="T95" s="13">
        <v>28.299999</v>
      </c>
      <c r="U95" s="4">
        <v>16.440000999999999</v>
      </c>
      <c r="V95" s="13">
        <v>26</v>
      </c>
      <c r="W95" s="12">
        <v>14.17</v>
      </c>
      <c r="X95" s="13">
        <v>28.4</v>
      </c>
      <c r="Y95">
        <v>14.155666999999999</v>
      </c>
      <c r="Z95">
        <v>16.345002999999998</v>
      </c>
      <c r="AA95">
        <v>14.79</v>
      </c>
      <c r="AE95">
        <f t="shared" si="17"/>
        <v>7.1304085113389135E-2</v>
      </c>
      <c r="AF95">
        <f t="shared" si="18"/>
        <v>0.93764879054515227</v>
      </c>
      <c r="AG95">
        <f t="shared" si="19"/>
        <v>0.15056010842031803</v>
      </c>
      <c r="AH95" s="13">
        <f t="shared" si="20"/>
        <v>4.2608509177348921</v>
      </c>
      <c r="AI95">
        <f t="shared" si="21"/>
        <v>0.20137561847491944</v>
      </c>
      <c r="AJ95">
        <f t="shared" si="22"/>
        <v>3.310615369103294</v>
      </c>
      <c r="AK95">
        <f t="shared" si="23"/>
        <v>0.17413386647431736</v>
      </c>
      <c r="AL95" s="13">
        <f t="shared" si="24"/>
        <v>4.5274805283322515</v>
      </c>
      <c r="AM95">
        <f t="shared" si="25"/>
        <v>7.8951688751875665E-2</v>
      </c>
      <c r="AN95">
        <f t="shared" si="26"/>
        <v>1.1187454296140782</v>
      </c>
      <c r="AO95">
        <f t="shared" si="27"/>
        <v>8.1011379777345793E-2</v>
      </c>
      <c r="AP95">
        <f t="shared" si="28"/>
        <v>2.3007231856766204</v>
      </c>
    </row>
    <row r="96" spans="1:42">
      <c r="A96">
        <v>21</v>
      </c>
      <c r="B96">
        <v>15</v>
      </c>
      <c r="C96">
        <v>50</v>
      </c>
      <c r="D96" s="4">
        <f t="shared" si="32"/>
        <v>13.078843719634625</v>
      </c>
      <c r="E96">
        <f>Calibration!$L$16*(1-(D96/Calibration!$L$18))</f>
        <v>30.639548826868886</v>
      </c>
      <c r="F96" s="4">
        <f t="shared" si="33"/>
        <v>15.398796973679142</v>
      </c>
      <c r="G96" s="13">
        <f>Calibration!$L$16*(1-(F96/Calibration!$L$18))</f>
        <v>25.495437585860774</v>
      </c>
      <c r="H96" s="4">
        <f t="shared" si="34"/>
        <v>14.023064911675839</v>
      </c>
      <c r="I96" s="13">
        <f>Calibration!$L$16*(1-(H96/Calibration!$L$18))</f>
        <v>28.545895069186709</v>
      </c>
      <c r="S96" s="4">
        <v>14.650001</v>
      </c>
      <c r="T96" s="13">
        <v>26.700001</v>
      </c>
      <c r="U96" s="4">
        <v>15.6</v>
      </c>
      <c r="V96" s="13">
        <v>24.9</v>
      </c>
      <c r="W96" s="12">
        <v>12.349999</v>
      </c>
      <c r="X96" s="13">
        <v>28</v>
      </c>
      <c r="Y96">
        <v>13.779999</v>
      </c>
      <c r="Z96">
        <v>16.148001000000001</v>
      </c>
      <c r="AA96">
        <v>14.631332</v>
      </c>
      <c r="AE96">
        <f t="shared" si="17"/>
        <v>0.10724622342110249</v>
      </c>
      <c r="AF96">
        <f t="shared" si="18"/>
        <v>1.5711572803653748</v>
      </c>
      <c r="AG96">
        <f t="shared" si="19"/>
        <v>0.14754860222173347</v>
      </c>
      <c r="AH96" s="13">
        <f t="shared" si="20"/>
        <v>3.9395478268688855</v>
      </c>
      <c r="AI96">
        <f t="shared" si="21"/>
        <v>1.289762989236269E-2</v>
      </c>
      <c r="AJ96">
        <f t="shared" si="22"/>
        <v>0.20120302632085796</v>
      </c>
      <c r="AK96">
        <f t="shared" si="23"/>
        <v>2.3913156058665681E-2</v>
      </c>
      <c r="AL96" s="13">
        <f t="shared" si="24"/>
        <v>0.59543758586077544</v>
      </c>
      <c r="AM96">
        <f t="shared" si="25"/>
        <v>0.13547093499164156</v>
      </c>
      <c r="AN96">
        <f t="shared" si="26"/>
        <v>1.6730659116758382</v>
      </c>
      <c r="AO96">
        <f t="shared" si="27"/>
        <v>1.949625247095391E-2</v>
      </c>
      <c r="AP96">
        <f t="shared" si="28"/>
        <v>0.54589506918670949</v>
      </c>
    </row>
    <row r="97" spans="1:42">
      <c r="A97">
        <v>21</v>
      </c>
      <c r="B97">
        <v>15</v>
      </c>
      <c r="C97">
        <v>55</v>
      </c>
      <c r="D97" s="4">
        <f t="shared" si="32"/>
        <v>14.435440700137883</v>
      </c>
      <c r="E97">
        <f>Calibration!$L$16*(1-(D97/Calibration!$L$18))</f>
        <v>27.631520210448077</v>
      </c>
      <c r="F97" s="4">
        <f t="shared" si="33"/>
        <v>15.420475868303612</v>
      </c>
      <c r="G97" s="13">
        <f>Calibration!$L$16*(1-(F97/Calibration!$L$18))</f>
        <v>25.447368235611602</v>
      </c>
      <c r="H97" s="4">
        <f t="shared" si="34"/>
        <v>12.344381483731667</v>
      </c>
      <c r="I97" s="13">
        <f>Calibration!$L$16*(1-(H97/Calibration!$L$18))</f>
        <v>32.26809691817963</v>
      </c>
      <c r="S97" s="4">
        <v>12.49</v>
      </c>
      <c r="T97" s="13">
        <v>26</v>
      </c>
      <c r="U97" s="4">
        <v>12.36</v>
      </c>
      <c r="V97" s="13">
        <v>25.1</v>
      </c>
      <c r="W97" s="12">
        <v>9.5500000000000007</v>
      </c>
      <c r="X97" s="13">
        <v>28.700001</v>
      </c>
      <c r="Y97">
        <v>14.379999</v>
      </c>
      <c r="Z97">
        <v>15.753333</v>
      </c>
      <c r="AA97">
        <v>13.890333999999999</v>
      </c>
      <c r="AE97">
        <f t="shared" si="17"/>
        <v>0.15575986390215238</v>
      </c>
      <c r="AF97">
        <f t="shared" si="18"/>
        <v>1.9454407001378833</v>
      </c>
      <c r="AG97">
        <f t="shared" si="19"/>
        <v>6.2750777324926038E-2</v>
      </c>
      <c r="AH97" s="13">
        <f t="shared" si="20"/>
        <v>1.6315202104480768</v>
      </c>
      <c r="AI97">
        <f t="shared" si="21"/>
        <v>0.24761131620579391</v>
      </c>
      <c r="AJ97">
        <f t="shared" si="22"/>
        <v>3.0604758683036124</v>
      </c>
      <c r="AK97">
        <f t="shared" si="23"/>
        <v>1.3839371936717162E-2</v>
      </c>
      <c r="AL97" s="13">
        <f t="shared" si="24"/>
        <v>0.3473682356116008</v>
      </c>
      <c r="AM97">
        <f t="shared" si="25"/>
        <v>0.29260539096666655</v>
      </c>
      <c r="AN97">
        <f t="shared" si="26"/>
        <v>2.7943814837316658</v>
      </c>
      <c r="AO97">
        <f t="shared" si="27"/>
        <v>0.12432389525629736</v>
      </c>
      <c r="AP97">
        <f t="shared" si="28"/>
        <v>3.5680959181796297</v>
      </c>
    </row>
    <row r="98" spans="1:42">
      <c r="A98">
        <v>21</v>
      </c>
      <c r="B98">
        <v>16</v>
      </c>
      <c r="C98">
        <v>0</v>
      </c>
      <c r="D98" s="4">
        <f t="shared" si="32"/>
        <v>12.854193501172718</v>
      </c>
      <c r="E98">
        <f>Calibration!$L$16*(1-(D98/Calibration!$L$18))</f>
        <v>31.137673395573074</v>
      </c>
      <c r="F98" s="4">
        <f t="shared" si="33"/>
        <v>12.786205871141528</v>
      </c>
      <c r="G98" s="13">
        <f>Calibration!$L$16*(1-(F98/Calibration!$L$18))</f>
        <v>31.288424679584178</v>
      </c>
      <c r="H98" s="4">
        <f t="shared" si="34"/>
        <v>9.6146291856648585</v>
      </c>
      <c r="I98" s="13">
        <f>Calibration!$L$16*(1-(H98/Calibration!$L$18))</f>
        <v>38.320869514857016</v>
      </c>
      <c r="S98" s="4">
        <v>10.31</v>
      </c>
      <c r="T98" s="13">
        <v>28.4</v>
      </c>
      <c r="U98" s="4">
        <v>12.44</v>
      </c>
      <c r="V98" s="13">
        <v>26.4</v>
      </c>
      <c r="W98" s="12">
        <v>9.6900010000000005</v>
      </c>
      <c r="X98" s="13">
        <v>30.299999</v>
      </c>
      <c r="Y98">
        <v>14.196668000000001</v>
      </c>
      <c r="Z98">
        <v>15.442</v>
      </c>
      <c r="AA98">
        <v>13.116332999999999</v>
      </c>
      <c r="AE98">
        <f t="shared" si="17"/>
        <v>0.24676949574905116</v>
      </c>
      <c r="AF98">
        <f t="shared" si="18"/>
        <v>2.5441935011727175</v>
      </c>
      <c r="AG98">
        <f t="shared" si="19"/>
        <v>9.6396950548347737E-2</v>
      </c>
      <c r="AH98" s="13">
        <f t="shared" si="20"/>
        <v>2.7376733955730757</v>
      </c>
      <c r="AI98">
        <f t="shared" si="21"/>
        <v>2.7830053950283613E-2</v>
      </c>
      <c r="AJ98">
        <f t="shared" si="22"/>
        <v>0.34620587114152812</v>
      </c>
      <c r="AK98">
        <f t="shared" si="23"/>
        <v>0.18516760149940076</v>
      </c>
      <c r="AL98" s="13">
        <f t="shared" si="24"/>
        <v>4.8884246795841797</v>
      </c>
      <c r="AM98">
        <f t="shared" si="25"/>
        <v>7.7783082101995716E-3</v>
      </c>
      <c r="AN98">
        <f t="shared" si="26"/>
        <v>7.5371814335142062E-2</v>
      </c>
      <c r="AO98">
        <f t="shared" si="27"/>
        <v>0.26471520724660802</v>
      </c>
      <c r="AP98">
        <f t="shared" si="28"/>
        <v>8.0208705148570161</v>
      </c>
    </row>
    <row r="99" spans="1:42">
      <c r="A99">
        <v>21</v>
      </c>
      <c r="B99">
        <v>16</v>
      </c>
      <c r="C99">
        <v>5</v>
      </c>
      <c r="D99" s="4">
        <f t="shared" si="32"/>
        <v>10.729062312047228</v>
      </c>
      <c r="E99">
        <f>Calibration!$L$16*(1-(D99/Calibration!$L$18))</f>
        <v>35.849799047044321</v>
      </c>
      <c r="F99" s="4">
        <f t="shared" si="33"/>
        <v>12.048353952409281</v>
      </c>
      <c r="G99" s="13">
        <f>Calibration!$L$16*(1-(F99/Calibration!$L$18))</f>
        <v>32.924488829899651</v>
      </c>
      <c r="H99" s="4">
        <f t="shared" si="34"/>
        <v>9.5626392358060421</v>
      </c>
      <c r="I99" s="13">
        <f>Calibration!$L$16*(1-(H99/Calibration!$L$18))</f>
        <v>38.436148598615247</v>
      </c>
      <c r="S99" s="4">
        <v>8.08</v>
      </c>
      <c r="T99" s="13">
        <v>32.799999</v>
      </c>
      <c r="U99" s="4">
        <v>12.21</v>
      </c>
      <c r="V99" s="13">
        <v>28.299999</v>
      </c>
      <c r="W99" s="12">
        <v>11.05</v>
      </c>
      <c r="X99" s="13">
        <v>30.799999</v>
      </c>
      <c r="Y99">
        <v>13.261333</v>
      </c>
      <c r="Z99">
        <v>14.611332000000001</v>
      </c>
      <c r="AA99">
        <v>12.853666</v>
      </c>
      <c r="AE99">
        <f t="shared" si="17"/>
        <v>0.3278542465404985</v>
      </c>
      <c r="AF99">
        <f t="shared" si="18"/>
        <v>2.6490623120472279</v>
      </c>
      <c r="AG99">
        <f t="shared" si="19"/>
        <v>9.2981711586159546E-2</v>
      </c>
      <c r="AH99" s="13">
        <f t="shared" si="20"/>
        <v>3.0498000470443216</v>
      </c>
      <c r="AI99">
        <f t="shared" si="21"/>
        <v>1.3238824536504502E-2</v>
      </c>
      <c r="AJ99">
        <f t="shared" si="22"/>
        <v>0.16164604759071999</v>
      </c>
      <c r="AK99">
        <f t="shared" si="23"/>
        <v>0.16340954039961811</v>
      </c>
      <c r="AL99" s="13">
        <f t="shared" si="24"/>
        <v>4.6244898298996517</v>
      </c>
      <c r="AM99">
        <f t="shared" si="25"/>
        <v>0.13460278408995099</v>
      </c>
      <c r="AN99">
        <f t="shared" si="26"/>
        <v>1.4873607641939586</v>
      </c>
      <c r="AO99">
        <f t="shared" si="27"/>
        <v>0.24792694306955165</v>
      </c>
      <c r="AP99">
        <f t="shared" si="28"/>
        <v>7.6361495986152477</v>
      </c>
    </row>
    <row r="100" spans="1:42">
      <c r="A100">
        <v>21</v>
      </c>
      <c r="B100">
        <v>16</v>
      </c>
      <c r="C100">
        <v>10</v>
      </c>
      <c r="D100" s="4">
        <f t="shared" si="32"/>
        <v>8.5924011285207591</v>
      </c>
      <c r="E100">
        <f>Calibration!$L$16*(1-(D100/Calibration!$L$18))</f>
        <v>40.58749054718232</v>
      </c>
      <c r="F100" s="4">
        <f t="shared" si="33"/>
        <v>11.420752478743269</v>
      </c>
      <c r="G100" s="13">
        <f>Calibration!$L$16*(1-(F100/Calibration!$L$18))</f>
        <v>34.316090919265129</v>
      </c>
      <c r="H100" s="4">
        <f t="shared" si="34"/>
        <v>10.922925105689941</v>
      </c>
      <c r="I100" s="13">
        <f>Calibration!$L$16*(1-(H100/Calibration!$L$18))</f>
        <v>35.419940482328784</v>
      </c>
      <c r="S100" s="4">
        <v>7.8</v>
      </c>
      <c r="T100" s="13">
        <v>36.5</v>
      </c>
      <c r="U100" s="4">
        <v>12.43</v>
      </c>
      <c r="V100" s="13">
        <v>28.200001</v>
      </c>
      <c r="W100" s="12">
        <v>13.23</v>
      </c>
      <c r="X100" s="13">
        <v>29.5</v>
      </c>
      <c r="Y100">
        <v>13.097</v>
      </c>
      <c r="Z100">
        <v>15.537001</v>
      </c>
      <c r="AA100">
        <v>14.350332999999999</v>
      </c>
      <c r="AE100">
        <f t="shared" si="17"/>
        <v>0.10158988827189222</v>
      </c>
      <c r="AF100">
        <f t="shared" si="18"/>
        <v>0.79240112852075928</v>
      </c>
      <c r="AG100">
        <f t="shared" si="19"/>
        <v>0.11198604238855671</v>
      </c>
      <c r="AH100" s="13">
        <f t="shared" si="20"/>
        <v>4.0874905471823197</v>
      </c>
      <c r="AI100">
        <f t="shared" si="21"/>
        <v>8.119449084929449E-2</v>
      </c>
      <c r="AJ100">
        <f t="shared" si="22"/>
        <v>1.0092475212567305</v>
      </c>
      <c r="AK100">
        <f t="shared" si="23"/>
        <v>0.21688261355966365</v>
      </c>
      <c r="AL100" s="13">
        <f t="shared" si="24"/>
        <v>6.1160899192651286</v>
      </c>
      <c r="AM100">
        <f t="shared" si="25"/>
        <v>0.17438207817914278</v>
      </c>
      <c r="AN100">
        <f t="shared" si="26"/>
        <v>2.307074894310059</v>
      </c>
      <c r="AO100">
        <f t="shared" si="27"/>
        <v>0.20067594855351809</v>
      </c>
      <c r="AP100">
        <f t="shared" si="28"/>
        <v>5.9199404823287836</v>
      </c>
    </row>
    <row r="101" spans="1:42">
      <c r="A101">
        <v>21</v>
      </c>
      <c r="B101">
        <v>16</v>
      </c>
      <c r="C101">
        <v>15</v>
      </c>
      <c r="D101" s="4">
        <f t="shared" si="32"/>
        <v>8.1157064488231274</v>
      </c>
      <c r="E101">
        <f>Calibration!$L$16*(1-(D101/Calibration!$L$18))</f>
        <v>41.64448187064383</v>
      </c>
      <c r="F101" s="4">
        <f t="shared" si="33"/>
        <v>11.440648572324914</v>
      </c>
      <c r="G101" s="13">
        <f>Calibration!$L$16*(1-(F101/Calibration!$L$18))</f>
        <v>34.271974634392976</v>
      </c>
      <c r="H101" s="4">
        <f t="shared" si="34"/>
        <v>13.143712370077209</v>
      </c>
      <c r="I101" s="13">
        <f>Calibration!$L$16*(1-(H101/Calibration!$L$18))</f>
        <v>30.495713362361581</v>
      </c>
      <c r="S101" s="4">
        <v>13.04</v>
      </c>
      <c r="T101" s="13">
        <v>33.599997999999999</v>
      </c>
      <c r="U101" s="4">
        <v>17.380001</v>
      </c>
      <c r="V101" s="13">
        <v>26.200001</v>
      </c>
      <c r="W101" s="12">
        <v>16.380001</v>
      </c>
      <c r="X101" s="13">
        <v>27.299999</v>
      </c>
      <c r="Y101">
        <v>14.428331999999999</v>
      </c>
      <c r="Z101">
        <v>16.290997999999998</v>
      </c>
      <c r="AA101">
        <v>15.409665</v>
      </c>
      <c r="AE101">
        <f t="shared" si="17"/>
        <v>0.37762987355650857</v>
      </c>
      <c r="AF101">
        <f t="shared" si="18"/>
        <v>4.9242935511768717</v>
      </c>
      <c r="AG101">
        <f t="shared" si="19"/>
        <v>0.23941917706792215</v>
      </c>
      <c r="AH101" s="13">
        <f t="shared" si="20"/>
        <v>8.0444838706438304</v>
      </c>
      <c r="AI101">
        <f t="shared" si="21"/>
        <v>0.34173487260875796</v>
      </c>
      <c r="AJ101">
        <f t="shared" si="22"/>
        <v>5.939352427675086</v>
      </c>
      <c r="AK101">
        <f t="shared" si="23"/>
        <v>0.30809058497337366</v>
      </c>
      <c r="AL101" s="13">
        <f t="shared" si="24"/>
        <v>8.0719736343929753</v>
      </c>
      <c r="AM101">
        <f t="shared" si="25"/>
        <v>0.197575606370402</v>
      </c>
      <c r="AN101">
        <f t="shared" si="26"/>
        <v>3.2362886299227913</v>
      </c>
      <c r="AO101">
        <f t="shared" si="27"/>
        <v>0.11705913844031941</v>
      </c>
      <c r="AP101">
        <f t="shared" si="28"/>
        <v>3.1957143623615814</v>
      </c>
    </row>
    <row r="102" spans="1:42">
      <c r="A102">
        <v>21</v>
      </c>
      <c r="B102">
        <v>16</v>
      </c>
      <c r="C102">
        <v>20</v>
      </c>
      <c r="D102" s="4">
        <f t="shared" si="32"/>
        <v>12.409658817233499</v>
      </c>
      <c r="E102">
        <f>Calibration!$L$16*(1-(D102/Calibration!$L$18))</f>
        <v>32.123355266827652</v>
      </c>
      <c r="F102" s="4">
        <f t="shared" si="33"/>
        <v>15.783117328079033</v>
      </c>
      <c r="G102" s="13">
        <f>Calibration!$L$16*(1-(F102/Calibration!$L$18))</f>
        <v>24.64327099510292</v>
      </c>
      <c r="H102" s="4">
        <f t="shared" si="34"/>
        <v>16.157368773169519</v>
      </c>
      <c r="I102" s="13">
        <f>Calibration!$L$16*(1-(H102/Calibration!$L$18))</f>
        <v>23.813430539353572</v>
      </c>
      <c r="S102" s="4">
        <v>17.329999999999998</v>
      </c>
      <c r="T102" s="13">
        <v>29.4</v>
      </c>
      <c r="U102" s="4">
        <v>17.170000000000002</v>
      </c>
      <c r="V102" s="13">
        <v>24.5</v>
      </c>
      <c r="W102" s="12">
        <v>16.360001</v>
      </c>
      <c r="X102" s="13">
        <v>24.799999</v>
      </c>
      <c r="Y102">
        <v>14.940999</v>
      </c>
      <c r="Z102">
        <v>17.133665000000001</v>
      </c>
      <c r="AA102">
        <v>15.534333999999999</v>
      </c>
      <c r="AE102">
        <f t="shared" si="17"/>
        <v>0.28392043755144258</v>
      </c>
      <c r="AF102">
        <f t="shared" si="18"/>
        <v>4.9203411827664993</v>
      </c>
      <c r="AG102">
        <f t="shared" si="19"/>
        <v>9.263113152475011E-2</v>
      </c>
      <c r="AH102" s="13">
        <f t="shared" si="20"/>
        <v>2.7233552668276531</v>
      </c>
      <c r="AI102">
        <f t="shared" si="21"/>
        <v>8.0773597665752386E-2</v>
      </c>
      <c r="AJ102">
        <f t="shared" si="22"/>
        <v>1.3868826719209686</v>
      </c>
      <c r="AK102">
        <f t="shared" si="23"/>
        <v>5.8477957184865431E-3</v>
      </c>
      <c r="AL102" s="13">
        <f t="shared" si="24"/>
        <v>0.1432709951029203</v>
      </c>
      <c r="AM102">
        <f t="shared" si="25"/>
        <v>1.2385832178768263E-2</v>
      </c>
      <c r="AN102">
        <f t="shared" si="26"/>
        <v>0.20263222683048099</v>
      </c>
      <c r="AO102">
        <f t="shared" si="27"/>
        <v>3.9780987920460309E-2</v>
      </c>
      <c r="AP102">
        <f t="shared" si="28"/>
        <v>0.98656846064642778</v>
      </c>
    </row>
    <row r="103" spans="1:42">
      <c r="A103">
        <v>21</v>
      </c>
      <c r="B103">
        <v>16</v>
      </c>
      <c r="C103">
        <v>25</v>
      </c>
      <c r="D103" s="4">
        <f t="shared" si="32"/>
        <v>16.665059233908316</v>
      </c>
      <c r="E103">
        <f>Calibration!$L$16*(1-(D103/Calibration!$L$18))</f>
        <v>22.687711216567198</v>
      </c>
      <c r="F103" s="4">
        <f t="shared" si="33"/>
        <v>17.077151393902685</v>
      </c>
      <c r="G103" s="13">
        <f>Calibration!$L$16*(1-(F103/Calibration!$L$18))</f>
        <v>21.773965256874828</v>
      </c>
      <c r="H103" s="4">
        <f t="shared" si="34"/>
        <v>16.326278077137353</v>
      </c>
      <c r="I103" s="13">
        <f>Calibration!$L$16*(1-(H103/Calibration!$L$18))</f>
        <v>23.438902195846211</v>
      </c>
      <c r="S103" s="4">
        <v>16.450001</v>
      </c>
      <c r="T103" s="13">
        <v>26.6</v>
      </c>
      <c r="U103" s="4">
        <v>17.440000999999999</v>
      </c>
      <c r="V103" s="13">
        <v>23.299999</v>
      </c>
      <c r="W103" s="12">
        <v>13.879999</v>
      </c>
      <c r="X103" s="13">
        <v>24.799999</v>
      </c>
      <c r="Y103">
        <v>15.333667999999999</v>
      </c>
      <c r="Z103">
        <v>16.995667999999998</v>
      </c>
      <c r="AA103">
        <v>14.673</v>
      </c>
      <c r="AE103">
        <f t="shared" si="17"/>
        <v>1.3073448075067946E-2</v>
      </c>
      <c r="AF103">
        <f t="shared" si="18"/>
        <v>0.2150582339083158</v>
      </c>
      <c r="AG103">
        <f t="shared" si="19"/>
        <v>0.14707852569296251</v>
      </c>
      <c r="AH103" s="13">
        <f t="shared" si="20"/>
        <v>3.9122887834328033</v>
      </c>
      <c r="AI103">
        <f t="shared" si="21"/>
        <v>2.0805595486910435E-2</v>
      </c>
      <c r="AJ103">
        <f t="shared" si="22"/>
        <v>0.36284960609731343</v>
      </c>
      <c r="AK103">
        <f t="shared" si="23"/>
        <v>6.5495013245501513E-2</v>
      </c>
      <c r="AL103" s="13">
        <f t="shared" si="24"/>
        <v>1.526033743125172</v>
      </c>
      <c r="AM103">
        <f t="shared" si="25"/>
        <v>0.17624490298143056</v>
      </c>
      <c r="AN103">
        <f t="shared" si="26"/>
        <v>2.446279077137353</v>
      </c>
      <c r="AO103">
        <f t="shared" si="27"/>
        <v>5.488293786438414E-2</v>
      </c>
      <c r="AP103">
        <f t="shared" si="28"/>
        <v>1.3610968041537888</v>
      </c>
    </row>
    <row r="104" spans="1:42">
      <c r="A104">
        <v>21</v>
      </c>
      <c r="B104">
        <v>16</v>
      </c>
      <c r="C104">
        <v>30</v>
      </c>
      <c r="D104" s="4">
        <f t="shared" si="32"/>
        <v>16.49622391952596</v>
      </c>
      <c r="E104">
        <f>Calibration!$L$16*(1-(D104/Calibration!$L$18))</f>
        <v>23.062075500450632</v>
      </c>
      <c r="F104" s="4">
        <f t="shared" si="33"/>
        <v>17.201980786542716</v>
      </c>
      <c r="G104" s="13">
        <f>Calibration!$L$16*(1-(F104/Calibration!$L$18))</f>
        <v>21.497176799707283</v>
      </c>
      <c r="H104" s="4">
        <f t="shared" si="34"/>
        <v>13.914800341919914</v>
      </c>
      <c r="I104" s="13">
        <f>Calibration!$L$16*(1-(H104/Calibration!$L$18))</f>
        <v>28.785953781280774</v>
      </c>
      <c r="S104" s="4">
        <v>14.45</v>
      </c>
      <c r="T104" s="13">
        <v>25.700001</v>
      </c>
      <c r="U104" s="4">
        <v>15.12</v>
      </c>
      <c r="V104" s="13">
        <v>23.200001</v>
      </c>
      <c r="W104" s="12">
        <v>11.240000999999999</v>
      </c>
      <c r="X104" s="13">
        <v>26.4</v>
      </c>
      <c r="Y104">
        <v>14.707667000000001</v>
      </c>
      <c r="Z104">
        <v>16.382666</v>
      </c>
      <c r="AA104">
        <v>14.022667999999999</v>
      </c>
      <c r="AE104">
        <f t="shared" si="17"/>
        <v>0.14160719166269625</v>
      </c>
      <c r="AF104">
        <f t="shared" si="18"/>
        <v>2.0462239195259606</v>
      </c>
      <c r="AG104">
        <f t="shared" si="19"/>
        <v>0.10264301155277653</v>
      </c>
      <c r="AH104" s="13">
        <f t="shared" si="20"/>
        <v>2.6379254995493682</v>
      </c>
      <c r="AI104">
        <f t="shared" si="21"/>
        <v>0.13769714196711091</v>
      </c>
      <c r="AJ104">
        <f t="shared" si="22"/>
        <v>2.0819807865427169</v>
      </c>
      <c r="AK104">
        <f t="shared" si="23"/>
        <v>7.3397591676514023E-2</v>
      </c>
      <c r="AL104" s="13">
        <f t="shared" si="24"/>
        <v>1.7028242002927172</v>
      </c>
      <c r="AM104">
        <f t="shared" si="25"/>
        <v>0.23797145052922281</v>
      </c>
      <c r="AN104">
        <f t="shared" si="26"/>
        <v>2.6747993419199148</v>
      </c>
      <c r="AO104">
        <f t="shared" si="27"/>
        <v>9.0377037169726365E-2</v>
      </c>
      <c r="AP104">
        <f t="shared" si="28"/>
        <v>2.3859537812807758</v>
      </c>
    </row>
    <row r="105" spans="1:42">
      <c r="A105">
        <v>21</v>
      </c>
      <c r="B105">
        <v>16</v>
      </c>
      <c r="C105">
        <v>35</v>
      </c>
      <c r="D105" s="4">
        <f t="shared" si="32"/>
        <v>14.72436072358223</v>
      </c>
      <c r="E105">
        <f>Calibration!$L$16*(1-(D105/Calibration!$L$18))</f>
        <v>26.990888017639303</v>
      </c>
      <c r="F105" s="4">
        <f t="shared" si="33"/>
        <v>15.257027900549634</v>
      </c>
      <c r="G105" s="13">
        <f>Calibration!$L$16*(1-(F105/Calibration!$L$18))</f>
        <v>25.809786972617342</v>
      </c>
      <c r="H105" s="4">
        <f t="shared" si="34"/>
        <v>11.253369293236812</v>
      </c>
      <c r="I105" s="13">
        <f>Calibration!$L$16*(1-(H105/Calibration!$L$18))</f>
        <v>34.687235348411875</v>
      </c>
      <c r="S105" s="4">
        <v>13.85</v>
      </c>
      <c r="T105" s="13">
        <v>25.6</v>
      </c>
      <c r="U105" s="4">
        <v>15.97</v>
      </c>
      <c r="V105" s="13">
        <v>23.4</v>
      </c>
      <c r="W105" s="12">
        <v>11.63</v>
      </c>
      <c r="X105" s="13">
        <v>27.1</v>
      </c>
      <c r="Y105">
        <v>14.530334</v>
      </c>
      <c r="Z105">
        <v>16.280667999999999</v>
      </c>
      <c r="AA105">
        <v>14.489667000000001</v>
      </c>
      <c r="AE105">
        <f t="shared" si="17"/>
        <v>6.3130738164781944E-2</v>
      </c>
      <c r="AF105">
        <f t="shared" si="18"/>
        <v>0.87436072358222994</v>
      </c>
      <c r="AG105">
        <f t="shared" si="19"/>
        <v>5.4331563189035231E-2</v>
      </c>
      <c r="AH105" s="13">
        <f t="shared" si="20"/>
        <v>1.3908880176393019</v>
      </c>
      <c r="AI105">
        <f t="shared" si="21"/>
        <v>4.4644464586748075E-2</v>
      </c>
      <c r="AJ105">
        <f t="shared" si="22"/>
        <v>0.71297209945036677</v>
      </c>
      <c r="AK105">
        <f t="shared" si="23"/>
        <v>0.10298234925715144</v>
      </c>
      <c r="AL105" s="13">
        <f t="shared" si="24"/>
        <v>2.4097869726173435</v>
      </c>
      <c r="AM105">
        <f t="shared" si="25"/>
        <v>3.2384411587548484E-2</v>
      </c>
      <c r="AN105">
        <f t="shared" si="26"/>
        <v>0.37663070676318888</v>
      </c>
      <c r="AO105">
        <f t="shared" si="27"/>
        <v>0.27997178407423884</v>
      </c>
      <c r="AP105">
        <f t="shared" si="28"/>
        <v>7.5872353484118733</v>
      </c>
    </row>
    <row r="106" spans="1:42">
      <c r="A106">
        <v>21</v>
      </c>
      <c r="B106">
        <v>16</v>
      </c>
      <c r="C106">
        <v>40</v>
      </c>
      <c r="D106" s="4">
        <f t="shared" si="32"/>
        <v>13.977255182448467</v>
      </c>
      <c r="E106">
        <f>Calibration!$L$16*(1-(D106/Calibration!$L$18))</f>
        <v>28.647470539578297</v>
      </c>
      <c r="F106" s="4">
        <f t="shared" si="33"/>
        <v>15.440189059882981</v>
      </c>
      <c r="G106" s="13">
        <f>Calibration!$L$16*(1-(F106/Calibration!$L$18))</f>
        <v>25.403657505568752</v>
      </c>
      <c r="H106" s="4">
        <f t="shared" si="34"/>
        <v>11.411125946003382</v>
      </c>
      <c r="I106" s="13">
        <f>Calibration!$L$16*(1-(H106/Calibration!$L$18))</f>
        <v>34.337436157662857</v>
      </c>
      <c r="S106" s="4">
        <v>12.74</v>
      </c>
      <c r="T106" s="13">
        <v>25.6</v>
      </c>
      <c r="U106" s="4">
        <v>14.8</v>
      </c>
      <c r="V106" s="13">
        <v>23.5</v>
      </c>
      <c r="W106" s="12">
        <v>12.12</v>
      </c>
      <c r="X106" s="13">
        <v>28</v>
      </c>
      <c r="Y106">
        <v>14.946666</v>
      </c>
      <c r="Z106">
        <v>15.928334</v>
      </c>
      <c r="AA106">
        <v>15.051332</v>
      </c>
      <c r="AE106">
        <f t="shared" si="17"/>
        <v>9.7115791400978521E-2</v>
      </c>
      <c r="AF106">
        <f t="shared" si="18"/>
        <v>1.2372551824484663</v>
      </c>
      <c r="AG106">
        <f t="shared" si="19"/>
        <v>0.11904181795227717</v>
      </c>
      <c r="AH106" s="13">
        <f t="shared" si="20"/>
        <v>3.0474705395782955</v>
      </c>
      <c r="AI106">
        <f t="shared" si="21"/>
        <v>4.3256017559660798E-2</v>
      </c>
      <c r="AJ106">
        <f t="shared" si="22"/>
        <v>0.64018905988297981</v>
      </c>
      <c r="AK106">
        <f t="shared" si="23"/>
        <v>8.1006702364627745E-2</v>
      </c>
      <c r="AL106" s="13">
        <f t="shared" si="24"/>
        <v>1.9036575055687521</v>
      </c>
      <c r="AM106">
        <f t="shared" si="25"/>
        <v>5.8487958250545938E-2</v>
      </c>
      <c r="AN106">
        <f t="shared" si="26"/>
        <v>0.70887405399661674</v>
      </c>
      <c r="AO106">
        <f t="shared" si="27"/>
        <v>0.22633700563081632</v>
      </c>
      <c r="AP106">
        <f t="shared" si="28"/>
        <v>6.3374361576628573</v>
      </c>
    </row>
    <row r="107" spans="1:42">
      <c r="A107">
        <v>21</v>
      </c>
      <c r="B107">
        <v>16</v>
      </c>
      <c r="C107">
        <v>45</v>
      </c>
      <c r="D107" s="4">
        <f t="shared" si="32"/>
        <v>12.998365734620458</v>
      </c>
      <c r="E107">
        <f>Calibration!$L$16*(1-(D107/Calibration!$L$18))</f>
        <v>30.817995399722594</v>
      </c>
      <c r="F107" s="4">
        <f t="shared" si="33"/>
        <v>14.509660792002702</v>
      </c>
      <c r="G107" s="13">
        <f>Calibration!$L$16*(1-(F107/Calibration!$L$18))</f>
        <v>27.466949476876248</v>
      </c>
      <c r="H107" s="4">
        <f t="shared" si="34"/>
        <v>11.963092747540799</v>
      </c>
      <c r="I107" s="13">
        <f>Calibration!$L$16*(1-(H107/Calibration!$L$18))</f>
        <v>33.113541398791384</v>
      </c>
      <c r="S107" s="4">
        <v>5.57</v>
      </c>
      <c r="T107" s="13">
        <v>25.5</v>
      </c>
      <c r="U107" s="4">
        <v>16.869999</v>
      </c>
      <c r="V107" s="13">
        <v>22.799999</v>
      </c>
      <c r="W107" s="12">
        <v>16.760000000000002</v>
      </c>
      <c r="X107" s="13">
        <v>25.5</v>
      </c>
      <c r="Y107">
        <v>15.316333999999999</v>
      </c>
      <c r="Z107">
        <v>17.329999999999998</v>
      </c>
      <c r="AA107">
        <v>16.084333000000001</v>
      </c>
      <c r="AE107">
        <f t="shared" si="17"/>
        <v>1.3336383724632779</v>
      </c>
      <c r="AF107">
        <f t="shared" si="18"/>
        <v>7.4283657346204581</v>
      </c>
      <c r="AG107">
        <f t="shared" si="19"/>
        <v>0.20854883920480763</v>
      </c>
      <c r="AH107" s="13">
        <f t="shared" si="20"/>
        <v>5.3179953997225944</v>
      </c>
      <c r="AI107">
        <f t="shared" si="21"/>
        <v>0.13991335790815981</v>
      </c>
      <c r="AJ107">
        <f t="shared" si="22"/>
        <v>2.3603382079972981</v>
      </c>
      <c r="AK107">
        <f t="shared" si="23"/>
        <v>0.20469081936697667</v>
      </c>
      <c r="AL107" s="13">
        <f t="shared" si="24"/>
        <v>4.6669504768762486</v>
      </c>
      <c r="AM107">
        <f t="shared" si="25"/>
        <v>0.28621164990806697</v>
      </c>
      <c r="AN107">
        <f t="shared" si="26"/>
        <v>4.7969072524592029</v>
      </c>
      <c r="AO107">
        <f t="shared" si="27"/>
        <v>0.29857025093299544</v>
      </c>
      <c r="AP107">
        <f t="shared" si="28"/>
        <v>7.6135413987913836</v>
      </c>
    </row>
    <row r="108" spans="1:42">
      <c r="A108">
        <v>21</v>
      </c>
      <c r="B108">
        <v>16</v>
      </c>
      <c r="C108">
        <v>50</v>
      </c>
      <c r="D108" s="4">
        <f t="shared" si="32"/>
        <v>6.9764429073853993</v>
      </c>
      <c r="E108">
        <f>Calibration!$L$16*(1-(D108/Calibration!$L$18))</f>
        <v>44.170609662125642</v>
      </c>
      <c r="F108" s="4">
        <f t="shared" ref="F108:F139" si="35">(U107*$N$5+U106*$N$6+D108*$N$7)/($N$5+$N$6+$N$7)</f>
        <v>14.448853738631295</v>
      </c>
      <c r="G108" s="13">
        <f>Calibration!$L$16*(1-(F108/Calibration!$L$18))</f>
        <v>27.601779024081612</v>
      </c>
      <c r="H108" s="4">
        <f t="shared" ref="H108:H139" si="36">(W107*$N$8+W106*$N$9+F108*$N$10)/($N$8+$N$9+$N$10)</f>
        <v>16.502588646572104</v>
      </c>
      <c r="I108" s="13">
        <f>Calibration!$L$16*(1-(H108/Calibration!$L$18))</f>
        <v>23.047962774736462</v>
      </c>
      <c r="S108" s="4">
        <v>16.399999999999999</v>
      </c>
      <c r="T108" s="13">
        <v>24.5</v>
      </c>
      <c r="U108" s="4">
        <v>19.210000999999998</v>
      </c>
      <c r="V108" s="13">
        <v>21.6</v>
      </c>
      <c r="W108" s="12">
        <v>17.290001</v>
      </c>
      <c r="X108" s="13">
        <v>24.1</v>
      </c>
      <c r="Y108">
        <v>15.948667</v>
      </c>
      <c r="Z108">
        <v>17.721665999999999</v>
      </c>
      <c r="AA108">
        <v>16.297668000000002</v>
      </c>
      <c r="AE108">
        <f t="shared" si="17"/>
        <v>0.57460713979357314</v>
      </c>
      <c r="AF108">
        <f t="shared" si="18"/>
        <v>9.4235570926145993</v>
      </c>
      <c r="AG108">
        <f t="shared" si="19"/>
        <v>0.80288202702553646</v>
      </c>
      <c r="AH108" s="13">
        <f t="shared" si="20"/>
        <v>19.670609662125642</v>
      </c>
      <c r="AI108">
        <f t="shared" si="21"/>
        <v>0.24784731980850516</v>
      </c>
      <c r="AJ108">
        <f t="shared" si="22"/>
        <v>4.7611472613687038</v>
      </c>
      <c r="AK108">
        <f t="shared" si="23"/>
        <v>0.27786014000377823</v>
      </c>
      <c r="AL108" s="13">
        <f t="shared" si="24"/>
        <v>6.0017790240816105</v>
      </c>
      <c r="AM108">
        <f t="shared" si="25"/>
        <v>4.5541486864454001E-2</v>
      </c>
      <c r="AN108">
        <f t="shared" si="26"/>
        <v>0.78741235342789651</v>
      </c>
      <c r="AO108">
        <f t="shared" si="27"/>
        <v>4.3652996898902063E-2</v>
      </c>
      <c r="AP108">
        <f t="shared" si="28"/>
        <v>1.0520372252635397</v>
      </c>
    </row>
    <row r="109" spans="1:42">
      <c r="A109">
        <v>21</v>
      </c>
      <c r="B109">
        <v>16</v>
      </c>
      <c r="C109">
        <v>55</v>
      </c>
      <c r="D109" s="4">
        <f t="shared" si="32"/>
        <v>14.918793773333983</v>
      </c>
      <c r="E109">
        <f>Calibration!$L$16*(1-(D109/Calibration!$L$18))</f>
        <v>26.55976500466144</v>
      </c>
      <c r="F109" s="4">
        <f t="shared" si="35"/>
        <v>18.019501705446068</v>
      </c>
      <c r="G109" s="13">
        <f>Calibration!$L$16*(1-(F109/Calibration!$L$18))</f>
        <v>19.684459866140436</v>
      </c>
      <c r="H109" s="4">
        <f t="shared" si="36"/>
        <v>17.211664175395025</v>
      </c>
      <c r="I109" s="13">
        <f>Calibration!$L$16*(1-(H109/Calibration!$L$18))</f>
        <v>21.475705492318067</v>
      </c>
      <c r="S109" s="4">
        <v>14.370001</v>
      </c>
      <c r="T109" s="13">
        <v>24</v>
      </c>
      <c r="U109" s="4">
        <v>14.210001</v>
      </c>
      <c r="V109" s="13">
        <v>22.299999</v>
      </c>
      <c r="W109" s="12">
        <v>13.64</v>
      </c>
      <c r="X109" s="13">
        <v>24.299999</v>
      </c>
      <c r="Y109">
        <v>16.071332999999999</v>
      </c>
      <c r="Z109">
        <v>17.350000000000001</v>
      </c>
      <c r="AA109">
        <v>15.571001000000001</v>
      </c>
      <c r="AE109">
        <f t="shared" si="17"/>
        <v>3.8190169460251416E-2</v>
      </c>
      <c r="AF109">
        <f t="shared" si="18"/>
        <v>0.54879277333398235</v>
      </c>
      <c r="AG109">
        <f t="shared" si="19"/>
        <v>0.10665687519422666</v>
      </c>
      <c r="AH109" s="13">
        <f t="shared" si="20"/>
        <v>2.5597650046614397</v>
      </c>
      <c r="AI109">
        <f t="shared" si="21"/>
        <v>0.26808588581000575</v>
      </c>
      <c r="AJ109">
        <f t="shared" si="22"/>
        <v>3.8095007054460677</v>
      </c>
      <c r="AK109">
        <f t="shared" si="23"/>
        <v>0.1172887556568753</v>
      </c>
      <c r="AL109" s="13">
        <f t="shared" si="24"/>
        <v>2.6155391338595635</v>
      </c>
      <c r="AM109">
        <f t="shared" si="25"/>
        <v>0.26185221227236249</v>
      </c>
      <c r="AN109">
        <f t="shared" si="26"/>
        <v>3.5716641753950249</v>
      </c>
      <c r="AO109">
        <f t="shared" si="27"/>
        <v>0.11622607505794272</v>
      </c>
      <c r="AP109">
        <f t="shared" si="28"/>
        <v>2.8242935076819329</v>
      </c>
    </row>
    <row r="110" spans="1:42">
      <c r="A110">
        <v>21</v>
      </c>
      <c r="B110">
        <v>17</v>
      </c>
      <c r="C110">
        <v>0</v>
      </c>
      <c r="D110" s="4">
        <f t="shared" si="32"/>
        <v>14.716705289513863</v>
      </c>
      <c r="E110">
        <f>Calibration!$L$16*(1-(D110/Calibration!$L$18))</f>
        <v>27.007862671924787</v>
      </c>
      <c r="F110" s="4">
        <f t="shared" si="35"/>
        <v>14.810304288295727</v>
      </c>
      <c r="G110" s="13">
        <f>Calibration!$L$16*(1-(F110/Calibration!$L$18))</f>
        <v>26.800322429059335</v>
      </c>
      <c r="H110" s="4">
        <f t="shared" si="36"/>
        <v>13.874393498243325</v>
      </c>
      <c r="I110" s="13">
        <f>Calibration!$L$16*(1-(H110/Calibration!$L$18))</f>
        <v>28.875549249813606</v>
      </c>
      <c r="S110" s="4">
        <v>16.399999999999999</v>
      </c>
      <c r="T110" s="13">
        <v>23.200001</v>
      </c>
      <c r="U110" s="4">
        <v>17.560001</v>
      </c>
      <c r="V110" s="13">
        <v>21.5</v>
      </c>
      <c r="W110" s="12">
        <v>11.76</v>
      </c>
      <c r="X110" s="13">
        <v>25</v>
      </c>
      <c r="Y110">
        <v>16.079668000000002</v>
      </c>
      <c r="Z110">
        <v>17.173666000000001</v>
      </c>
      <c r="AA110">
        <v>15.574667</v>
      </c>
      <c r="AE110">
        <f t="shared" si="17"/>
        <v>0.10263992137110585</v>
      </c>
      <c r="AF110">
        <f t="shared" si="18"/>
        <v>1.6832947104861358</v>
      </c>
      <c r="AG110">
        <f t="shared" si="19"/>
        <v>0.16413196154279419</v>
      </c>
      <c r="AH110" s="13">
        <f t="shared" si="20"/>
        <v>3.8078616719247869</v>
      </c>
      <c r="AI110">
        <f t="shared" si="21"/>
        <v>0.15658864209086734</v>
      </c>
      <c r="AJ110">
        <f t="shared" si="22"/>
        <v>2.7496967117042725</v>
      </c>
      <c r="AK110">
        <f t="shared" si="23"/>
        <v>0.24652662460741093</v>
      </c>
      <c r="AL110" s="13">
        <f t="shared" si="24"/>
        <v>5.3003224290593351</v>
      </c>
      <c r="AM110">
        <f t="shared" si="25"/>
        <v>0.17979536549688141</v>
      </c>
      <c r="AN110">
        <f t="shared" si="26"/>
        <v>2.1143934982433255</v>
      </c>
      <c r="AO110">
        <f t="shared" si="27"/>
        <v>0.15502196999254422</v>
      </c>
      <c r="AP110">
        <f t="shared" si="28"/>
        <v>3.8755492498136057</v>
      </c>
    </row>
    <row r="111" spans="1:42">
      <c r="A111">
        <v>21</v>
      </c>
      <c r="B111">
        <v>17</v>
      </c>
      <c r="C111">
        <v>5</v>
      </c>
      <c r="D111" s="4">
        <f t="shared" si="32"/>
        <v>16.092226523392252</v>
      </c>
      <c r="E111">
        <f>Calibration!$L$16*(1-(D111/Calibration!$L$18))</f>
        <v>23.957872664969504</v>
      </c>
      <c r="F111" s="4">
        <f t="shared" si="35"/>
        <v>16.904660180264074</v>
      </c>
      <c r="G111" s="13">
        <f>Calibration!$L$16*(1-(F111/Calibration!$L$18))</f>
        <v>22.156435890499282</v>
      </c>
      <c r="H111" s="4">
        <f t="shared" si="36"/>
        <v>11.657019451187722</v>
      </c>
      <c r="I111" s="13">
        <f>Calibration!$L$16*(1-(H111/Calibration!$L$18))</f>
        <v>33.792208126923683</v>
      </c>
      <c r="S111" s="4">
        <v>15.21</v>
      </c>
      <c r="T111" s="13">
        <v>23.799999</v>
      </c>
      <c r="U111" s="4">
        <v>13.940001000000001</v>
      </c>
      <c r="V111" s="13">
        <v>24.1</v>
      </c>
      <c r="W111" s="12">
        <v>12.24</v>
      </c>
      <c r="X111" s="13">
        <v>26.799999</v>
      </c>
      <c r="Y111">
        <v>15.619335</v>
      </c>
      <c r="Z111">
        <v>17.334665000000001</v>
      </c>
      <c r="AA111">
        <v>15.791331</v>
      </c>
      <c r="AE111">
        <f t="shared" si="17"/>
        <v>5.8003058737163146E-2</v>
      </c>
      <c r="AF111">
        <f t="shared" si="18"/>
        <v>0.88222652339225149</v>
      </c>
      <c r="AG111">
        <f t="shared" si="19"/>
        <v>6.6333475463382936E-3</v>
      </c>
      <c r="AH111" s="13">
        <f t="shared" si="20"/>
        <v>0.15787366496950384</v>
      </c>
      <c r="AI111">
        <f t="shared" si="21"/>
        <v>0.21267280972677644</v>
      </c>
      <c r="AJ111">
        <f t="shared" si="22"/>
        <v>2.9646591802640732</v>
      </c>
      <c r="AK111">
        <f t="shared" si="23"/>
        <v>8.0645813672229033E-2</v>
      </c>
      <c r="AL111" s="13">
        <f t="shared" si="24"/>
        <v>1.9435641095007199</v>
      </c>
      <c r="AM111">
        <f t="shared" si="25"/>
        <v>4.7629129804924702E-2</v>
      </c>
      <c r="AN111">
        <f t="shared" si="26"/>
        <v>0.58298054881227834</v>
      </c>
      <c r="AO111">
        <f t="shared" si="27"/>
        <v>0.26090333536667981</v>
      </c>
      <c r="AP111">
        <f t="shared" si="28"/>
        <v>6.992209126923683</v>
      </c>
    </row>
    <row r="112" spans="1:42">
      <c r="A112">
        <v>21</v>
      </c>
      <c r="B112">
        <v>17</v>
      </c>
      <c r="C112">
        <v>10</v>
      </c>
      <c r="D112" s="4">
        <f t="shared" si="32"/>
        <v>15.396412996608829</v>
      </c>
      <c r="E112">
        <f>Calibration!$L$16*(1-(D112/Calibration!$L$18))</f>
        <v>25.500723659286745</v>
      </c>
      <c r="F112" s="4">
        <f t="shared" si="35"/>
        <v>14.619070098635218</v>
      </c>
      <c r="G112" s="13">
        <f>Calibration!$L$16*(1-(F112/Calibration!$L$18))</f>
        <v>27.22435250077854</v>
      </c>
      <c r="H112" s="4">
        <f t="shared" si="36"/>
        <v>12.08441449054571</v>
      </c>
      <c r="I112" s="13">
        <f>Calibration!$L$16*(1-(H112/Calibration!$L$18))</f>
        <v>32.844530572438643</v>
      </c>
      <c r="S112" s="4">
        <v>10.24</v>
      </c>
      <c r="T112" s="13">
        <v>24.4</v>
      </c>
      <c r="U112" s="4">
        <v>11.63</v>
      </c>
      <c r="V112" s="13">
        <v>24</v>
      </c>
      <c r="W112" s="12">
        <v>9.83</v>
      </c>
      <c r="X112" s="13">
        <v>27.299999</v>
      </c>
      <c r="Y112">
        <v>15.810665</v>
      </c>
      <c r="Z112">
        <v>17.471668000000001</v>
      </c>
      <c r="AA112">
        <v>16.302999</v>
      </c>
      <c r="AE112">
        <f t="shared" si="17"/>
        <v>0.50355595670008091</v>
      </c>
      <c r="AF112">
        <f t="shared" si="18"/>
        <v>5.1564129966088288</v>
      </c>
      <c r="AG112">
        <f t="shared" si="19"/>
        <v>4.5111625380604363E-2</v>
      </c>
      <c r="AH112" s="13">
        <f t="shared" si="20"/>
        <v>1.1007236592867464</v>
      </c>
      <c r="AI112">
        <f t="shared" si="21"/>
        <v>0.25701376600474779</v>
      </c>
      <c r="AJ112">
        <f t="shared" si="22"/>
        <v>2.9890700986352172</v>
      </c>
      <c r="AK112">
        <f t="shared" si="23"/>
        <v>0.13434802086577249</v>
      </c>
      <c r="AL112" s="13">
        <f t="shared" si="24"/>
        <v>3.2243525007785401</v>
      </c>
      <c r="AM112">
        <f t="shared" si="25"/>
        <v>0.22934023301584022</v>
      </c>
      <c r="AN112">
        <f t="shared" si="26"/>
        <v>2.2544144905457095</v>
      </c>
      <c r="AO112">
        <f t="shared" si="27"/>
        <v>0.20309640203425075</v>
      </c>
      <c r="AP112">
        <f t="shared" si="28"/>
        <v>5.5445315724386433</v>
      </c>
    </row>
    <row r="113" spans="1:42">
      <c r="A113">
        <v>21</v>
      </c>
      <c r="B113">
        <v>17</v>
      </c>
      <c r="C113">
        <v>15</v>
      </c>
      <c r="D113" s="4">
        <f t="shared" si="32"/>
        <v>11.147940659684233</v>
      </c>
      <c r="E113">
        <f>Calibration!$L$16*(1-(D113/Calibration!$L$18))</f>
        <v>34.921005842725272</v>
      </c>
      <c r="F113" s="4">
        <f t="shared" si="35"/>
        <v>11.746665749589694</v>
      </c>
      <c r="G113" s="13">
        <f>Calibration!$L$16*(1-(F113/Calibration!$L$18))</f>
        <v>33.593432341023515</v>
      </c>
      <c r="H113" s="4">
        <f t="shared" si="36"/>
        <v>9.9284190880483827</v>
      </c>
      <c r="I113" s="13">
        <f>Calibration!$L$16*(1-(H113/Calibration!$L$18))</f>
        <v>37.625092493767539</v>
      </c>
      <c r="S113" s="4">
        <v>13.099999</v>
      </c>
      <c r="T113" s="13">
        <v>21.5</v>
      </c>
      <c r="U113" s="4">
        <v>5.29</v>
      </c>
      <c r="V113" s="13">
        <v>28.799999</v>
      </c>
      <c r="W113" s="12">
        <v>3.88</v>
      </c>
      <c r="X113" s="13">
        <v>31.6</v>
      </c>
      <c r="Y113">
        <v>15.836334000000001</v>
      </c>
      <c r="Z113">
        <v>17.702331999999998</v>
      </c>
      <c r="AA113">
        <v>16.921334999999999</v>
      </c>
      <c r="AE113">
        <f t="shared" si="17"/>
        <v>0.14901209842197449</v>
      </c>
      <c r="AF113">
        <f t="shared" si="18"/>
        <v>1.9520583403157676</v>
      </c>
      <c r="AG113">
        <f t="shared" si="19"/>
        <v>0.6242328298941987</v>
      </c>
      <c r="AH113" s="13">
        <f t="shared" si="20"/>
        <v>13.421005842725272</v>
      </c>
      <c r="AI113">
        <f t="shared" si="21"/>
        <v>1.2205417296010763</v>
      </c>
      <c r="AJ113">
        <f t="shared" si="22"/>
        <v>6.4566657495896935</v>
      </c>
      <c r="AK113">
        <f t="shared" si="23"/>
        <v>0.16643866345354788</v>
      </c>
      <c r="AL113" s="13">
        <f t="shared" si="24"/>
        <v>4.7934333410235155</v>
      </c>
      <c r="AM113">
        <f t="shared" si="25"/>
        <v>1.5588708989815421</v>
      </c>
      <c r="AN113">
        <f t="shared" si="26"/>
        <v>6.0484190880483828</v>
      </c>
      <c r="AO113">
        <f t="shared" si="27"/>
        <v>0.19066748397998537</v>
      </c>
      <c r="AP113">
        <f t="shared" si="28"/>
        <v>6.0250924937675379</v>
      </c>
    </row>
    <row r="114" spans="1:42">
      <c r="A114">
        <v>21</v>
      </c>
      <c r="B114">
        <v>17</v>
      </c>
      <c r="C114">
        <v>20</v>
      </c>
      <c r="D114" s="4">
        <f t="shared" si="32"/>
        <v>12.846660722879097</v>
      </c>
      <c r="E114">
        <f>Calibration!$L$16*(1-(D114/Calibration!$L$18))</f>
        <v>31.154376081038269</v>
      </c>
      <c r="F114" s="4">
        <f t="shared" si="35"/>
        <v>7.6024217320429637</v>
      </c>
      <c r="G114" s="13">
        <f>Calibration!$L$16*(1-(F114/Calibration!$L$18))</f>
        <v>42.782605527585339</v>
      </c>
      <c r="H114" s="4">
        <f t="shared" si="36"/>
        <v>4.1727123370933299</v>
      </c>
      <c r="I114" s="13">
        <f>Calibration!$L$16*(1-(H114/Calibration!$L$18))</f>
        <v>50.387416797464915</v>
      </c>
      <c r="S114" s="4">
        <v>14.02</v>
      </c>
      <c r="T114" s="13">
        <v>21.200001</v>
      </c>
      <c r="U114" s="4">
        <v>5.64</v>
      </c>
      <c r="V114" s="13">
        <v>32.599997999999999</v>
      </c>
      <c r="W114" s="12">
        <v>3.48</v>
      </c>
      <c r="X114" s="13">
        <v>37.700001</v>
      </c>
      <c r="Y114">
        <v>16.301998000000001</v>
      </c>
      <c r="Z114">
        <v>17.808665999999999</v>
      </c>
      <c r="AA114">
        <v>16.859000999999999</v>
      </c>
      <c r="AE114">
        <f t="shared" si="17"/>
        <v>8.3690390664829001E-2</v>
      </c>
      <c r="AF114">
        <f t="shared" si="18"/>
        <v>1.1733392771209026</v>
      </c>
      <c r="AG114">
        <f t="shared" si="19"/>
        <v>0.46954597224020261</v>
      </c>
      <c r="AH114" s="13">
        <f t="shared" si="20"/>
        <v>9.9543750810382683</v>
      </c>
      <c r="AI114">
        <f t="shared" si="21"/>
        <v>0.3479471156104546</v>
      </c>
      <c r="AJ114">
        <f t="shared" si="22"/>
        <v>1.962421732042964</v>
      </c>
      <c r="AK114">
        <f t="shared" si="23"/>
        <v>0.31234994332163274</v>
      </c>
      <c r="AL114" s="13">
        <f t="shared" si="24"/>
        <v>10.18260752758534</v>
      </c>
      <c r="AM114">
        <f t="shared" si="25"/>
        <v>0.1990552692796925</v>
      </c>
      <c r="AN114">
        <f t="shared" si="26"/>
        <v>0.69271233709332991</v>
      </c>
      <c r="AO114">
        <f t="shared" si="27"/>
        <v>0.33653621912277709</v>
      </c>
      <c r="AP114">
        <f t="shared" si="28"/>
        <v>12.687415797464915</v>
      </c>
    </row>
    <row r="115" spans="1:42">
      <c r="A115">
        <v>21</v>
      </c>
      <c r="B115">
        <v>17</v>
      </c>
      <c r="C115">
        <v>25</v>
      </c>
      <c r="D115" s="4">
        <f t="shared" si="32"/>
        <v>14.008936031282337</v>
      </c>
      <c r="E115">
        <f>Calibration!$L$16*(1-(D115/Calibration!$L$18))</f>
        <v>28.577223516140702</v>
      </c>
      <c r="F115" s="4">
        <f t="shared" si="35"/>
        <v>7.4835623367520698</v>
      </c>
      <c r="G115" s="13">
        <f>Calibration!$L$16*(1-(F115/Calibration!$L$18))</f>
        <v>43.046156506618807</v>
      </c>
      <c r="H115" s="4">
        <f t="shared" si="36"/>
        <v>3.3148092106575966</v>
      </c>
      <c r="I115" s="13">
        <f>Calibration!$L$16*(1-(H115/Calibration!$L$18))</f>
        <v>52.289674573004291</v>
      </c>
      <c r="S115" s="4">
        <v>13</v>
      </c>
      <c r="T115" s="13">
        <v>20.6</v>
      </c>
      <c r="U115" s="4">
        <v>5</v>
      </c>
      <c r="V115" s="13">
        <v>35.5</v>
      </c>
      <c r="W115" s="12">
        <v>3.45</v>
      </c>
      <c r="X115" s="13">
        <v>42.5</v>
      </c>
      <c r="Y115">
        <v>16.730668999999999</v>
      </c>
      <c r="Z115">
        <v>18.005333</v>
      </c>
      <c r="AA115">
        <v>15.640333</v>
      </c>
      <c r="AE115">
        <f t="shared" si="17"/>
        <v>7.7610463944795149E-2</v>
      </c>
      <c r="AF115">
        <f t="shared" si="18"/>
        <v>1.008936031282337</v>
      </c>
      <c r="AG115">
        <f t="shared" si="19"/>
        <v>0.38724386000683009</v>
      </c>
      <c r="AH115" s="13">
        <f t="shared" si="20"/>
        <v>7.9772235161407004</v>
      </c>
      <c r="AI115">
        <f t="shared" si="21"/>
        <v>0.49671246735041397</v>
      </c>
      <c r="AJ115">
        <f t="shared" si="22"/>
        <v>2.4835623367520698</v>
      </c>
      <c r="AK115">
        <f t="shared" si="23"/>
        <v>0.21256778891883965</v>
      </c>
      <c r="AL115" s="13">
        <f t="shared" si="24"/>
        <v>7.5461565066188072</v>
      </c>
      <c r="AM115">
        <f t="shared" si="25"/>
        <v>3.9185736041276398E-2</v>
      </c>
      <c r="AN115">
        <f t="shared" si="26"/>
        <v>0.13519078934240358</v>
      </c>
      <c r="AO115">
        <f t="shared" si="27"/>
        <v>0.23034528407068919</v>
      </c>
      <c r="AP115">
        <f t="shared" si="28"/>
        <v>9.7896745730042909</v>
      </c>
    </row>
    <row r="116" spans="1:42">
      <c r="A116">
        <v>21</v>
      </c>
      <c r="B116">
        <v>17</v>
      </c>
      <c r="C116">
        <v>30</v>
      </c>
      <c r="D116" s="4">
        <f t="shared" si="32"/>
        <v>13.293119740957122</v>
      </c>
      <c r="E116">
        <f>Calibration!$L$16*(1-(D116/Calibration!$L$18))</f>
        <v>30.164427318260071</v>
      </c>
      <c r="F116" s="4">
        <f t="shared" si="35"/>
        <v>6.9229033822895909</v>
      </c>
      <c r="G116" s="13">
        <f>Calibration!$L$16*(1-(F116/Calibration!$L$18))</f>
        <v>44.289324671750705</v>
      </c>
      <c r="H116" s="4">
        <f t="shared" si="36"/>
        <v>3.281343022883235</v>
      </c>
      <c r="I116" s="13">
        <f>Calibration!$L$16*(1-(H116/Calibration!$L$18))</f>
        <v>52.363880289185701</v>
      </c>
      <c r="S116" s="4">
        <v>15.449999</v>
      </c>
      <c r="T116" s="13">
        <v>22.6</v>
      </c>
      <c r="U116" s="4">
        <v>8.1200010000000002</v>
      </c>
      <c r="V116" s="13">
        <v>36.900002000000001</v>
      </c>
      <c r="W116" s="12">
        <v>5.2</v>
      </c>
      <c r="X116" s="13">
        <v>46</v>
      </c>
      <c r="Y116">
        <v>16.696667000000001</v>
      </c>
      <c r="Z116">
        <v>17.283331</v>
      </c>
      <c r="AA116">
        <v>15.671666999999999</v>
      </c>
      <c r="AE116">
        <f t="shared" si="17"/>
        <v>0.13960384457260339</v>
      </c>
      <c r="AF116">
        <f t="shared" si="18"/>
        <v>2.1568792590428778</v>
      </c>
      <c r="AG116">
        <f t="shared" si="19"/>
        <v>0.33470917337433931</v>
      </c>
      <c r="AH116" s="13">
        <f t="shared" si="20"/>
        <v>7.5644273182600692</v>
      </c>
      <c r="AI116">
        <f t="shared" si="21"/>
        <v>0.14742579683308035</v>
      </c>
      <c r="AJ116">
        <f t="shared" si="22"/>
        <v>1.1970976177104093</v>
      </c>
      <c r="AK116">
        <f t="shared" si="23"/>
        <v>0.200252636077112</v>
      </c>
      <c r="AL116" s="13">
        <f t="shared" si="24"/>
        <v>7.3893226717507048</v>
      </c>
      <c r="AM116">
        <f t="shared" si="25"/>
        <v>0.36897249559937789</v>
      </c>
      <c r="AN116">
        <f t="shared" si="26"/>
        <v>1.9186569771167652</v>
      </c>
      <c r="AO116">
        <f t="shared" si="27"/>
        <v>0.13834522367795002</v>
      </c>
      <c r="AP116">
        <f t="shared" si="28"/>
        <v>6.3638802891857011</v>
      </c>
    </row>
    <row r="117" spans="1:42">
      <c r="A117">
        <v>21</v>
      </c>
      <c r="B117">
        <v>17</v>
      </c>
      <c r="C117">
        <v>35</v>
      </c>
      <c r="D117" s="4">
        <f t="shared" si="32"/>
        <v>15.1420436105624</v>
      </c>
      <c r="E117">
        <f>Calibration!$L$16*(1-(D117/Calibration!$L$18))</f>
        <v>26.064745548886709</v>
      </c>
      <c r="F117" s="4">
        <f t="shared" si="35"/>
        <v>9.3917908976912834</v>
      </c>
      <c r="G117" s="13">
        <f>Calibration!$L$16*(1-(F117/Calibration!$L$18))</f>
        <v>38.814976428474111</v>
      </c>
      <c r="H117" s="4">
        <f t="shared" si="36"/>
        <v>4.8535165082997018</v>
      </c>
      <c r="I117" s="13">
        <f>Calibration!$L$16*(1-(H117/Calibration!$L$18))</f>
        <v>48.877846557667006</v>
      </c>
      <c r="S117" s="4">
        <v>15.309998999999999</v>
      </c>
      <c r="T117" s="13">
        <v>22.1</v>
      </c>
      <c r="U117" s="4">
        <v>9.2100000000000009</v>
      </c>
      <c r="V117" s="13">
        <v>36.299999</v>
      </c>
      <c r="W117" s="12">
        <v>5.7</v>
      </c>
      <c r="X117" s="13">
        <v>47.200001</v>
      </c>
      <c r="Y117">
        <v>16.023001000000001</v>
      </c>
      <c r="Z117">
        <v>17.514002000000001</v>
      </c>
      <c r="AA117">
        <v>15.765000000000001</v>
      </c>
      <c r="AE117">
        <f t="shared" si="17"/>
        <v>1.0970307015539294E-2</v>
      </c>
      <c r="AF117">
        <f t="shared" si="18"/>
        <v>0.16795538943759958</v>
      </c>
      <c r="AG117">
        <f t="shared" si="19"/>
        <v>0.17940025108084648</v>
      </c>
      <c r="AH117" s="13">
        <f t="shared" si="20"/>
        <v>3.9647455488867074</v>
      </c>
      <c r="AI117">
        <f t="shared" si="21"/>
        <v>1.9738425373646312E-2</v>
      </c>
      <c r="AJ117">
        <f t="shared" si="22"/>
        <v>0.18179089769128254</v>
      </c>
      <c r="AK117">
        <f t="shared" si="23"/>
        <v>6.9283126659979002E-2</v>
      </c>
      <c r="AL117" s="13">
        <f t="shared" si="24"/>
        <v>2.5149774284741113</v>
      </c>
      <c r="AM117">
        <f t="shared" si="25"/>
        <v>0.14850587573689444</v>
      </c>
      <c r="AN117">
        <f t="shared" si="26"/>
        <v>0.84648349170029835</v>
      </c>
      <c r="AO117">
        <f t="shared" si="27"/>
        <v>3.5547574621174381E-2</v>
      </c>
      <c r="AP117">
        <f t="shared" si="28"/>
        <v>1.6778455576670055</v>
      </c>
    </row>
    <row r="118" spans="1:42">
      <c r="A118">
        <v>21</v>
      </c>
      <c r="B118">
        <v>17</v>
      </c>
      <c r="C118">
        <v>40</v>
      </c>
      <c r="D118" s="4">
        <f t="shared" si="32"/>
        <v>15.30949618270523</v>
      </c>
      <c r="E118">
        <f>Calibration!$L$16*(1-(D118/Calibration!$L$18))</f>
        <v>25.693447266391605</v>
      </c>
      <c r="F118" s="4">
        <f t="shared" si="35"/>
        <v>10.472378804129413</v>
      </c>
      <c r="G118" s="13">
        <f>Calibration!$L$16*(1-(F118/Calibration!$L$18))</f>
        <v>36.418952117762224</v>
      </c>
      <c r="H118" s="4">
        <f t="shared" si="36"/>
        <v>5.4249322685721513</v>
      </c>
      <c r="I118" s="13">
        <f>Calibration!$L$16*(1-(H118/Calibration!$L$18))</f>
        <v>47.610826961223751</v>
      </c>
      <c r="S118" s="4">
        <v>16.75</v>
      </c>
      <c r="T118" s="13">
        <v>21.1</v>
      </c>
      <c r="U118" s="4">
        <v>8.75</v>
      </c>
      <c r="V118" s="13">
        <v>35.700001</v>
      </c>
      <c r="W118" s="12">
        <v>6.04</v>
      </c>
      <c r="X118" s="13">
        <v>47.099997999999999</v>
      </c>
      <c r="Y118">
        <v>14.845331</v>
      </c>
      <c r="Z118">
        <v>17.377333</v>
      </c>
      <c r="AA118">
        <v>16.402332000000001</v>
      </c>
      <c r="AE118">
        <f t="shared" si="17"/>
        <v>8.6000227898195239E-2</v>
      </c>
      <c r="AF118">
        <f t="shared" si="18"/>
        <v>1.4405038172947702</v>
      </c>
      <c r="AG118">
        <f t="shared" si="19"/>
        <v>0.2176989225778011</v>
      </c>
      <c r="AH118" s="13">
        <f t="shared" si="20"/>
        <v>4.5934472663916033</v>
      </c>
      <c r="AI118">
        <f t="shared" si="21"/>
        <v>0.19684329190050431</v>
      </c>
      <c r="AJ118">
        <f t="shared" si="22"/>
        <v>1.7223788041294128</v>
      </c>
      <c r="AK118">
        <f t="shared" si="23"/>
        <v>2.0138686207942225E-2</v>
      </c>
      <c r="AL118" s="13">
        <f t="shared" si="24"/>
        <v>0.71895111776222365</v>
      </c>
      <c r="AM118">
        <f t="shared" si="25"/>
        <v>0.10183240586553788</v>
      </c>
      <c r="AN118">
        <f t="shared" si="26"/>
        <v>0.61506773142784876</v>
      </c>
      <c r="AO118">
        <f t="shared" si="27"/>
        <v>1.0845625964225123E-2</v>
      </c>
      <c r="AP118">
        <f t="shared" si="28"/>
        <v>0.51082896122375132</v>
      </c>
    </row>
    <row r="119" spans="1:42">
      <c r="A119">
        <v>21</v>
      </c>
      <c r="B119">
        <v>17</v>
      </c>
      <c r="C119">
        <v>45</v>
      </c>
      <c r="D119" s="4">
        <f t="shared" si="32"/>
        <v>16.509360172544135</v>
      </c>
      <c r="E119">
        <f>Calibration!$L$16*(1-(D119/Calibration!$L$18))</f>
        <v>23.032948039930588</v>
      </c>
      <c r="F119" s="4">
        <f t="shared" si="35"/>
        <v>10.535632564797545</v>
      </c>
      <c r="G119" s="13">
        <f>Calibration!$L$16*(1-(F119/Calibration!$L$18))</f>
        <v>36.278697403266705</v>
      </c>
      <c r="H119" s="4">
        <f t="shared" si="36"/>
        <v>5.7913649611679681</v>
      </c>
      <c r="I119" s="13">
        <f>Calibration!$L$16*(1-(H119/Calibration!$L$18))</f>
        <v>46.798323291260225</v>
      </c>
      <c r="S119" s="4">
        <v>17.91</v>
      </c>
      <c r="T119" s="13">
        <v>20.9</v>
      </c>
      <c r="U119" s="4">
        <v>8.84</v>
      </c>
      <c r="V119" s="13">
        <v>35.599997999999999</v>
      </c>
      <c r="W119" s="12">
        <v>10.28</v>
      </c>
      <c r="X119" s="13">
        <v>43.700001</v>
      </c>
      <c r="Y119">
        <v>15.663667</v>
      </c>
      <c r="Z119">
        <v>16.914000999999999</v>
      </c>
      <c r="AA119">
        <v>15.692330999999999</v>
      </c>
      <c r="AE119">
        <f t="shared" si="17"/>
        <v>7.8204345474922707E-2</v>
      </c>
      <c r="AF119">
        <f t="shared" si="18"/>
        <v>1.4006398274558656</v>
      </c>
      <c r="AG119">
        <f t="shared" si="19"/>
        <v>0.10205493014021959</v>
      </c>
      <c r="AH119" s="13">
        <f t="shared" si="20"/>
        <v>2.1329480399305893</v>
      </c>
      <c r="AI119">
        <f t="shared" si="21"/>
        <v>0.19181363855175854</v>
      </c>
      <c r="AJ119">
        <f t="shared" si="22"/>
        <v>1.6956325647975454</v>
      </c>
      <c r="AK119">
        <f t="shared" si="23"/>
        <v>1.9064591050446274E-2</v>
      </c>
      <c r="AL119" s="13">
        <f t="shared" si="24"/>
        <v>0.6786994032667053</v>
      </c>
      <c r="AM119">
        <f t="shared" si="25"/>
        <v>0.43663764969183189</v>
      </c>
      <c r="AN119">
        <f t="shared" si="26"/>
        <v>4.4886350388320313</v>
      </c>
      <c r="AO119">
        <f t="shared" si="27"/>
        <v>7.0899821976210586E-2</v>
      </c>
      <c r="AP119">
        <f t="shared" si="28"/>
        <v>3.0983222912602244</v>
      </c>
    </row>
    <row r="120" spans="1:42">
      <c r="A120">
        <v>21</v>
      </c>
      <c r="B120">
        <v>17</v>
      </c>
      <c r="C120">
        <v>50</v>
      </c>
      <c r="D120" s="4">
        <f t="shared" si="32"/>
        <v>17.623906424965366</v>
      </c>
      <c r="E120">
        <f>Calibration!$L$16*(1-(D120/Calibration!$L$18))</f>
        <v>20.56162673390504</v>
      </c>
      <c r="F120" s="4">
        <f t="shared" si="35"/>
        <v>10.801967955869687</v>
      </c>
      <c r="G120" s="13">
        <f>Calibration!$L$16*(1-(F120/Calibration!$L$18))</f>
        <v>35.688142883815082</v>
      </c>
      <c r="H120" s="4">
        <f t="shared" si="36"/>
        <v>9.9150480843965223</v>
      </c>
      <c r="I120" s="13">
        <f>Calibration!$L$16*(1-(H120/Calibration!$L$18))</f>
        <v>37.654740474850428</v>
      </c>
      <c r="S120" s="4">
        <v>16.91</v>
      </c>
      <c r="T120" s="13">
        <v>20.700001</v>
      </c>
      <c r="U120" s="4">
        <v>10.450001</v>
      </c>
      <c r="V120" s="13">
        <v>34.299999</v>
      </c>
      <c r="W120" s="12">
        <v>12.559998999999999</v>
      </c>
      <c r="X120" s="13">
        <v>40</v>
      </c>
      <c r="Y120">
        <v>14.833667</v>
      </c>
      <c r="Z120">
        <v>16.933336000000001</v>
      </c>
      <c r="AA120">
        <v>15.370666999999999</v>
      </c>
      <c r="AE120">
        <f t="shared" si="17"/>
        <v>4.2218002659099099E-2</v>
      </c>
      <c r="AF120">
        <f t="shared" si="18"/>
        <v>0.71390642496536572</v>
      </c>
      <c r="AG120">
        <f t="shared" si="19"/>
        <v>6.6847468314112672E-3</v>
      </c>
      <c r="AH120" s="13">
        <f t="shared" si="20"/>
        <v>0.13837426609496006</v>
      </c>
      <c r="AI120">
        <f t="shared" si="21"/>
        <v>3.3681045185515915E-2</v>
      </c>
      <c r="AJ120">
        <f t="shared" si="22"/>
        <v>0.35196695586968652</v>
      </c>
      <c r="AK120">
        <f t="shared" si="23"/>
        <v>4.047066834652336E-2</v>
      </c>
      <c r="AL120" s="13">
        <f t="shared" si="24"/>
        <v>1.3881438838150828</v>
      </c>
      <c r="AM120">
        <f t="shared" si="25"/>
        <v>0.21058528074751259</v>
      </c>
      <c r="AN120">
        <f t="shared" si="26"/>
        <v>2.6449509156034772</v>
      </c>
      <c r="AO120">
        <f t="shared" si="27"/>
        <v>5.8631488128739306E-2</v>
      </c>
      <c r="AP120">
        <f t="shared" si="28"/>
        <v>2.3452595251495723</v>
      </c>
    </row>
    <row r="121" spans="1:42">
      <c r="A121">
        <v>21</v>
      </c>
      <c r="B121">
        <v>17</v>
      </c>
      <c r="C121">
        <v>55</v>
      </c>
      <c r="D121" s="4">
        <f t="shared" si="32"/>
        <v>16.95004904688637</v>
      </c>
      <c r="E121">
        <f>Calibration!$L$16*(1-(D121/Calibration!$L$18))</f>
        <v>22.055793613073504</v>
      </c>
      <c r="F121" s="4">
        <f t="shared" si="35"/>
        <v>11.751637483985961</v>
      </c>
      <c r="G121" s="13">
        <f>Calibration!$L$16*(1-(F121/Calibration!$L$18))</f>
        <v>33.582408345281117</v>
      </c>
      <c r="H121" s="4">
        <f t="shared" si="36"/>
        <v>12.417391953718687</v>
      </c>
      <c r="I121" s="13">
        <f>Calibration!$L$16*(1-(H121/Calibration!$L$18))</f>
        <v>32.106208320331049</v>
      </c>
      <c r="S121" s="4">
        <v>7.59</v>
      </c>
      <c r="T121" s="13">
        <v>20.799999</v>
      </c>
      <c r="U121" s="4">
        <v>14.18</v>
      </c>
      <c r="V121" s="13">
        <v>31.4</v>
      </c>
      <c r="W121" s="12">
        <v>15.66</v>
      </c>
      <c r="X121" s="13">
        <v>36</v>
      </c>
      <c r="Y121">
        <v>14.632334</v>
      </c>
      <c r="Z121">
        <v>16.492334</v>
      </c>
      <c r="AA121">
        <v>14.856668000000001</v>
      </c>
      <c r="AE121">
        <f t="shared" si="17"/>
        <v>1.233208043068033</v>
      </c>
      <c r="AF121">
        <f t="shared" si="18"/>
        <v>9.3600490468863704</v>
      </c>
      <c r="AG121">
        <f t="shared" si="19"/>
        <v>6.0374743915781182E-2</v>
      </c>
      <c r="AH121" s="13">
        <f t="shared" si="20"/>
        <v>1.2557946130735047</v>
      </c>
      <c r="AI121">
        <f t="shared" si="21"/>
        <v>0.17125264569915646</v>
      </c>
      <c r="AJ121">
        <f t="shared" si="22"/>
        <v>2.4283625160140385</v>
      </c>
      <c r="AK121">
        <f t="shared" si="23"/>
        <v>6.9503450486659818E-2</v>
      </c>
      <c r="AL121" s="13">
        <f t="shared" si="24"/>
        <v>2.182408345281118</v>
      </c>
      <c r="AM121">
        <f t="shared" si="25"/>
        <v>0.2070630936322678</v>
      </c>
      <c r="AN121">
        <f t="shared" si="26"/>
        <v>3.2426080462813136</v>
      </c>
      <c r="AO121">
        <f t="shared" si="27"/>
        <v>0.10816087999080419</v>
      </c>
      <c r="AP121">
        <f t="shared" si="28"/>
        <v>3.8937916796689507</v>
      </c>
    </row>
    <row r="122" spans="1:42">
      <c r="A122">
        <v>21</v>
      </c>
      <c r="B122">
        <v>18</v>
      </c>
      <c r="C122">
        <v>0</v>
      </c>
      <c r="D122" s="4">
        <f t="shared" si="32"/>
        <v>9.1289655586831966</v>
      </c>
      <c r="E122">
        <f>Calibration!$L$16*(1-(D122/Calibration!$L$18))</f>
        <v>39.397747990123563</v>
      </c>
      <c r="F122" s="4">
        <f t="shared" si="35"/>
        <v>12.683748171899238</v>
      </c>
      <c r="G122" s="13">
        <f>Calibration!$L$16*(1-(F122/Calibration!$L$18))</f>
        <v>31.515607620223715</v>
      </c>
      <c r="H122" s="4">
        <f t="shared" si="36"/>
        <v>15.558563656210167</v>
      </c>
      <c r="I122" s="13">
        <f>Calibration!$L$16*(1-(H122/Calibration!$L$18))</f>
        <v>25.141181487763273</v>
      </c>
      <c r="S122" s="4">
        <v>14.669999000000001</v>
      </c>
      <c r="T122" s="13">
        <v>20.200001</v>
      </c>
      <c r="U122" s="4">
        <v>11.93</v>
      </c>
      <c r="V122" s="13">
        <v>29.700001</v>
      </c>
      <c r="W122" s="12">
        <v>13.889999</v>
      </c>
      <c r="X122" s="13">
        <v>32.799999</v>
      </c>
      <c r="Y122">
        <v>14.179334000000001</v>
      </c>
      <c r="Z122">
        <v>15.984664</v>
      </c>
      <c r="AA122">
        <v>14.721334000000001</v>
      </c>
      <c r="AE122">
        <f t="shared" si="17"/>
        <v>0.37771191677087396</v>
      </c>
      <c r="AF122">
        <f t="shared" si="18"/>
        <v>5.5410334413168041</v>
      </c>
      <c r="AG122">
        <f t="shared" si="19"/>
        <v>0.95038346731386603</v>
      </c>
      <c r="AH122" s="13">
        <f t="shared" si="20"/>
        <v>19.197746990123562</v>
      </c>
      <c r="AI122">
        <f t="shared" si="21"/>
        <v>6.3180902925334265E-2</v>
      </c>
      <c r="AJ122">
        <f t="shared" si="22"/>
        <v>0.75374817189923782</v>
      </c>
      <c r="AK122">
        <f t="shared" si="23"/>
        <v>6.1131533976167704E-2</v>
      </c>
      <c r="AL122" s="13">
        <f t="shared" si="24"/>
        <v>1.8156066202237149</v>
      </c>
      <c r="AM122">
        <f t="shared" si="25"/>
        <v>0.12012705373198133</v>
      </c>
      <c r="AN122">
        <f t="shared" si="26"/>
        <v>1.668564656210167</v>
      </c>
      <c r="AO122">
        <f t="shared" si="27"/>
        <v>0.23350054102857523</v>
      </c>
      <c r="AP122">
        <f t="shared" si="28"/>
        <v>7.6588175122367268</v>
      </c>
    </row>
    <row r="123" spans="1:42">
      <c r="A123">
        <v>21</v>
      </c>
      <c r="B123">
        <v>18</v>
      </c>
      <c r="C123">
        <v>5</v>
      </c>
      <c r="D123" s="4">
        <f t="shared" si="32"/>
        <v>13.66568684474346</v>
      </c>
      <c r="E123">
        <f>Calibration!$L$16*(1-(D123/Calibration!$L$18))</f>
        <v>29.338321609761014</v>
      </c>
      <c r="F123" s="4">
        <f t="shared" si="35"/>
        <v>12.538392132919808</v>
      </c>
      <c r="G123" s="13">
        <f>Calibration!$L$16*(1-(F123/Calibration!$L$18))</f>
        <v>31.83791050833533</v>
      </c>
      <c r="H123" s="4">
        <f t="shared" si="36"/>
        <v>14.098189980702175</v>
      </c>
      <c r="I123" s="13">
        <f>Calibration!$L$16*(1-(H123/Calibration!$L$18))</f>
        <v>28.379317698980586</v>
      </c>
      <c r="S123" s="4">
        <v>14.33</v>
      </c>
      <c r="T123" s="13">
        <v>21.1</v>
      </c>
      <c r="U123" s="4">
        <v>13.410000999999999</v>
      </c>
      <c r="V123" s="13">
        <v>28.6</v>
      </c>
      <c r="W123" s="12">
        <v>11.91</v>
      </c>
      <c r="X123" s="13">
        <v>31.700001</v>
      </c>
      <c r="Y123">
        <v>13.596332</v>
      </c>
      <c r="Z123">
        <v>15.801667</v>
      </c>
      <c r="AA123">
        <v>13.910334000000001</v>
      </c>
      <c r="AE123">
        <f t="shared" si="17"/>
        <v>4.6358210415669225E-2</v>
      </c>
      <c r="AF123">
        <f t="shared" si="18"/>
        <v>0.66431315525654</v>
      </c>
      <c r="AG123">
        <f t="shared" si="19"/>
        <v>0.39044178245312849</v>
      </c>
      <c r="AH123" s="13">
        <f t="shared" si="20"/>
        <v>8.2383216097610124</v>
      </c>
      <c r="AI123">
        <f t="shared" si="21"/>
        <v>6.4996927821272421E-2</v>
      </c>
      <c r="AJ123">
        <f t="shared" si="22"/>
        <v>0.87160886708019092</v>
      </c>
      <c r="AK123">
        <f t="shared" si="23"/>
        <v>0.1132136541375989</v>
      </c>
      <c r="AL123" s="13">
        <f t="shared" si="24"/>
        <v>3.2379105083353288</v>
      </c>
      <c r="AM123">
        <f t="shared" si="25"/>
        <v>0.18372711844686607</v>
      </c>
      <c r="AN123">
        <f t="shared" si="26"/>
        <v>2.188189980702175</v>
      </c>
      <c r="AO123">
        <f t="shared" si="27"/>
        <v>0.1047534131314196</v>
      </c>
      <c r="AP123">
        <f t="shared" si="28"/>
        <v>3.3206833010194146</v>
      </c>
    </row>
    <row r="124" spans="1:42">
      <c r="A124">
        <v>21</v>
      </c>
      <c r="B124">
        <v>18</v>
      </c>
      <c r="C124">
        <v>10</v>
      </c>
      <c r="D124" s="4">
        <f t="shared" si="32"/>
        <v>14.292326559530387</v>
      </c>
      <c r="E124">
        <f>Calibration!$L$16*(1-(D124/Calibration!$L$18))</f>
        <v>27.948852061063079</v>
      </c>
      <c r="F124" s="4">
        <f t="shared" si="35"/>
        <v>13.463916668376184</v>
      </c>
      <c r="G124" s="13">
        <f>Calibration!$L$16*(1-(F124/Calibration!$L$18))</f>
        <v>29.785713483085015</v>
      </c>
      <c r="H124" s="4">
        <f t="shared" si="36"/>
        <v>11.991881846422601</v>
      </c>
      <c r="I124" s="13">
        <f>Calibration!$L$16*(1-(H124/Calibration!$L$18))</f>
        <v>33.04970635085747</v>
      </c>
      <c r="S124" s="4">
        <v>9.6300000000000008</v>
      </c>
      <c r="T124" s="13">
        <v>25.1</v>
      </c>
      <c r="U124" s="4">
        <v>12.23</v>
      </c>
      <c r="V124" s="13">
        <v>28.299999</v>
      </c>
      <c r="W124" s="12">
        <v>6.95</v>
      </c>
      <c r="X124" s="13">
        <v>31</v>
      </c>
      <c r="Y124">
        <v>12.331666</v>
      </c>
      <c r="Z124">
        <v>14.910002</v>
      </c>
      <c r="AA124">
        <v>13.752333</v>
      </c>
      <c r="AE124">
        <f t="shared" si="17"/>
        <v>0.48414606017968703</v>
      </c>
      <c r="AF124">
        <f t="shared" si="18"/>
        <v>4.6623265595303867</v>
      </c>
      <c r="AG124">
        <f t="shared" si="19"/>
        <v>0.11350008211406681</v>
      </c>
      <c r="AH124" s="13">
        <f t="shared" si="20"/>
        <v>2.8488520610630772</v>
      </c>
      <c r="AI124">
        <f t="shared" si="21"/>
        <v>0.10089261393100438</v>
      </c>
      <c r="AJ124">
        <f t="shared" si="22"/>
        <v>1.2339166683761835</v>
      </c>
      <c r="AK124">
        <f t="shared" si="23"/>
        <v>5.2498746840415625E-2</v>
      </c>
      <c r="AL124" s="13">
        <f t="shared" si="24"/>
        <v>1.4857144830850153</v>
      </c>
      <c r="AM124">
        <f t="shared" si="25"/>
        <v>0.72545062538454685</v>
      </c>
      <c r="AN124">
        <f t="shared" si="26"/>
        <v>5.0418818464226005</v>
      </c>
      <c r="AO124">
        <f t="shared" si="27"/>
        <v>6.611955970507967E-2</v>
      </c>
      <c r="AP124">
        <f t="shared" si="28"/>
        <v>2.0497063508574698</v>
      </c>
    </row>
    <row r="125" spans="1:42">
      <c r="A125">
        <v>21</v>
      </c>
      <c r="B125">
        <v>18</v>
      </c>
      <c r="C125">
        <v>15</v>
      </c>
      <c r="D125" s="4">
        <f t="shared" si="32"/>
        <v>10.384955419152996</v>
      </c>
      <c r="E125">
        <f>Calibration!$L$16*(1-(D125/Calibration!$L$18))</f>
        <v>36.61279896213297</v>
      </c>
      <c r="F125" s="4">
        <f t="shared" si="35"/>
        <v>11.930894741476523</v>
      </c>
      <c r="G125" s="13">
        <f>Calibration!$L$16*(1-(F125/Calibration!$L$18))</f>
        <v>33.184935132542073</v>
      </c>
      <c r="H125" s="4">
        <f t="shared" si="36"/>
        <v>7.1015165420857338</v>
      </c>
      <c r="I125" s="13">
        <f>Calibration!$L$16*(1-(H125/Calibration!$L$18))</f>
        <v>43.89327963873226</v>
      </c>
      <c r="S125" s="4">
        <v>6.73</v>
      </c>
      <c r="T125" s="13">
        <v>31.6</v>
      </c>
      <c r="U125" s="4">
        <v>9.6</v>
      </c>
      <c r="V125" s="13">
        <v>31.1</v>
      </c>
      <c r="W125" s="12">
        <v>9.19</v>
      </c>
      <c r="X125" s="13">
        <v>31.299999</v>
      </c>
      <c r="Y125">
        <v>12.448668</v>
      </c>
      <c r="Z125">
        <v>14.885001000000001</v>
      </c>
      <c r="AA125">
        <v>13.344001</v>
      </c>
      <c r="AE125">
        <f t="shared" si="17"/>
        <v>0.54308401473298595</v>
      </c>
      <c r="AF125">
        <f t="shared" si="18"/>
        <v>3.654955419152996</v>
      </c>
      <c r="AG125">
        <f t="shared" si="19"/>
        <v>0.15863287854851166</v>
      </c>
      <c r="AH125" s="13">
        <f t="shared" si="20"/>
        <v>5.0127989621329689</v>
      </c>
      <c r="AI125">
        <f t="shared" si="21"/>
        <v>0.24280153557047121</v>
      </c>
      <c r="AJ125">
        <f t="shared" si="22"/>
        <v>2.3308947414765235</v>
      </c>
      <c r="AK125">
        <f t="shared" si="23"/>
        <v>6.7039714872735412E-2</v>
      </c>
      <c r="AL125" s="13">
        <f t="shared" si="24"/>
        <v>2.0849351325420713</v>
      </c>
      <c r="AM125">
        <f t="shared" si="25"/>
        <v>0.22725608900046418</v>
      </c>
      <c r="AN125">
        <f t="shared" si="26"/>
        <v>2.0884834579142657</v>
      </c>
      <c r="AO125">
        <f t="shared" si="27"/>
        <v>0.4023412473186424</v>
      </c>
      <c r="AP125">
        <f t="shared" si="28"/>
        <v>12.59328063873226</v>
      </c>
    </row>
    <row r="126" spans="1:42">
      <c r="A126">
        <v>21</v>
      </c>
      <c r="B126">
        <v>18</v>
      </c>
      <c r="C126">
        <v>20</v>
      </c>
      <c r="D126" s="4">
        <f t="shared" si="32"/>
        <v>7.3593055839354848</v>
      </c>
      <c r="E126">
        <f>Calibration!$L$16*(1-(D126/Calibration!$L$18))</f>
        <v>43.321675230033001</v>
      </c>
      <c r="F126" s="4">
        <f t="shared" si="35"/>
        <v>9.3532480503571502</v>
      </c>
      <c r="G126" s="13">
        <f>Calibration!$L$16*(1-(F126/Calibration!$L$18))</f>
        <v>38.900438794530977</v>
      </c>
      <c r="H126" s="4">
        <f t="shared" si="36"/>
        <v>9.0027368070253164</v>
      </c>
      <c r="I126" s="13">
        <f>Calibration!$L$16*(1-(H126/Calibration!$L$18))</f>
        <v>39.677639293627074</v>
      </c>
      <c r="S126" s="4">
        <v>5.63</v>
      </c>
      <c r="T126" s="13">
        <v>39.200001</v>
      </c>
      <c r="U126" s="4">
        <v>7.95</v>
      </c>
      <c r="V126" s="13">
        <v>33.799999</v>
      </c>
      <c r="W126" s="12">
        <v>11.33</v>
      </c>
      <c r="X126" s="13">
        <v>32.099997999999999</v>
      </c>
      <c r="Y126">
        <v>12.370333</v>
      </c>
      <c r="Z126">
        <v>14.518331999999999</v>
      </c>
      <c r="AA126">
        <v>12.930999999999999</v>
      </c>
      <c r="AE126">
        <f t="shared" si="17"/>
        <v>0.30715907352317673</v>
      </c>
      <c r="AF126">
        <f t="shared" si="18"/>
        <v>1.7293055839354849</v>
      </c>
      <c r="AG126">
        <f t="shared" si="19"/>
        <v>0.10514474808388401</v>
      </c>
      <c r="AH126" s="13">
        <f t="shared" si="20"/>
        <v>4.1216742300330012</v>
      </c>
      <c r="AI126">
        <f t="shared" si="21"/>
        <v>0.17650918872416982</v>
      </c>
      <c r="AJ126">
        <f t="shared" si="22"/>
        <v>1.4032480503571501</v>
      </c>
      <c r="AK126">
        <f t="shared" si="23"/>
        <v>0.15090059010152568</v>
      </c>
      <c r="AL126" s="13">
        <f t="shared" si="24"/>
        <v>5.1004397945309776</v>
      </c>
      <c r="AM126">
        <f t="shared" si="25"/>
        <v>0.20540716619370553</v>
      </c>
      <c r="AN126">
        <f t="shared" si="26"/>
        <v>2.3272631929746836</v>
      </c>
      <c r="AO126">
        <f t="shared" si="27"/>
        <v>0.23606360640979088</v>
      </c>
      <c r="AP126">
        <f t="shared" si="28"/>
        <v>7.5776412936270745</v>
      </c>
    </row>
    <row r="127" spans="1:42">
      <c r="A127">
        <v>21</v>
      </c>
      <c r="B127">
        <v>18</v>
      </c>
      <c r="C127">
        <v>25</v>
      </c>
      <c r="D127" s="4">
        <f t="shared" si="32"/>
        <v>6.0627228288451089</v>
      </c>
      <c r="E127">
        <f>Calibration!$L$16*(1-(D127/Calibration!$L$18))</f>
        <v>46.19663226364127</v>
      </c>
      <c r="F127" s="4">
        <f t="shared" si="35"/>
        <v>7.6871618449787329</v>
      </c>
      <c r="G127" s="13">
        <f>Calibration!$L$16*(1-(F127/Calibration!$L$18))</f>
        <v>42.594708393555926</v>
      </c>
      <c r="H127" s="4">
        <f t="shared" si="36"/>
        <v>11.338205950768778</v>
      </c>
      <c r="I127" s="13">
        <f>Calibration!$L$16*(1-(H127/Calibration!$L$18))</f>
        <v>34.499124142766284</v>
      </c>
      <c r="S127" s="4">
        <v>4.7</v>
      </c>
      <c r="T127" s="13">
        <v>44.599997999999999</v>
      </c>
      <c r="U127" s="4">
        <v>7.56</v>
      </c>
      <c r="V127" s="13">
        <v>34.599997999999999</v>
      </c>
      <c r="W127" s="12">
        <v>12.349999</v>
      </c>
      <c r="X127" s="13">
        <v>30.9</v>
      </c>
      <c r="Y127">
        <v>12.399333</v>
      </c>
      <c r="Z127">
        <v>14.008333</v>
      </c>
      <c r="AA127">
        <v>12.853001000000001</v>
      </c>
      <c r="AE127">
        <f t="shared" si="17"/>
        <v>0.28994102741385291</v>
      </c>
      <c r="AF127">
        <f t="shared" si="18"/>
        <v>1.3627228288451088</v>
      </c>
      <c r="AG127">
        <f t="shared" si="19"/>
        <v>3.5798976126439973E-2</v>
      </c>
      <c r="AH127" s="13">
        <f t="shared" si="20"/>
        <v>1.5966342636412705</v>
      </c>
      <c r="AI127">
        <f t="shared" si="21"/>
        <v>1.6820349864911811E-2</v>
      </c>
      <c r="AJ127">
        <f t="shared" si="22"/>
        <v>0.12716184497873328</v>
      </c>
      <c r="AK127">
        <f t="shared" si="23"/>
        <v>0.23106100738953589</v>
      </c>
      <c r="AL127" s="13">
        <f t="shared" si="24"/>
        <v>7.9947103935559269</v>
      </c>
      <c r="AM127">
        <f t="shared" si="25"/>
        <v>8.1926569324517556E-2</v>
      </c>
      <c r="AN127">
        <f t="shared" si="26"/>
        <v>1.0117930492312226</v>
      </c>
      <c r="AO127">
        <f t="shared" si="27"/>
        <v>0.11647650947463709</v>
      </c>
      <c r="AP127">
        <f t="shared" si="28"/>
        <v>3.5991241427662857</v>
      </c>
    </row>
    <row r="128" spans="1:42">
      <c r="A128">
        <v>21</v>
      </c>
      <c r="B128">
        <v>18</v>
      </c>
      <c r="C128">
        <v>30</v>
      </c>
      <c r="D128" s="4">
        <f t="shared" si="32"/>
        <v>5.081150303387715</v>
      </c>
      <c r="E128">
        <f>Calibration!$L$16*(1-(D128/Calibration!$L$18))</f>
        <v>48.373106403052184</v>
      </c>
      <c r="F128" s="4">
        <f t="shared" si="35"/>
        <v>7.0418102068182211</v>
      </c>
      <c r="G128" s="13">
        <f>Calibration!$L$16*(1-(F128/Calibration!$L$18))</f>
        <v>44.025668526255551</v>
      </c>
      <c r="H128" s="4">
        <f t="shared" si="36"/>
        <v>12.529842817789552</v>
      </c>
      <c r="I128" s="13">
        <f>Calibration!$L$16*(1-(H128/Calibration!$L$18))</f>
        <v>31.856867195496079</v>
      </c>
      <c r="S128" s="4">
        <v>5.21</v>
      </c>
      <c r="T128" s="13">
        <v>48.099997999999999</v>
      </c>
      <c r="U128" s="4">
        <v>7.64</v>
      </c>
      <c r="V128" s="13">
        <v>36.299999</v>
      </c>
      <c r="W128" s="12">
        <v>12.52</v>
      </c>
      <c r="X128" s="13">
        <v>29.9</v>
      </c>
      <c r="Y128">
        <v>10.788333</v>
      </c>
      <c r="Z128">
        <v>12.910667999999999</v>
      </c>
      <c r="AA128">
        <v>11.597999</v>
      </c>
      <c r="AE128">
        <f t="shared" si="17"/>
        <v>2.4731227756676577E-2</v>
      </c>
      <c r="AF128">
        <f t="shared" si="18"/>
        <v>0.12884969661228496</v>
      </c>
      <c r="AG128">
        <f t="shared" si="19"/>
        <v>5.6779296134728367E-3</v>
      </c>
      <c r="AH128" s="13">
        <f t="shared" si="20"/>
        <v>0.2731084030521842</v>
      </c>
      <c r="AI128">
        <f t="shared" si="21"/>
        <v>7.8297093348400335E-2</v>
      </c>
      <c r="AJ128">
        <f t="shared" si="22"/>
        <v>0.59818979318177856</v>
      </c>
      <c r="AK128">
        <f t="shared" si="23"/>
        <v>0.21282836746787653</v>
      </c>
      <c r="AL128" s="13">
        <f t="shared" si="24"/>
        <v>7.725669526255551</v>
      </c>
      <c r="AM128">
        <f t="shared" si="25"/>
        <v>7.861675550760725E-4</v>
      </c>
      <c r="AN128">
        <f t="shared" si="26"/>
        <v>9.8428177895524271E-3</v>
      </c>
      <c r="AO128">
        <f t="shared" si="27"/>
        <v>6.5447063394517752E-2</v>
      </c>
      <c r="AP128">
        <f t="shared" si="28"/>
        <v>1.9568671954960806</v>
      </c>
    </row>
    <row r="129" spans="1:42">
      <c r="A129">
        <v>21</v>
      </c>
      <c r="B129">
        <v>18</v>
      </c>
      <c r="C129">
        <v>35</v>
      </c>
      <c r="D129" s="4">
        <f t="shared" si="32"/>
        <v>5.3618531568766485</v>
      </c>
      <c r="E129">
        <f>Calibration!$L$16*(1-(D129/Calibration!$L$18))</f>
        <v>47.750694420613264</v>
      </c>
      <c r="F129" s="4">
        <f t="shared" si="35"/>
        <v>7.1210968509474188</v>
      </c>
      <c r="G129" s="13">
        <f>Calibration!$L$16*(1-(F129/Calibration!$L$18))</f>
        <v>43.849863554058047</v>
      </c>
      <c r="H129" s="4">
        <f t="shared" si="36"/>
        <v>12.772320292467322</v>
      </c>
      <c r="I129" s="13">
        <f>Calibration!$L$16*(1-(H129/Calibration!$L$18))</f>
        <v>31.319213645362414</v>
      </c>
      <c r="S129" s="4">
        <v>4.92</v>
      </c>
      <c r="T129" s="13">
        <v>50</v>
      </c>
      <c r="U129" s="4">
        <v>8.8699999999999992</v>
      </c>
      <c r="V129" s="13">
        <v>35.799999</v>
      </c>
      <c r="W129" s="12">
        <v>15.870001</v>
      </c>
      <c r="X129" s="13">
        <v>27.700001</v>
      </c>
      <c r="Y129">
        <v>10.482666</v>
      </c>
      <c r="Z129">
        <v>11.989333</v>
      </c>
      <c r="AA129">
        <v>11.289332</v>
      </c>
      <c r="AE129">
        <f t="shared" si="17"/>
        <v>8.9807552210700942E-2</v>
      </c>
      <c r="AF129">
        <f t="shared" si="18"/>
        <v>0.44185315687664861</v>
      </c>
      <c r="AG129">
        <f t="shared" si="19"/>
        <v>4.498611158773471E-2</v>
      </c>
      <c r="AH129" s="13">
        <f t="shared" si="20"/>
        <v>2.2493055793867356</v>
      </c>
      <c r="AI129">
        <f t="shared" si="21"/>
        <v>0.19717059177593918</v>
      </c>
      <c r="AJ129">
        <f t="shared" si="22"/>
        <v>1.7489031490525804</v>
      </c>
      <c r="AK129">
        <f t="shared" si="23"/>
        <v>0.22485655807024035</v>
      </c>
      <c r="AL129" s="13">
        <f t="shared" si="24"/>
        <v>8.0498645540580469</v>
      </c>
      <c r="AM129">
        <f t="shared" si="25"/>
        <v>0.19519095855965468</v>
      </c>
      <c r="AN129">
        <f t="shared" si="26"/>
        <v>3.0976807075326782</v>
      </c>
      <c r="AO129">
        <f t="shared" si="27"/>
        <v>0.13065749150559286</v>
      </c>
      <c r="AP129">
        <f t="shared" si="28"/>
        <v>3.6192126453624134</v>
      </c>
    </row>
    <row r="130" spans="1:42">
      <c r="A130">
        <v>21</v>
      </c>
      <c r="B130">
        <v>18</v>
      </c>
      <c r="C130">
        <v>40</v>
      </c>
      <c r="D130" s="4">
        <f t="shared" si="32"/>
        <v>5.1523414059726278</v>
      </c>
      <c r="E130">
        <f>Calibration!$L$16*(1-(D130/Calibration!$L$18))</f>
        <v>48.215251950412515</v>
      </c>
      <c r="F130" s="4">
        <f t="shared" si="35"/>
        <v>7.9162101339225259</v>
      </c>
      <c r="G130" s="13">
        <f>Calibration!$L$16*(1-(F130/Calibration!$L$18))</f>
        <v>42.086831833614333</v>
      </c>
      <c r="H130" s="4">
        <f t="shared" si="36"/>
        <v>15.993730008245093</v>
      </c>
      <c r="I130" s="13">
        <f>Calibration!$L$16*(1-(H130/Calibration!$L$18))</f>
        <v>24.176272337413465</v>
      </c>
      <c r="S130" s="4">
        <v>5.71</v>
      </c>
      <c r="T130" s="13">
        <v>50.700001</v>
      </c>
      <c r="U130" s="4">
        <v>10.78</v>
      </c>
      <c r="V130" s="13">
        <v>34.299999</v>
      </c>
      <c r="W130" s="12">
        <v>14.97</v>
      </c>
      <c r="X130" s="13">
        <v>26</v>
      </c>
      <c r="Y130">
        <v>9.5266669999999998</v>
      </c>
      <c r="Z130">
        <v>11.414332</v>
      </c>
      <c r="AA130">
        <v>9.9380000000000006</v>
      </c>
      <c r="AE130">
        <f t="shared" si="17"/>
        <v>9.7663501580975864E-2</v>
      </c>
      <c r="AF130">
        <f t="shared" si="18"/>
        <v>0.55765859402737217</v>
      </c>
      <c r="AG130">
        <f t="shared" si="19"/>
        <v>4.9008856027191898E-2</v>
      </c>
      <c r="AH130" s="13">
        <f t="shared" si="20"/>
        <v>2.4847490495874851</v>
      </c>
      <c r="AI130">
        <f t="shared" si="21"/>
        <v>0.26565768702017378</v>
      </c>
      <c r="AJ130">
        <f t="shared" si="22"/>
        <v>2.8637898660774734</v>
      </c>
      <c r="AK130">
        <f t="shared" si="23"/>
        <v>0.22702137203019551</v>
      </c>
      <c r="AL130" s="13">
        <f t="shared" si="24"/>
        <v>7.7868328336143335</v>
      </c>
      <c r="AM130">
        <f t="shared" si="25"/>
        <v>6.8385438092524523E-2</v>
      </c>
      <c r="AN130">
        <f t="shared" si="26"/>
        <v>1.0237300082450922</v>
      </c>
      <c r="AO130">
        <f t="shared" si="27"/>
        <v>7.0143371637943652E-2</v>
      </c>
      <c r="AP130">
        <f t="shared" si="28"/>
        <v>1.8237276625865348</v>
      </c>
    </row>
    <row r="131" spans="1:42">
      <c r="A131">
        <v>21</v>
      </c>
      <c r="B131">
        <v>18</v>
      </c>
      <c r="C131">
        <v>45</v>
      </c>
      <c r="D131" s="4">
        <f t="shared" si="32"/>
        <v>5.7438594539466852</v>
      </c>
      <c r="E131">
        <f>Calibration!$L$16*(1-(D131/Calibration!$L$18))</f>
        <v>46.903658867863221</v>
      </c>
      <c r="F131" s="4">
        <f t="shared" si="35"/>
        <v>9.464219607640965</v>
      </c>
      <c r="G131" s="13">
        <f>Calibration!$L$16*(1-(F131/Calibration!$L$18))</f>
        <v>38.654377786939264</v>
      </c>
      <c r="H131" s="4">
        <f t="shared" si="36"/>
        <v>15.313195391191339</v>
      </c>
      <c r="I131" s="13">
        <f>Calibration!$L$16*(1-(H131/Calibration!$L$18))</f>
        <v>25.685244885622488</v>
      </c>
      <c r="S131" s="4">
        <v>4.7699999999999996</v>
      </c>
      <c r="T131" s="13">
        <v>53.299999</v>
      </c>
      <c r="U131" s="4">
        <v>8.93</v>
      </c>
      <c r="V131" s="13">
        <v>34.599997999999999</v>
      </c>
      <c r="W131" s="12">
        <v>14.370001</v>
      </c>
      <c r="X131" s="13">
        <v>25.700001</v>
      </c>
      <c r="Y131">
        <v>9.0723330000000004</v>
      </c>
      <c r="Z131">
        <v>10.592331</v>
      </c>
      <c r="AA131">
        <v>9.5976660000000003</v>
      </c>
      <c r="AE131">
        <f t="shared" ref="AE131:AE194" si="37">ABS(S131-D131)/S131</f>
        <v>0.2041634075359928</v>
      </c>
      <c r="AF131">
        <f t="shared" ref="AF131:AF194" si="38">ABS(S131-D131)</f>
        <v>0.9738594539466856</v>
      </c>
      <c r="AG131">
        <f t="shared" ref="AG131:AG194" si="39">ABS(T131-E131)/T131</f>
        <v>0.12000638371750773</v>
      </c>
      <c r="AH131" s="13">
        <f t="shared" ref="AH131:AH194" si="40">ABS(T131-E131)</f>
        <v>6.3963401321367783</v>
      </c>
      <c r="AI131">
        <f t="shared" ref="AI131:AI194" si="41">ABS(U131-F131)/U131</f>
        <v>5.9823024371888613E-2</v>
      </c>
      <c r="AJ131">
        <f t="shared" ref="AJ131:AJ194" si="42">ABS(U131-F131)</f>
        <v>0.53421960764096532</v>
      </c>
      <c r="AK131">
        <f t="shared" ref="AK131:AK194" si="43">ABS(V131-G131)/V131</f>
        <v>0.11717861333226855</v>
      </c>
      <c r="AL131" s="13">
        <f t="shared" ref="AL131:AL194" si="44">ABS(V131-G131)</f>
        <v>4.0543797869392648</v>
      </c>
      <c r="AM131">
        <f t="shared" ref="AM131:AM194" si="45">ABS(W131-H131)/W131</f>
        <v>6.5636348333680622E-2</v>
      </c>
      <c r="AN131">
        <f t="shared" ref="AN131:AN194" si="46">ABS(W131-H131)</f>
        <v>0.94319439119133897</v>
      </c>
      <c r="AO131">
        <f t="shared" ref="AO131:AO194" si="47">ABS(X131-I131)/X131</f>
        <v>5.7416785227020492E-4</v>
      </c>
      <c r="AP131">
        <f t="shared" ref="AP131:AP194" si="48">ABS(X131-I131)</f>
        <v>1.475611437751212E-2</v>
      </c>
    </row>
    <row r="132" spans="1:42">
      <c r="A132">
        <v>21</v>
      </c>
      <c r="B132">
        <v>18</v>
      </c>
      <c r="C132">
        <v>50</v>
      </c>
      <c r="D132" s="4">
        <f t="shared" si="32"/>
        <v>5.0369982616660609</v>
      </c>
      <c r="E132">
        <f>Calibration!$L$16*(1-(D132/Calibration!$L$18))</f>
        <v>48.471006226567106</v>
      </c>
      <c r="F132" s="4">
        <f t="shared" si="35"/>
        <v>8.236629191457169</v>
      </c>
      <c r="G132" s="13">
        <f>Calibration!$L$16*(1-(F132/Calibration!$L$18))</f>
        <v>41.376355761381561</v>
      </c>
      <c r="H132" s="4">
        <f t="shared" si="36"/>
        <v>14.720105136823328</v>
      </c>
      <c r="I132" s="13">
        <f>Calibration!$L$16*(1-(H132/Calibration!$L$18))</f>
        <v>27.000324074872523</v>
      </c>
      <c r="S132" s="4">
        <v>4.7699999999999996</v>
      </c>
      <c r="T132" s="13">
        <v>54.5</v>
      </c>
      <c r="U132" s="4">
        <v>5.97</v>
      </c>
      <c r="V132" s="13">
        <v>37.599997999999999</v>
      </c>
      <c r="W132" s="12">
        <v>10.679999</v>
      </c>
      <c r="X132" s="13">
        <v>26</v>
      </c>
      <c r="Y132">
        <v>8.1020009999999996</v>
      </c>
      <c r="Z132">
        <v>9.7256680000000006</v>
      </c>
      <c r="AA132">
        <v>8.982666</v>
      </c>
      <c r="AE132">
        <f t="shared" si="37"/>
        <v>5.5974478336700495E-2</v>
      </c>
      <c r="AF132">
        <f t="shared" si="38"/>
        <v>0.26699826166606133</v>
      </c>
      <c r="AG132">
        <f t="shared" si="39"/>
        <v>0.11062373896207146</v>
      </c>
      <c r="AH132" s="13">
        <f t="shared" si="40"/>
        <v>6.0289937734328944</v>
      </c>
      <c r="AI132">
        <f t="shared" si="41"/>
        <v>0.37966988131610879</v>
      </c>
      <c r="AJ132">
        <f t="shared" si="42"/>
        <v>2.2666291914571692</v>
      </c>
      <c r="AK132">
        <f t="shared" si="43"/>
        <v>0.1004350521875443</v>
      </c>
      <c r="AL132" s="13">
        <f t="shared" si="44"/>
        <v>3.7763577613815613</v>
      </c>
      <c r="AM132">
        <f t="shared" si="45"/>
        <v>0.37828712688300131</v>
      </c>
      <c r="AN132">
        <f t="shared" si="46"/>
        <v>4.0401061368233275</v>
      </c>
      <c r="AO132">
        <f t="shared" si="47"/>
        <v>3.8474002879712435E-2</v>
      </c>
      <c r="AP132">
        <f t="shared" si="48"/>
        <v>1.0003240748725233</v>
      </c>
    </row>
    <row r="133" spans="1:42">
      <c r="A133">
        <v>21</v>
      </c>
      <c r="B133">
        <v>18</v>
      </c>
      <c r="C133">
        <v>55</v>
      </c>
      <c r="D133" s="4">
        <f t="shared" si="32"/>
        <v>4.8879376056009658</v>
      </c>
      <c r="E133">
        <f>Calibration!$L$16*(1-(D133/Calibration!$L$18))</f>
        <v>48.801523488119557</v>
      </c>
      <c r="F133" s="4">
        <f t="shared" si="35"/>
        <v>6.0153117347105001</v>
      </c>
      <c r="G133" s="13">
        <f>Calibration!$L$16*(1-(F133/Calibration!$L$18))</f>
        <v>46.301758494896646</v>
      </c>
      <c r="H133" s="4">
        <f t="shared" si="36"/>
        <v>11.204994515967925</v>
      </c>
      <c r="I133" s="13">
        <f>Calibration!$L$16*(1-(H133/Calibration!$L$18))</f>
        <v>34.794498387051263</v>
      </c>
      <c r="S133" s="4">
        <v>4.5599999999999996</v>
      </c>
      <c r="T133" s="13">
        <v>55.299999</v>
      </c>
      <c r="U133" s="4">
        <v>5.33</v>
      </c>
      <c r="V133" s="13">
        <v>41.700001</v>
      </c>
      <c r="W133" s="12">
        <v>6.56</v>
      </c>
      <c r="X133" s="13">
        <v>29.299999</v>
      </c>
      <c r="Y133">
        <v>7.584333</v>
      </c>
      <c r="Z133">
        <v>8.8083340000000003</v>
      </c>
      <c r="AA133">
        <v>7.9870000000000001</v>
      </c>
      <c r="AE133">
        <f t="shared" si="37"/>
        <v>7.1916141579159251E-2</v>
      </c>
      <c r="AF133">
        <f t="shared" si="38"/>
        <v>0.32793760560096619</v>
      </c>
      <c r="AG133">
        <f t="shared" si="39"/>
        <v>0.11751312168885289</v>
      </c>
      <c r="AH133" s="13">
        <f t="shared" si="40"/>
        <v>6.4984755118804429</v>
      </c>
      <c r="AI133">
        <f t="shared" si="41"/>
        <v>0.1285763104522514</v>
      </c>
      <c r="AJ133">
        <f t="shared" si="42"/>
        <v>0.6853117347105</v>
      </c>
      <c r="AK133">
        <f t="shared" si="43"/>
        <v>0.11035389411373504</v>
      </c>
      <c r="AL133" s="13">
        <f t="shared" si="44"/>
        <v>4.6017574948966455</v>
      </c>
      <c r="AM133">
        <f t="shared" si="45"/>
        <v>0.70807843231218381</v>
      </c>
      <c r="AN133">
        <f t="shared" si="46"/>
        <v>4.6449945159679258</v>
      </c>
      <c r="AO133">
        <f t="shared" si="47"/>
        <v>0.18752558275006301</v>
      </c>
      <c r="AP133">
        <f t="shared" si="48"/>
        <v>5.4944993870512633</v>
      </c>
    </row>
    <row r="134" spans="1:42">
      <c r="A134">
        <v>21</v>
      </c>
      <c r="B134">
        <v>19</v>
      </c>
      <c r="C134">
        <v>0</v>
      </c>
      <c r="D134" s="4">
        <f t="shared" si="32"/>
        <v>4.6789854659270844</v>
      </c>
      <c r="E134">
        <f>Calibration!$L$16*(1-(D134/Calibration!$L$18))</f>
        <v>49.264840172908457</v>
      </c>
      <c r="F134" s="4">
        <f t="shared" si="35"/>
        <v>5.2462280799776488</v>
      </c>
      <c r="G134" s="13">
        <f>Calibration!$L$16*(1-(F134/Calibration!$L$18))</f>
        <v>48.007073835492271</v>
      </c>
      <c r="H134" s="4">
        <f t="shared" si="36"/>
        <v>6.9543508059521271</v>
      </c>
      <c r="I134" s="13">
        <f>Calibration!$L$16*(1-(H134/Calibration!$L$18))</f>
        <v>44.219595229883211</v>
      </c>
      <c r="S134" s="4">
        <v>4.17</v>
      </c>
      <c r="T134" s="13">
        <v>56.700001</v>
      </c>
      <c r="U134" s="4">
        <v>4.8099999999999996</v>
      </c>
      <c r="V134" s="13">
        <v>45.299999</v>
      </c>
      <c r="W134" s="12">
        <v>4.21</v>
      </c>
      <c r="X134" s="13">
        <v>36.400002000000001</v>
      </c>
      <c r="Y134">
        <v>6.7203340000000003</v>
      </c>
      <c r="Z134">
        <v>7.9053339999999999</v>
      </c>
      <c r="AA134">
        <v>7.1603329999999996</v>
      </c>
      <c r="AE134">
        <f t="shared" si="37"/>
        <v>0.12205886473071571</v>
      </c>
      <c r="AF134">
        <f t="shared" si="38"/>
        <v>0.50898546592708449</v>
      </c>
      <c r="AG134">
        <f t="shared" si="39"/>
        <v>0.13113158193932914</v>
      </c>
      <c r="AH134" s="13">
        <f t="shared" si="40"/>
        <v>7.4351608270915435</v>
      </c>
      <c r="AI134">
        <f t="shared" si="41"/>
        <v>9.0691908519261802E-2</v>
      </c>
      <c r="AJ134">
        <f t="shared" si="42"/>
        <v>0.43622807997764923</v>
      </c>
      <c r="AK134">
        <f t="shared" si="43"/>
        <v>5.9758827709737283E-2</v>
      </c>
      <c r="AL134" s="13">
        <f t="shared" si="44"/>
        <v>2.7070748354922713</v>
      </c>
      <c r="AM134">
        <f t="shared" si="45"/>
        <v>0.65186479951356935</v>
      </c>
      <c r="AN134">
        <f t="shared" si="46"/>
        <v>2.7443508059521271</v>
      </c>
      <c r="AO134">
        <f t="shared" si="47"/>
        <v>0.21482397802844105</v>
      </c>
      <c r="AP134">
        <f t="shared" si="48"/>
        <v>7.8195932298832105</v>
      </c>
    </row>
    <row r="135" spans="1:42">
      <c r="A135" s="36">
        <v>21</v>
      </c>
      <c r="B135" s="36">
        <v>19</v>
      </c>
      <c r="C135" s="36">
        <v>5</v>
      </c>
      <c r="D135" s="23">
        <f t="shared" si="32"/>
        <v>4.3149254178198255</v>
      </c>
      <c r="E135" s="36">
        <f>Calibration!$L$16*(1-(D135/Calibration!$L$18))</f>
        <v>50.072082897564911</v>
      </c>
      <c r="F135" s="23">
        <f t="shared" si="35"/>
        <v>4.749535332541921</v>
      </c>
      <c r="G135" s="24">
        <f>Calibration!$L$16*(1-(F135/Calibration!$L$18))</f>
        <v>49.108407554590691</v>
      </c>
      <c r="H135" s="23">
        <f t="shared" si="36"/>
        <v>4.3714488163504619</v>
      </c>
      <c r="I135" s="24">
        <f>Calibration!$L$16*(1-(H135/Calibration!$L$18))</f>
        <v>49.946751643905152</v>
      </c>
      <c r="J135" s="36"/>
      <c r="K135" s="36"/>
      <c r="L135" s="36"/>
      <c r="M135" s="36"/>
      <c r="N135" s="36"/>
      <c r="O135" s="36"/>
      <c r="P135" s="36"/>
      <c r="Q135" s="36"/>
      <c r="R135" s="36"/>
      <c r="S135" s="23">
        <v>4.17</v>
      </c>
      <c r="T135" s="24">
        <v>57.900002000000001</v>
      </c>
      <c r="U135" s="23">
        <v>4.49</v>
      </c>
      <c r="V135" s="24">
        <v>48.099997999999999</v>
      </c>
      <c r="W135" s="37">
        <v>3.56</v>
      </c>
      <c r="X135" s="24">
        <v>44</v>
      </c>
      <c r="Y135" s="36">
        <v>6.3673330000000004</v>
      </c>
      <c r="Z135" s="36">
        <v>7.3456669999999997</v>
      </c>
      <c r="AA135" s="36">
        <v>6.5690010000000001</v>
      </c>
      <c r="AB135" s="36"/>
      <c r="AC135" s="36"/>
      <c r="AD135" s="36"/>
      <c r="AE135" s="36">
        <f t="shared" si="37"/>
        <v>3.4754296839286714E-2</v>
      </c>
      <c r="AF135" s="36">
        <f t="shared" si="38"/>
        <v>0.1449254178198256</v>
      </c>
      <c r="AG135" s="36">
        <f t="shared" si="39"/>
        <v>0.1351972164428438</v>
      </c>
      <c r="AH135" s="24">
        <f t="shared" si="40"/>
        <v>7.8279191024350894</v>
      </c>
      <c r="AI135" s="36">
        <f t="shared" si="41"/>
        <v>5.7802969385728445E-2</v>
      </c>
      <c r="AJ135" s="36">
        <f t="shared" si="42"/>
        <v>0.25953533254192074</v>
      </c>
      <c r="AK135" s="36">
        <f t="shared" si="43"/>
        <v>2.0964856476515695E-2</v>
      </c>
      <c r="AL135" s="24">
        <f t="shared" si="44"/>
        <v>1.0084095545906919</v>
      </c>
      <c r="AM135" s="36">
        <f t="shared" si="45"/>
        <v>0.22793506077260164</v>
      </c>
      <c r="AN135" s="36">
        <f t="shared" si="46"/>
        <v>0.81144881635046184</v>
      </c>
      <c r="AO135" s="36">
        <f t="shared" si="47"/>
        <v>0.13515344645238983</v>
      </c>
      <c r="AP135" s="36">
        <f t="shared" si="48"/>
        <v>5.9467516439051522</v>
      </c>
    </row>
    <row r="136" spans="1:42">
      <c r="A136" s="36">
        <v>21</v>
      </c>
      <c r="B136" s="36">
        <v>19</v>
      </c>
      <c r="C136" s="36">
        <v>10</v>
      </c>
      <c r="D136" s="23">
        <f t="shared" si="32"/>
        <v>4.2334318190694553</v>
      </c>
      <c r="E136" s="36">
        <f>Calibration!$L$16*(1-(D136/Calibration!$L$18))</f>
        <v>50.252781425292198</v>
      </c>
      <c r="F136" s="23">
        <f t="shared" si="35"/>
        <v>4.4635809770001451</v>
      </c>
      <c r="G136" s="24">
        <f>Calibration!$L$16*(1-(F136/Calibration!$L$18))</f>
        <v>49.74246387111053</v>
      </c>
      <c r="H136" s="23">
        <f t="shared" si="36"/>
        <v>3.5675007803521308</v>
      </c>
      <c r="I136" s="24">
        <f>Calibration!$L$16*(1-(H136/Calibration!$L$18))</f>
        <v>51.729372962656107</v>
      </c>
      <c r="J136" s="36"/>
      <c r="K136" s="36"/>
      <c r="L136" s="36"/>
      <c r="M136" s="36"/>
      <c r="N136" s="36"/>
      <c r="O136" s="36"/>
      <c r="P136" s="36"/>
      <c r="Q136" s="36"/>
      <c r="R136" s="36"/>
      <c r="S136" s="23">
        <v>4.33</v>
      </c>
      <c r="T136" s="24">
        <v>59</v>
      </c>
      <c r="U136" s="23">
        <v>4.3600000000000003</v>
      </c>
      <c r="V136" s="24">
        <v>50.599997999999999</v>
      </c>
      <c r="W136" s="37">
        <v>3.59</v>
      </c>
      <c r="X136" s="24">
        <v>49.599997999999999</v>
      </c>
      <c r="Y136" s="36">
        <v>5.6836669999999998</v>
      </c>
      <c r="Z136" s="36">
        <v>7.083666</v>
      </c>
      <c r="AA136" s="36">
        <v>6.168666</v>
      </c>
      <c r="AB136" s="36"/>
      <c r="AC136" s="36"/>
      <c r="AD136" s="36"/>
      <c r="AE136" s="36">
        <f t="shared" si="37"/>
        <v>2.2302120307285164E-2</v>
      </c>
      <c r="AF136" s="36">
        <f t="shared" si="38"/>
        <v>9.6568180930544756E-2</v>
      </c>
      <c r="AG136" s="36">
        <f t="shared" si="39"/>
        <v>0.14825794194420003</v>
      </c>
      <c r="AH136" s="24">
        <f t="shared" si="40"/>
        <v>8.7472185747078015</v>
      </c>
      <c r="AI136" s="36">
        <f t="shared" si="41"/>
        <v>2.375710481654697E-2</v>
      </c>
      <c r="AJ136" s="36">
        <f t="shared" si="42"/>
        <v>0.10358097700014479</v>
      </c>
      <c r="AK136" s="36">
        <f t="shared" si="43"/>
        <v>1.6947315470041503E-2</v>
      </c>
      <c r="AL136" s="24">
        <f t="shared" si="44"/>
        <v>0.85753412888946912</v>
      </c>
      <c r="AM136" s="36">
        <f t="shared" si="45"/>
        <v>6.2671921024704882E-3</v>
      </c>
      <c r="AN136" s="36">
        <f t="shared" si="46"/>
        <v>2.2499219647869051E-2</v>
      </c>
      <c r="AO136" s="36">
        <f t="shared" si="47"/>
        <v>4.2930948558830749E-2</v>
      </c>
      <c r="AP136" s="36">
        <f t="shared" si="48"/>
        <v>2.129374962656108</v>
      </c>
    </row>
    <row r="137" spans="1:42">
      <c r="A137" s="36">
        <v>21</v>
      </c>
      <c r="B137" s="36">
        <v>19</v>
      </c>
      <c r="C137" s="36">
        <v>15</v>
      </c>
      <c r="D137" s="23">
        <f t="shared" si="32"/>
        <v>4.3680645573132884</v>
      </c>
      <c r="E137" s="36">
        <f>Calibration!$L$16*(1-(D137/Calibration!$L$18))</f>
        <v>49.954255676551178</v>
      </c>
      <c r="F137" s="23">
        <f t="shared" si="35"/>
        <v>4.3744614785582518</v>
      </c>
      <c r="G137" s="24">
        <f>Calibration!$L$16*(1-(F137/Calibration!$L$18))</f>
        <v>49.940071565545196</v>
      </c>
      <c r="H137" s="23">
        <f t="shared" si="36"/>
        <v>3.5489611800386913</v>
      </c>
      <c r="I137" s="24">
        <f>Calibration!$L$16*(1-(H137/Calibration!$L$18))</f>
        <v>51.770481448876637</v>
      </c>
      <c r="J137" s="36"/>
      <c r="K137" s="36"/>
      <c r="L137" s="36"/>
      <c r="M137" s="36"/>
      <c r="N137" s="36"/>
      <c r="O137" s="36"/>
      <c r="P137" s="36"/>
      <c r="Q137" s="36"/>
      <c r="R137" s="36"/>
      <c r="S137" s="23">
        <v>3.95</v>
      </c>
      <c r="T137" s="24">
        <v>59.400002000000001</v>
      </c>
      <c r="U137" s="23">
        <v>4.5199999999999996</v>
      </c>
      <c r="V137" s="24">
        <v>52.099997999999999</v>
      </c>
      <c r="W137" s="37">
        <v>3.48</v>
      </c>
      <c r="X137" s="24">
        <v>53.799999</v>
      </c>
      <c r="Y137" s="36">
        <v>5.7556669999999999</v>
      </c>
      <c r="Z137" s="36">
        <v>6.7456670000000001</v>
      </c>
      <c r="AA137" s="36">
        <v>5.67</v>
      </c>
      <c r="AB137" s="36"/>
      <c r="AC137" s="36"/>
      <c r="AD137" s="36"/>
      <c r="AE137" s="36">
        <f t="shared" si="37"/>
        <v>0.10583912843374384</v>
      </c>
      <c r="AF137" s="36">
        <f t="shared" si="38"/>
        <v>0.41806455731328818</v>
      </c>
      <c r="AG137" s="36">
        <f t="shared" si="39"/>
        <v>0.15901929302037435</v>
      </c>
      <c r="AH137" s="24">
        <f t="shared" si="40"/>
        <v>9.445746323448823</v>
      </c>
      <c r="AI137" s="36">
        <f t="shared" si="41"/>
        <v>3.219878792959021E-2</v>
      </c>
      <c r="AJ137" s="36">
        <f t="shared" si="42"/>
        <v>0.14553852144174773</v>
      </c>
      <c r="AK137" s="36">
        <f t="shared" si="43"/>
        <v>4.1457322790200556E-2</v>
      </c>
      <c r="AL137" s="24">
        <f t="shared" si="44"/>
        <v>2.1599264344548033</v>
      </c>
      <c r="AM137" s="36">
        <f t="shared" si="45"/>
        <v>1.9816431045600959E-2</v>
      </c>
      <c r="AN137" s="36">
        <f t="shared" si="46"/>
        <v>6.8961180038691339E-2</v>
      </c>
      <c r="AO137" s="36">
        <f t="shared" si="47"/>
        <v>3.7723375257374306E-2</v>
      </c>
      <c r="AP137" s="36">
        <f t="shared" si="48"/>
        <v>2.0295175511233623</v>
      </c>
    </row>
    <row r="138" spans="1:42">
      <c r="A138" s="36">
        <v>21</v>
      </c>
      <c r="B138" s="36">
        <v>19</v>
      </c>
      <c r="C138" s="36">
        <v>20</v>
      </c>
      <c r="D138" s="23">
        <f t="shared" si="32"/>
        <v>4.0515806177690648</v>
      </c>
      <c r="E138" s="36">
        <f>Calibration!$L$16*(1-(D138/Calibration!$L$18))</f>
        <v>50.656006277848739</v>
      </c>
      <c r="F138" s="23">
        <f t="shared" si="35"/>
        <v>4.3993351660748941</v>
      </c>
      <c r="G138" s="24">
        <f>Calibration!$L$16*(1-(F138/Calibration!$L$18))</f>
        <v>49.88491829237617</v>
      </c>
      <c r="H138" s="23">
        <f t="shared" si="36"/>
        <v>3.4435194013661659</v>
      </c>
      <c r="I138" s="24">
        <f>Calibration!$L$16*(1-(H138/Calibration!$L$18))</f>
        <v>52.004281090311487</v>
      </c>
      <c r="J138" s="36"/>
      <c r="K138" s="36"/>
      <c r="L138" s="36"/>
      <c r="M138" s="36"/>
      <c r="N138" s="36"/>
      <c r="O138" s="36"/>
      <c r="P138" s="36"/>
      <c r="Q138" s="36"/>
      <c r="R138" s="36"/>
      <c r="S138" s="23">
        <v>4.42</v>
      </c>
      <c r="T138" s="24">
        <v>59.900002000000001</v>
      </c>
      <c r="U138" s="23">
        <v>4.96</v>
      </c>
      <c r="V138" s="24">
        <v>53.599997999999999</v>
      </c>
      <c r="W138" s="37">
        <v>3.96</v>
      </c>
      <c r="X138" s="24">
        <v>56.599997999999999</v>
      </c>
      <c r="Y138" s="36">
        <v>5.1453340000000001</v>
      </c>
      <c r="Z138" s="36">
        <v>6.2770000000000001</v>
      </c>
      <c r="AA138" s="36">
        <v>5.6539999999999999</v>
      </c>
      <c r="AB138" s="36"/>
      <c r="AC138" s="36"/>
      <c r="AD138" s="36"/>
      <c r="AE138" s="36">
        <f t="shared" si="37"/>
        <v>8.3352801409713836E-2</v>
      </c>
      <c r="AF138" s="36">
        <f t="shared" si="38"/>
        <v>0.36841938223093518</v>
      </c>
      <c r="AG138" s="36">
        <f t="shared" si="39"/>
        <v>0.15432379655264888</v>
      </c>
      <c r="AH138" s="24">
        <f t="shared" si="40"/>
        <v>9.2439957221512614</v>
      </c>
      <c r="AI138" s="36">
        <f t="shared" si="41"/>
        <v>0.11303726490425522</v>
      </c>
      <c r="AJ138" s="36">
        <f t="shared" si="42"/>
        <v>0.56066483392510591</v>
      </c>
      <c r="AK138" s="36">
        <f t="shared" si="43"/>
        <v>6.9311191161309918E-2</v>
      </c>
      <c r="AL138" s="24">
        <f t="shared" si="44"/>
        <v>3.7150797076238291</v>
      </c>
      <c r="AM138" s="36">
        <f t="shared" si="45"/>
        <v>0.13042439359440255</v>
      </c>
      <c r="AN138" s="36">
        <f t="shared" si="46"/>
        <v>0.51648059863383411</v>
      </c>
      <c r="AO138" s="36">
        <f t="shared" si="47"/>
        <v>8.1196414701083783E-2</v>
      </c>
      <c r="AP138" s="36">
        <f t="shared" si="48"/>
        <v>4.5957169096885124</v>
      </c>
    </row>
    <row r="139" spans="1:42">
      <c r="A139" s="36">
        <v>21</v>
      </c>
      <c r="B139" s="36">
        <v>19</v>
      </c>
      <c r="C139" s="36">
        <v>25</v>
      </c>
      <c r="D139" s="23">
        <f t="shared" si="32"/>
        <v>4.3631889786474636</v>
      </c>
      <c r="E139" s="36">
        <f>Calibration!$L$16*(1-(D139/Calibration!$L$18))</f>
        <v>49.965066462922657</v>
      </c>
      <c r="F139" s="23">
        <f t="shared" si="35"/>
        <v>4.7832788904338077</v>
      </c>
      <c r="G139" s="24">
        <f>Calibration!$L$16*(1-(F139/Calibration!$L$18))</f>
        <v>49.033586816215617</v>
      </c>
      <c r="H139" s="23">
        <f t="shared" si="36"/>
        <v>3.881044727359821</v>
      </c>
      <c r="I139" s="24">
        <f>Calibration!$L$16*(1-(H139/Calibration!$L$18))</f>
        <v>51.034141306785273</v>
      </c>
      <c r="J139" s="36"/>
      <c r="K139" s="36"/>
      <c r="L139" s="36"/>
      <c r="M139" s="36"/>
      <c r="N139" s="36"/>
      <c r="O139" s="36"/>
      <c r="P139" s="36"/>
      <c r="Q139" s="36"/>
      <c r="R139" s="36"/>
      <c r="S139" s="23">
        <v>3.79</v>
      </c>
      <c r="T139" s="24">
        <v>60</v>
      </c>
      <c r="U139" s="23">
        <v>4.28</v>
      </c>
      <c r="V139" s="24">
        <v>54</v>
      </c>
      <c r="W139" s="37">
        <v>3.41</v>
      </c>
      <c r="X139" s="24">
        <v>58.299999</v>
      </c>
      <c r="Y139" s="36">
        <v>4.5839999999999996</v>
      </c>
      <c r="Z139" s="36">
        <v>5.4359999999999999</v>
      </c>
      <c r="AA139" s="36">
        <v>4.8626670000000001</v>
      </c>
      <c r="AB139" s="36"/>
      <c r="AC139" s="36"/>
      <c r="AD139" s="36"/>
      <c r="AE139" s="36">
        <f t="shared" si="37"/>
        <v>0.15123719753231227</v>
      </c>
      <c r="AF139" s="36">
        <f t="shared" si="38"/>
        <v>0.57318897864746354</v>
      </c>
      <c r="AG139" s="36">
        <f t="shared" si="39"/>
        <v>0.16724889228462239</v>
      </c>
      <c r="AH139" s="24">
        <f t="shared" si="40"/>
        <v>10.034933537077343</v>
      </c>
      <c r="AI139" s="36">
        <f t="shared" si="41"/>
        <v>0.11758852580229145</v>
      </c>
      <c r="AJ139" s="36">
        <f t="shared" si="42"/>
        <v>0.50327889043380747</v>
      </c>
      <c r="AK139" s="36">
        <f t="shared" si="43"/>
        <v>9.1970614514525609E-2</v>
      </c>
      <c r="AL139" s="24">
        <f t="shared" si="44"/>
        <v>4.9664131837843826</v>
      </c>
      <c r="AM139" s="36">
        <f t="shared" si="45"/>
        <v>0.13813628368323191</v>
      </c>
      <c r="AN139" s="36">
        <f t="shared" si="46"/>
        <v>0.47104472735982084</v>
      </c>
      <c r="AO139" s="36">
        <f t="shared" si="47"/>
        <v>0.12462877903676682</v>
      </c>
      <c r="AP139" s="36">
        <f t="shared" si="48"/>
        <v>7.265857693214727</v>
      </c>
    </row>
    <row r="140" spans="1:42">
      <c r="A140" s="36">
        <v>21</v>
      </c>
      <c r="B140" s="36">
        <v>19</v>
      </c>
      <c r="C140" s="36">
        <v>30</v>
      </c>
      <c r="D140" s="23">
        <f t="shared" ref="D140:D145" si="49">(S139*$N$2+S138*$N$3+Y140*$N$4)/($N$2+$N$3+$N$4)</f>
        <v>3.9054656489143245</v>
      </c>
      <c r="E140" s="36">
        <f>Calibration!$L$16*(1-(D140/Calibration!$L$18))</f>
        <v>50.979991966980563</v>
      </c>
      <c r="F140" s="23">
        <f t="shared" ref="F140:F145" si="50">(U139*$N$5+U138*$N$6+D140*$N$7)/($N$5+$N$6+$N$7)</f>
        <v>4.2621511927699753</v>
      </c>
      <c r="G140" s="24">
        <f>Calibration!$L$16*(1-(F140/Calibration!$L$18))</f>
        <v>50.18910098137377</v>
      </c>
      <c r="H140" s="23">
        <f t="shared" ref="H140:H145" si="51">(W139*$N$8+W138*$N$9+F140*$N$10)/($N$8+$N$9+$N$10)</f>
        <v>3.4120329441360937</v>
      </c>
      <c r="I140" s="24">
        <f>Calibration!$L$16*(1-(H140/Calibration!$L$18))</f>
        <v>52.074097082635632</v>
      </c>
      <c r="J140" s="36"/>
      <c r="K140" s="36"/>
      <c r="L140" s="36"/>
      <c r="M140" s="36"/>
      <c r="N140" s="36"/>
      <c r="O140" s="36"/>
      <c r="P140" s="36"/>
      <c r="Q140" s="36"/>
      <c r="R140" s="36"/>
      <c r="S140" s="23">
        <v>3.96</v>
      </c>
      <c r="T140" s="24">
        <v>60.099997999999999</v>
      </c>
      <c r="U140" s="23">
        <v>4.43</v>
      </c>
      <c r="V140" s="24">
        <v>54.599997999999999</v>
      </c>
      <c r="W140" s="37">
        <v>3.64</v>
      </c>
      <c r="X140" s="24">
        <v>59.299999</v>
      </c>
      <c r="Y140" s="36">
        <v>4.5083330000000004</v>
      </c>
      <c r="Z140" s="36">
        <v>5.1136670000000004</v>
      </c>
      <c r="AA140" s="36">
        <v>4.3533330000000001</v>
      </c>
      <c r="AB140" s="36"/>
      <c r="AC140" s="36"/>
      <c r="AD140" s="36"/>
      <c r="AE140" s="36">
        <f t="shared" si="37"/>
        <v>1.3771300779210986E-2</v>
      </c>
      <c r="AF140" s="36">
        <f t="shared" si="38"/>
        <v>5.4534351085675503E-2</v>
      </c>
      <c r="AG140" s="36">
        <f t="shared" si="39"/>
        <v>0.15174719361919839</v>
      </c>
      <c r="AH140" s="24">
        <f t="shared" si="40"/>
        <v>9.1200060330194361</v>
      </c>
      <c r="AI140" s="36">
        <f t="shared" si="41"/>
        <v>3.7889121270885867E-2</v>
      </c>
      <c r="AJ140" s="36">
        <f t="shared" si="42"/>
        <v>0.16784880723002438</v>
      </c>
      <c r="AK140" s="36">
        <f t="shared" si="43"/>
        <v>8.078566264098086E-2</v>
      </c>
      <c r="AL140" s="24">
        <f t="shared" si="44"/>
        <v>4.4108970186262297</v>
      </c>
      <c r="AM140" s="36">
        <f t="shared" si="45"/>
        <v>6.2628312050523743E-2</v>
      </c>
      <c r="AN140" s="36">
        <f t="shared" si="46"/>
        <v>0.22796705586390642</v>
      </c>
      <c r="AO140" s="36">
        <f t="shared" si="47"/>
        <v>0.12185332275240625</v>
      </c>
      <c r="AP140" s="36">
        <f t="shared" si="48"/>
        <v>7.2259019173643679</v>
      </c>
    </row>
    <row r="141" spans="1:42">
      <c r="A141" s="36">
        <v>21</v>
      </c>
      <c r="B141" s="36">
        <v>19</v>
      </c>
      <c r="C141" s="36">
        <v>35</v>
      </c>
      <c r="D141" s="23">
        <f t="shared" si="49"/>
        <v>3.9521634457388859</v>
      </c>
      <c r="E141" s="36">
        <f>Calibration!$L$16*(1-(D141/Calibration!$L$18))</f>
        <v>50.876447354106681</v>
      </c>
      <c r="F141" s="23">
        <f t="shared" si="50"/>
        <v>4.3081956033456974</v>
      </c>
      <c r="G141" s="24">
        <f>Calibration!$L$16*(1-(F141/Calibration!$L$18))</f>
        <v>50.087005144048071</v>
      </c>
      <c r="H141" s="23">
        <f t="shared" si="51"/>
        <v>3.588685833012629</v>
      </c>
      <c r="I141" s="24">
        <f>Calibration!$L$16*(1-(H141/Calibration!$L$18))</f>
        <v>51.682398624986924</v>
      </c>
      <c r="J141" s="36"/>
      <c r="K141" s="36"/>
      <c r="L141" s="36"/>
      <c r="M141" s="36"/>
      <c r="N141" s="36"/>
      <c r="O141" s="36"/>
      <c r="P141" s="36"/>
      <c r="Q141" s="36"/>
      <c r="R141" s="36"/>
      <c r="S141" s="23">
        <v>3.65</v>
      </c>
      <c r="T141" s="24">
        <v>60.700001</v>
      </c>
      <c r="U141" s="23">
        <v>3.95</v>
      </c>
      <c r="V141" s="24">
        <v>55.599997999999999</v>
      </c>
      <c r="W141" s="37">
        <v>3.23</v>
      </c>
      <c r="X141" s="24">
        <v>60.700001</v>
      </c>
      <c r="Y141" s="36">
        <v>4.322667</v>
      </c>
      <c r="Z141" s="36">
        <v>4.8413329999999997</v>
      </c>
      <c r="AA141" s="36">
        <v>3.851334</v>
      </c>
      <c r="AB141" s="36"/>
      <c r="AC141" s="36"/>
      <c r="AD141" s="36"/>
      <c r="AE141" s="36">
        <f t="shared" si="37"/>
        <v>8.2784505681886569E-2</v>
      </c>
      <c r="AF141" s="36">
        <f t="shared" si="38"/>
        <v>0.30216344573888598</v>
      </c>
      <c r="AG141" s="36">
        <f t="shared" si="39"/>
        <v>0.16183778392183748</v>
      </c>
      <c r="AH141" s="24">
        <f t="shared" si="40"/>
        <v>9.8235536458933197</v>
      </c>
      <c r="AI141" s="36">
        <f t="shared" si="41"/>
        <v>9.0682431226758786E-2</v>
      </c>
      <c r="AJ141" s="36">
        <f t="shared" si="42"/>
        <v>0.35819560334569722</v>
      </c>
      <c r="AK141" s="36">
        <f t="shared" si="43"/>
        <v>9.9154551335630059E-2</v>
      </c>
      <c r="AL141" s="24">
        <f t="shared" si="44"/>
        <v>5.5129928559519286</v>
      </c>
      <c r="AM141" s="36">
        <f t="shared" si="45"/>
        <v>0.11104824551474583</v>
      </c>
      <c r="AN141" s="36">
        <f t="shared" si="46"/>
        <v>0.35868583301262902</v>
      </c>
      <c r="AO141" s="36">
        <f t="shared" si="47"/>
        <v>0.14856016847533621</v>
      </c>
      <c r="AP141" s="36">
        <f t="shared" si="48"/>
        <v>9.0176023750130767</v>
      </c>
    </row>
    <row r="142" spans="1:42">
      <c r="A142" s="36">
        <v>21</v>
      </c>
      <c r="B142" s="36">
        <v>19</v>
      </c>
      <c r="C142" s="36">
        <v>40</v>
      </c>
      <c r="D142" s="23">
        <f t="shared" si="49"/>
        <v>3.7111132495840442</v>
      </c>
      <c r="E142" s="36">
        <f>Calibration!$L$16*(1-(D142/Calibration!$L$18))</f>
        <v>51.410936151036353</v>
      </c>
      <c r="F142" s="23">
        <f t="shared" si="50"/>
        <v>3.9431197893661865</v>
      </c>
      <c r="G142" s="24">
        <f>Calibration!$L$16*(1-(F142/Calibration!$L$18))</f>
        <v>50.896500160914535</v>
      </c>
      <c r="H142" s="23">
        <f t="shared" si="51"/>
        <v>3.227679510412095</v>
      </c>
      <c r="I142" s="24">
        <f>Calibration!$L$16*(1-(H142/Calibration!$L$18))</f>
        <v>52.482870220234318</v>
      </c>
      <c r="J142" s="36"/>
      <c r="K142" s="36"/>
      <c r="L142" s="36"/>
      <c r="M142" s="36"/>
      <c r="N142" s="36"/>
      <c r="O142" s="36"/>
      <c r="P142" s="36"/>
      <c r="Q142" s="36"/>
      <c r="R142" s="36"/>
      <c r="S142" s="23">
        <v>3.67</v>
      </c>
      <c r="T142" s="24">
        <v>60.900002000000001</v>
      </c>
      <c r="U142" s="23">
        <v>4.12</v>
      </c>
      <c r="V142" s="24">
        <v>56</v>
      </c>
      <c r="W142" s="37">
        <v>3.19</v>
      </c>
      <c r="X142" s="24">
        <v>61.900002000000001</v>
      </c>
      <c r="Y142" s="36">
        <v>4.1059999999999999</v>
      </c>
      <c r="Z142" s="36">
        <v>4.7073340000000004</v>
      </c>
      <c r="AA142" s="36">
        <v>3.867667</v>
      </c>
      <c r="AB142" s="36"/>
      <c r="AC142" s="36"/>
      <c r="AD142" s="36"/>
      <c r="AE142" s="36">
        <f t="shared" si="37"/>
        <v>1.1202520322627868E-2</v>
      </c>
      <c r="AF142" s="36">
        <f t="shared" si="38"/>
        <v>4.1113249584044276E-2</v>
      </c>
      <c r="AG142" s="36">
        <f t="shared" si="39"/>
        <v>0.15581388402850377</v>
      </c>
      <c r="AH142" s="24">
        <f t="shared" si="40"/>
        <v>9.4890658489636479</v>
      </c>
      <c r="AI142" s="36">
        <f t="shared" si="41"/>
        <v>4.2932089959663508E-2</v>
      </c>
      <c r="AJ142" s="36">
        <f t="shared" si="42"/>
        <v>0.17688021063381365</v>
      </c>
      <c r="AK142" s="36">
        <f t="shared" si="43"/>
        <v>9.113392569795474E-2</v>
      </c>
      <c r="AL142" s="24">
        <f t="shared" si="44"/>
        <v>5.1034998390854653</v>
      </c>
      <c r="AM142" s="36">
        <f t="shared" si="45"/>
        <v>1.1811758749873058E-2</v>
      </c>
      <c r="AN142" s="36">
        <f t="shared" si="46"/>
        <v>3.7679510412095052E-2</v>
      </c>
      <c r="AO142" s="36">
        <f t="shared" si="47"/>
        <v>0.15213459572692231</v>
      </c>
      <c r="AP142" s="36">
        <f t="shared" si="48"/>
        <v>9.4171317797656826</v>
      </c>
    </row>
    <row r="143" spans="1:42">
      <c r="A143" s="36">
        <v>21</v>
      </c>
      <c r="B143" s="36">
        <v>19</v>
      </c>
      <c r="C143" s="36">
        <v>45</v>
      </c>
      <c r="D143" s="23">
        <f t="shared" si="49"/>
        <v>3.6690222039881268</v>
      </c>
      <c r="E143" s="36">
        <f>Calibration!$L$16*(1-(D143/Calibration!$L$18))</f>
        <v>51.504266057756787</v>
      </c>
      <c r="F143" s="23">
        <f t="shared" si="50"/>
        <v>4.002275058860997</v>
      </c>
      <c r="G143" s="24">
        <f>Calibration!$L$16*(1-(F143/Calibration!$L$18))</f>
        <v>50.765333170268235</v>
      </c>
      <c r="H143" s="23">
        <f t="shared" si="51"/>
        <v>3.1531919279439444</v>
      </c>
      <c r="I143" s="24">
        <f>Calibration!$L$16*(1-(H143/Calibration!$L$18))</f>
        <v>52.648034069817029</v>
      </c>
      <c r="J143" s="36"/>
      <c r="K143" s="36"/>
      <c r="L143" s="36"/>
      <c r="M143" s="36"/>
      <c r="N143" s="36"/>
      <c r="O143" s="36"/>
      <c r="P143" s="36"/>
      <c r="Q143" s="36"/>
      <c r="R143" s="36"/>
      <c r="S143" s="23">
        <v>3.6</v>
      </c>
      <c r="T143" s="24">
        <v>61.299999</v>
      </c>
      <c r="U143" s="23">
        <v>4.2699999999999996</v>
      </c>
      <c r="V143" s="24">
        <v>56.299999</v>
      </c>
      <c r="W143" s="37">
        <v>3.61</v>
      </c>
      <c r="X143" s="24">
        <v>62.299999</v>
      </c>
      <c r="Y143" s="36">
        <v>3.7113339999999999</v>
      </c>
      <c r="Z143" s="36">
        <v>4.3073329999999999</v>
      </c>
      <c r="AA143" s="36">
        <v>3.5136669999999999</v>
      </c>
      <c r="AB143" s="36"/>
      <c r="AC143" s="36"/>
      <c r="AD143" s="36"/>
      <c r="AE143" s="36">
        <f t="shared" si="37"/>
        <v>1.9172834441146321E-2</v>
      </c>
      <c r="AF143" s="36">
        <f t="shared" si="38"/>
        <v>6.9022203988126751E-2</v>
      </c>
      <c r="AG143" s="36">
        <f t="shared" si="39"/>
        <v>0.15979988747215498</v>
      </c>
      <c r="AH143" s="24">
        <f t="shared" si="40"/>
        <v>9.7957329422432124</v>
      </c>
      <c r="AI143" s="36">
        <f t="shared" si="41"/>
        <v>6.2699049447073205E-2</v>
      </c>
      <c r="AJ143" s="36">
        <f t="shared" si="42"/>
        <v>0.26772494113900258</v>
      </c>
      <c r="AK143" s="36">
        <f t="shared" si="43"/>
        <v>9.830667722981247E-2</v>
      </c>
      <c r="AL143" s="24">
        <f t="shared" si="44"/>
        <v>5.5346658297317646</v>
      </c>
      <c r="AM143" s="36">
        <f t="shared" si="45"/>
        <v>0.12653963214849182</v>
      </c>
      <c r="AN143" s="36">
        <f t="shared" si="46"/>
        <v>0.45680807205605545</v>
      </c>
      <c r="AO143" s="36">
        <f t="shared" si="47"/>
        <v>0.15492720842873481</v>
      </c>
      <c r="AP143" s="36">
        <f t="shared" si="48"/>
        <v>9.6519649301829702</v>
      </c>
    </row>
    <row r="144" spans="1:42">
      <c r="A144" s="36">
        <v>21</v>
      </c>
      <c r="B144" s="36">
        <v>19</v>
      </c>
      <c r="C144" s="36">
        <v>50</v>
      </c>
      <c r="D144" s="23">
        <f t="shared" si="49"/>
        <v>3.6089121055286379</v>
      </c>
      <c r="E144" s="36">
        <f>Calibration!$L$16*(1-(D144/Calibration!$L$18))</f>
        <v>51.637550223135754</v>
      </c>
      <c r="F144" s="23">
        <f t="shared" si="50"/>
        <v>4.1070819609060845</v>
      </c>
      <c r="G144" s="24">
        <f>Calibration!$L$16*(1-(F144/Calibration!$L$18))</f>
        <v>50.532941262368603</v>
      </c>
      <c r="H144" s="23">
        <f t="shared" si="51"/>
        <v>3.5519121037925938</v>
      </c>
      <c r="I144" s="24">
        <f>Calibration!$L$16*(1-(H144/Calibration!$L$18))</f>
        <v>51.763938265289923</v>
      </c>
      <c r="J144" s="36"/>
      <c r="K144" s="36"/>
      <c r="L144" s="36"/>
      <c r="M144" s="36"/>
      <c r="N144" s="36"/>
      <c r="O144" s="36"/>
      <c r="P144" s="36"/>
      <c r="Q144" s="36"/>
      <c r="R144" s="36"/>
      <c r="S144" s="23">
        <v>3.75</v>
      </c>
      <c r="T144" s="24">
        <v>61</v>
      </c>
      <c r="U144" s="23">
        <v>4</v>
      </c>
      <c r="V144" s="24">
        <v>55.799999</v>
      </c>
      <c r="W144" s="37">
        <v>2.9</v>
      </c>
      <c r="X144" s="24">
        <v>62.299999</v>
      </c>
      <c r="Y144" s="36">
        <v>3.5863339999999999</v>
      </c>
      <c r="Z144" s="36">
        <v>4.0993329999999997</v>
      </c>
      <c r="AA144" s="36">
        <v>3.1720000000000002</v>
      </c>
      <c r="AB144" s="36"/>
      <c r="AC144" s="36"/>
      <c r="AD144" s="36"/>
      <c r="AE144" s="36">
        <f t="shared" si="37"/>
        <v>3.7623438525696544E-2</v>
      </c>
      <c r="AF144" s="36">
        <f t="shared" si="38"/>
        <v>0.14108789447136205</v>
      </c>
      <c r="AG144" s="36">
        <f t="shared" si="39"/>
        <v>0.1534827832272827</v>
      </c>
      <c r="AH144" s="24">
        <f t="shared" si="40"/>
        <v>9.3624497768642456</v>
      </c>
      <c r="AI144" s="36">
        <f t="shared" si="41"/>
        <v>2.6770490226521115E-2</v>
      </c>
      <c r="AJ144" s="36">
        <f t="shared" si="42"/>
        <v>0.10708196090608446</v>
      </c>
      <c r="AK144" s="36">
        <f t="shared" si="43"/>
        <v>9.4391717419769081E-2</v>
      </c>
      <c r="AL144" s="24">
        <f t="shared" si="44"/>
        <v>5.2670577376313972</v>
      </c>
      <c r="AM144" s="36">
        <f t="shared" si="45"/>
        <v>0.22479727716985998</v>
      </c>
      <c r="AN144" s="36">
        <f t="shared" si="46"/>
        <v>0.6519121037925939</v>
      </c>
      <c r="AO144" s="36">
        <f t="shared" si="47"/>
        <v>0.16911815254940979</v>
      </c>
      <c r="AP144" s="36">
        <f t="shared" si="48"/>
        <v>10.536060734710077</v>
      </c>
    </row>
    <row r="145" spans="1:42">
      <c r="A145" s="38">
        <v>21</v>
      </c>
      <c r="B145" s="38">
        <v>19</v>
      </c>
      <c r="C145" s="38">
        <v>55</v>
      </c>
      <c r="D145" s="39">
        <f t="shared" si="49"/>
        <v>3.7239343118714916</v>
      </c>
      <c r="E145" s="38">
        <f>Calibration!$L$16*(1-(D145/Calibration!$L$18))</f>
        <v>51.382507573641725</v>
      </c>
      <c r="F145" s="39">
        <f t="shared" si="50"/>
        <v>3.964340374618907</v>
      </c>
      <c r="G145" s="40">
        <f>Calibration!$L$16*(1-(F145/Calibration!$L$18))</f>
        <v>50.849447035620315</v>
      </c>
      <c r="H145" s="39">
        <f t="shared" si="51"/>
        <v>2.904383204002901</v>
      </c>
      <c r="I145" s="40">
        <f>Calibration!$L$16*(1-(H145/Calibration!$L$18))</f>
        <v>53.199726114238473</v>
      </c>
      <c r="J145" s="38"/>
      <c r="K145" s="38"/>
      <c r="L145" s="38"/>
      <c r="M145" s="38"/>
      <c r="N145" s="38"/>
      <c r="O145" s="38"/>
      <c r="P145" s="38"/>
      <c r="Q145" s="38"/>
      <c r="R145" s="38"/>
      <c r="S145" s="39">
        <v>3.13</v>
      </c>
      <c r="T145" s="40">
        <v>60.599997999999999</v>
      </c>
      <c r="U145" s="39">
        <v>3.75</v>
      </c>
      <c r="V145" s="40">
        <v>55.299999</v>
      </c>
      <c r="W145" s="38">
        <v>2.95</v>
      </c>
      <c r="X145" s="40">
        <v>62.900002000000001</v>
      </c>
      <c r="Y145" s="38">
        <v>3.613</v>
      </c>
      <c r="Z145" s="38">
        <v>3.9743339999999998</v>
      </c>
      <c r="AA145" s="38">
        <v>3.3043330000000002</v>
      </c>
      <c r="AB145" s="36"/>
      <c r="AC145" s="36"/>
      <c r="AD145" s="36"/>
      <c r="AE145" s="36">
        <f t="shared" si="37"/>
        <v>0.18975537120494942</v>
      </c>
      <c r="AF145" s="36">
        <f t="shared" si="38"/>
        <v>0.5939343118714917</v>
      </c>
      <c r="AG145" s="36">
        <f t="shared" si="39"/>
        <v>0.15210380743508067</v>
      </c>
      <c r="AH145" s="24">
        <f t="shared" si="40"/>
        <v>9.2174904263582746</v>
      </c>
      <c r="AI145" s="36">
        <f t="shared" si="41"/>
        <v>5.7157433231708528E-2</v>
      </c>
      <c r="AJ145" s="36">
        <f t="shared" si="42"/>
        <v>0.21434037461890698</v>
      </c>
      <c r="AK145" s="36">
        <f t="shared" si="43"/>
        <v>8.0480145476669623E-2</v>
      </c>
      <c r="AL145" s="24">
        <f t="shared" si="44"/>
        <v>4.4505519643796845</v>
      </c>
      <c r="AM145" s="36">
        <f t="shared" si="45"/>
        <v>1.5463320676982787E-2</v>
      </c>
      <c r="AN145" s="36">
        <f t="shared" si="46"/>
        <v>4.5616795997099224E-2</v>
      </c>
      <c r="AO145" s="36">
        <f t="shared" si="47"/>
        <v>0.15421741776354042</v>
      </c>
      <c r="AP145" s="36">
        <f t="shared" si="48"/>
        <v>9.7002758857615277</v>
      </c>
    </row>
    <row r="146" spans="1:42">
      <c r="A146" s="36">
        <v>22</v>
      </c>
      <c r="B146" s="36">
        <v>14</v>
      </c>
      <c r="C146" s="36">
        <v>0</v>
      </c>
      <c r="D146" s="23"/>
      <c r="E146" s="36"/>
      <c r="F146" s="23"/>
      <c r="G146" s="24"/>
      <c r="H146" s="23"/>
      <c r="I146" s="24"/>
      <c r="J146" s="36"/>
      <c r="K146" s="36"/>
      <c r="L146" s="36"/>
      <c r="M146" s="36"/>
      <c r="N146" s="36"/>
      <c r="O146" s="36"/>
      <c r="P146" s="36"/>
      <c r="Q146" s="36"/>
      <c r="R146" s="36"/>
      <c r="S146" s="23">
        <v>7.27</v>
      </c>
      <c r="T146" s="24">
        <v>52</v>
      </c>
      <c r="U146" s="23">
        <v>8.83</v>
      </c>
      <c r="V146" s="24">
        <v>47.900002000000001</v>
      </c>
      <c r="W146" s="37">
        <v>7.11</v>
      </c>
      <c r="X146" s="24">
        <v>48.5</v>
      </c>
      <c r="Y146" s="36">
        <v>11.679001</v>
      </c>
      <c r="Z146" s="36">
        <v>13.400332000000001</v>
      </c>
      <c r="AA146" s="36">
        <v>11.315333000000001</v>
      </c>
      <c r="AB146" s="36"/>
      <c r="AC146" s="36"/>
      <c r="AD146" s="36"/>
      <c r="AE146" s="41"/>
      <c r="AF146" s="41"/>
      <c r="AG146" s="41"/>
      <c r="AH146" s="42"/>
      <c r="AI146" s="41"/>
      <c r="AJ146" s="41"/>
      <c r="AK146" s="41"/>
      <c r="AL146" s="42"/>
      <c r="AM146" s="41"/>
      <c r="AN146" s="41"/>
      <c r="AO146" s="41"/>
      <c r="AP146" s="41"/>
    </row>
    <row r="147" spans="1:42">
      <c r="A147" s="36">
        <v>22</v>
      </c>
      <c r="B147" s="36">
        <v>14</v>
      </c>
      <c r="C147" s="36">
        <v>5</v>
      </c>
      <c r="D147" s="23"/>
      <c r="E147" s="36"/>
      <c r="F147" s="23"/>
      <c r="G147" s="24"/>
      <c r="H147" s="23"/>
      <c r="I147" s="24"/>
      <c r="J147" s="36"/>
      <c r="K147" s="36"/>
      <c r="L147" s="36"/>
      <c r="M147" s="36"/>
      <c r="N147" s="36"/>
      <c r="O147" s="36"/>
      <c r="P147" s="36"/>
      <c r="Q147" s="36"/>
      <c r="R147" s="36"/>
      <c r="S147" s="23">
        <v>6.7100010000000001</v>
      </c>
      <c r="T147" s="24">
        <v>52.400002000000001</v>
      </c>
      <c r="U147" s="23">
        <v>7.45</v>
      </c>
      <c r="V147" s="24">
        <v>48.400002000000001</v>
      </c>
      <c r="W147" s="37">
        <v>6</v>
      </c>
      <c r="X147" s="24">
        <v>50.700001</v>
      </c>
      <c r="Y147" s="36">
        <v>11.386666</v>
      </c>
      <c r="Z147" s="36">
        <v>12.846667</v>
      </c>
      <c r="AA147" s="36">
        <v>10.713666</v>
      </c>
      <c r="AB147" s="36"/>
      <c r="AC147" s="36"/>
      <c r="AD147" s="36"/>
      <c r="AE147" s="37"/>
      <c r="AF147" s="37"/>
      <c r="AG147" s="37"/>
      <c r="AH147" s="24"/>
      <c r="AI147" s="37"/>
      <c r="AJ147" s="37"/>
      <c r="AK147" s="37"/>
      <c r="AL147" s="24"/>
      <c r="AM147" s="37"/>
      <c r="AN147" s="37"/>
      <c r="AO147" s="37"/>
      <c r="AP147" s="37"/>
    </row>
    <row r="148" spans="1:42">
      <c r="A148" s="36">
        <v>22</v>
      </c>
      <c r="B148" s="36">
        <v>14</v>
      </c>
      <c r="C148" s="36">
        <v>10</v>
      </c>
      <c r="D148" s="23">
        <f t="shared" ref="D148:D211" si="52">(S147*$N$2+S146*$N$3+Y148*$N$4)/($N$2+$N$3+$N$4)</f>
        <v>6.9816223754895521</v>
      </c>
      <c r="E148" s="36">
        <f>Calibration!$L$16*(1-(D148/Calibration!$L$18))</f>
        <v>44.159125051368697</v>
      </c>
      <c r="F148" s="23">
        <f t="shared" ref="F148:F179" si="53">(U147*$N$5+U146*$N$6+D148*$N$7)/($N$5+$N$6+$N$7)</f>
        <v>7.4792237568205904</v>
      </c>
      <c r="G148" s="36">
        <f>Calibration!$L$16*(1-(F148/Calibration!$L$18))</f>
        <v>43.055776587435801</v>
      </c>
      <c r="H148" s="23">
        <f t="shared" ref="H148:H179" si="54">(W147*$N$8+W146*$N$9+F148*$N$10)/($N$8+$N$9+$N$10)</f>
        <v>6.0159521988059144</v>
      </c>
      <c r="I148" s="36">
        <f>Calibration!$L$16*(1-(H148/Calibration!$L$18))</f>
        <v>46.300338372078677</v>
      </c>
      <c r="J148" s="36"/>
      <c r="K148" s="36"/>
      <c r="L148" s="36"/>
      <c r="M148" s="36"/>
      <c r="N148" s="36"/>
      <c r="O148" s="36"/>
      <c r="P148" s="36"/>
      <c r="Q148" s="36"/>
      <c r="R148" s="36"/>
      <c r="S148" s="23">
        <v>6.6</v>
      </c>
      <c r="T148" s="24">
        <v>52.900002000000001</v>
      </c>
      <c r="U148" s="23">
        <v>7.52</v>
      </c>
      <c r="V148" s="24">
        <v>49</v>
      </c>
      <c r="W148" s="37">
        <v>6.08</v>
      </c>
      <c r="X148" s="24">
        <v>51.599997999999999</v>
      </c>
      <c r="Y148" s="36">
        <v>11.381</v>
      </c>
      <c r="Z148" s="36">
        <v>12.774333</v>
      </c>
      <c r="AA148" s="36">
        <v>10.824999999999999</v>
      </c>
      <c r="AB148" s="36"/>
      <c r="AC148" s="36"/>
      <c r="AD148" s="36"/>
      <c r="AE148" s="36">
        <f t="shared" si="37"/>
        <v>5.7821572043871589E-2</v>
      </c>
      <c r="AF148" s="36">
        <f t="shared" si="38"/>
        <v>0.38162237548955247</v>
      </c>
      <c r="AG148" s="36">
        <f t="shared" si="39"/>
        <v>0.16523396253616973</v>
      </c>
      <c r="AH148" s="24">
        <f t="shared" si="40"/>
        <v>8.7408769486313034</v>
      </c>
      <c r="AI148" s="36">
        <f t="shared" si="41"/>
        <v>5.4223727632193089E-3</v>
      </c>
      <c r="AJ148" s="36">
        <f t="shared" si="42"/>
        <v>4.07762431794092E-2</v>
      </c>
      <c r="AK148" s="36">
        <f t="shared" si="43"/>
        <v>0.12131068188906528</v>
      </c>
      <c r="AL148" s="24">
        <f t="shared" si="44"/>
        <v>5.9442234125641988</v>
      </c>
      <c r="AM148" s="36">
        <f t="shared" si="45"/>
        <v>1.0534177827974623E-2</v>
      </c>
      <c r="AN148" s="36">
        <f t="shared" si="46"/>
        <v>6.4047801194085707E-2</v>
      </c>
      <c r="AO148" s="36">
        <f t="shared" si="47"/>
        <v>0.10270658591733516</v>
      </c>
      <c r="AP148" s="36">
        <f t="shared" si="48"/>
        <v>5.2996596279213222</v>
      </c>
    </row>
    <row r="149" spans="1:42">
      <c r="A149" s="36">
        <v>22</v>
      </c>
      <c r="B149" s="36">
        <v>14</v>
      </c>
      <c r="C149" s="36">
        <v>15</v>
      </c>
      <c r="D149" s="23">
        <f t="shared" si="52"/>
        <v>6.8380266258220628</v>
      </c>
      <c r="E149" s="36">
        <f>Calibration!$L$16*(1-(D149/Calibration!$L$18))</f>
        <v>44.477524790129699</v>
      </c>
      <c r="F149" s="23">
        <f t="shared" si="53"/>
        <v>7.3601820998988483</v>
      </c>
      <c r="G149" s="24">
        <f>Calibration!$L$16*(1-(F149/Calibration!$L$18))</f>
        <v>43.319731701381208</v>
      </c>
      <c r="H149" s="23">
        <f t="shared" si="54"/>
        <v>6.0105440425701584</v>
      </c>
      <c r="I149" s="24">
        <f>Calibration!$L$16*(1-(H149/Calibration!$L$18))</f>
        <v>46.312330060806445</v>
      </c>
      <c r="J149" s="36"/>
      <c r="K149" s="36"/>
      <c r="L149" s="36"/>
      <c r="M149" s="36"/>
      <c r="N149" s="36"/>
      <c r="O149" s="36"/>
      <c r="P149" s="36"/>
      <c r="Q149" s="36"/>
      <c r="R149" s="36"/>
      <c r="S149" s="23">
        <v>7.02</v>
      </c>
      <c r="T149" s="24">
        <v>53.099997999999999</v>
      </c>
      <c r="U149" s="23">
        <v>7.84</v>
      </c>
      <c r="V149" s="24">
        <v>49.099997999999999</v>
      </c>
      <c r="W149" s="37">
        <v>9.07</v>
      </c>
      <c r="X149" s="24">
        <v>47</v>
      </c>
      <c r="Y149" s="36">
        <v>11.924333000000001</v>
      </c>
      <c r="Z149" s="36">
        <v>13.213666999999999</v>
      </c>
      <c r="AA149" s="36">
        <v>11.757001000000001</v>
      </c>
      <c r="AB149" s="36"/>
      <c r="AC149" s="36"/>
      <c r="AD149" s="36"/>
      <c r="AE149" s="36">
        <f t="shared" si="37"/>
        <v>2.5922133073780173E-2</v>
      </c>
      <c r="AF149" s="36">
        <f t="shared" si="38"/>
        <v>0.1819733741779368</v>
      </c>
      <c r="AG149" s="36">
        <f t="shared" si="39"/>
        <v>0.16238179914564779</v>
      </c>
      <c r="AH149" s="24">
        <f t="shared" si="40"/>
        <v>8.6224732098703001</v>
      </c>
      <c r="AI149" s="36">
        <f t="shared" si="41"/>
        <v>6.1201262768004028E-2</v>
      </c>
      <c r="AJ149" s="36">
        <f t="shared" si="42"/>
        <v>0.47981790010115155</v>
      </c>
      <c r="AK149" s="36">
        <f t="shared" si="43"/>
        <v>0.1177243693292776</v>
      </c>
      <c r="AL149" s="24">
        <f t="shared" si="44"/>
        <v>5.7802662986187912</v>
      </c>
      <c r="AM149" s="36">
        <f t="shared" si="45"/>
        <v>0.33731598207605751</v>
      </c>
      <c r="AN149" s="36">
        <f t="shared" si="46"/>
        <v>3.0594559574298419</v>
      </c>
      <c r="AO149" s="36">
        <f t="shared" si="47"/>
        <v>1.4631275301990522E-2</v>
      </c>
      <c r="AP149" s="36">
        <f t="shared" si="48"/>
        <v>0.68766993919355457</v>
      </c>
    </row>
    <row r="150" spans="1:42">
      <c r="A150" s="36">
        <v>22</v>
      </c>
      <c r="B150" s="36">
        <v>14</v>
      </c>
      <c r="C150" s="36">
        <v>20</v>
      </c>
      <c r="D150" s="23">
        <f t="shared" si="52"/>
        <v>7.1717693743965993</v>
      </c>
      <c r="E150" s="36">
        <f>Calibration!$L$16*(1-(D150/Calibration!$L$18))</f>
        <v>43.737505644677441</v>
      </c>
      <c r="F150" s="23">
        <f t="shared" si="53"/>
        <v>7.6589343333010289</v>
      </c>
      <c r="G150" s="24">
        <f>Calibration!$L$16*(1-(F150/Calibration!$L$18))</f>
        <v>42.65729821508522</v>
      </c>
      <c r="H150" s="23">
        <f t="shared" si="54"/>
        <v>8.9002718543899704</v>
      </c>
      <c r="I150" s="24">
        <f>Calibration!$L$16*(1-(H150/Calibration!$L$18))</f>
        <v>39.904838317461682</v>
      </c>
      <c r="J150" s="36"/>
      <c r="K150" s="36"/>
      <c r="L150" s="36"/>
      <c r="M150" s="36"/>
      <c r="N150" s="36"/>
      <c r="O150" s="36"/>
      <c r="P150" s="36"/>
      <c r="Q150" s="36"/>
      <c r="R150" s="36"/>
      <c r="S150" s="23">
        <v>6.07</v>
      </c>
      <c r="T150" s="24">
        <v>53.200001</v>
      </c>
      <c r="U150" s="23">
        <v>6.89</v>
      </c>
      <c r="V150" s="24">
        <v>49.099997999999999</v>
      </c>
      <c r="W150" s="37">
        <v>8.1200010000000002</v>
      </c>
      <c r="X150" s="24">
        <v>44</v>
      </c>
      <c r="Y150" s="36">
        <v>11.999665</v>
      </c>
      <c r="Z150" s="36">
        <v>13.972</v>
      </c>
      <c r="AA150" s="36">
        <v>12.178003</v>
      </c>
      <c r="AB150" s="36"/>
      <c r="AC150" s="36"/>
      <c r="AD150" s="36"/>
      <c r="AE150" s="36">
        <f t="shared" si="37"/>
        <v>0.18151060533716623</v>
      </c>
      <c r="AF150" s="36">
        <f t="shared" si="38"/>
        <v>1.1017693743965991</v>
      </c>
      <c r="AG150" s="36">
        <f t="shared" si="39"/>
        <v>0.17786645070406221</v>
      </c>
      <c r="AH150" s="24">
        <f t="shared" si="40"/>
        <v>9.4624953553225595</v>
      </c>
      <c r="AI150" s="36">
        <f t="shared" si="41"/>
        <v>0.11160149975341499</v>
      </c>
      <c r="AJ150" s="36">
        <f t="shared" si="42"/>
        <v>0.76893433330102923</v>
      </c>
      <c r="AK150" s="36">
        <f t="shared" si="43"/>
        <v>0.13121588691133509</v>
      </c>
      <c r="AL150" s="24">
        <f t="shared" si="44"/>
        <v>6.4426997849147796</v>
      </c>
      <c r="AM150" s="36">
        <f t="shared" si="45"/>
        <v>9.6092457918412824E-2</v>
      </c>
      <c r="AN150" s="36">
        <f t="shared" si="46"/>
        <v>0.78027085438997013</v>
      </c>
      <c r="AO150" s="36">
        <f t="shared" si="47"/>
        <v>9.3071856421325413E-2</v>
      </c>
      <c r="AP150" s="36">
        <f t="shared" si="48"/>
        <v>4.0951616825383184</v>
      </c>
    </row>
    <row r="151" spans="1:42">
      <c r="A151" s="36">
        <v>22</v>
      </c>
      <c r="B151" s="36">
        <v>14</v>
      </c>
      <c r="C151" s="36">
        <v>25</v>
      </c>
      <c r="D151" s="23">
        <f t="shared" si="52"/>
        <v>6.4890752889885173</v>
      </c>
      <c r="E151" s="36">
        <f>Calibration!$L$16*(1-(D151/Calibration!$L$18))</f>
        <v>45.251266455501984</v>
      </c>
      <c r="F151" s="23">
        <f t="shared" si="53"/>
        <v>6.8925078680497203</v>
      </c>
      <c r="G151" s="24">
        <f>Calibration!$L$16*(1-(F151/Calibration!$L$18))</f>
        <v>44.356721679084778</v>
      </c>
      <c r="H151" s="23">
        <f t="shared" si="54"/>
        <v>8.2564704056237286</v>
      </c>
      <c r="I151" s="24">
        <f>Calibration!$L$16*(1-(H151/Calibration!$L$18))</f>
        <v>41.332361162502679</v>
      </c>
      <c r="J151" s="36"/>
      <c r="K151" s="36"/>
      <c r="L151" s="36"/>
      <c r="M151" s="36"/>
      <c r="N151" s="36"/>
      <c r="O151" s="36"/>
      <c r="P151" s="36"/>
      <c r="Q151" s="36"/>
      <c r="R151" s="36"/>
      <c r="S151" s="23">
        <v>7.05</v>
      </c>
      <c r="T151" s="24">
        <v>52.900002000000001</v>
      </c>
      <c r="U151" s="23">
        <v>7.59</v>
      </c>
      <c r="V151" s="24">
        <v>49.400002000000001</v>
      </c>
      <c r="W151" s="37">
        <v>6.67</v>
      </c>
      <c r="X151" s="24">
        <v>46.5</v>
      </c>
      <c r="Y151" s="36">
        <v>12.998666</v>
      </c>
      <c r="Z151" s="36">
        <v>14.139668</v>
      </c>
      <c r="AA151" s="36">
        <v>12.466001</v>
      </c>
      <c r="AB151" s="36"/>
      <c r="AC151" s="36"/>
      <c r="AD151" s="36"/>
      <c r="AE151" s="36">
        <f t="shared" si="37"/>
        <v>7.9563788795954979E-2</v>
      </c>
      <c r="AF151" s="36">
        <f t="shared" si="38"/>
        <v>0.56092471101148256</v>
      </c>
      <c r="AG151" s="36">
        <f t="shared" si="39"/>
        <v>0.14458856815351381</v>
      </c>
      <c r="AH151" s="24">
        <f t="shared" si="40"/>
        <v>7.6487355444980167</v>
      </c>
      <c r="AI151" s="36">
        <f t="shared" si="41"/>
        <v>9.1896196567889277E-2</v>
      </c>
      <c r="AJ151" s="36">
        <f t="shared" si="42"/>
        <v>0.69749213195027959</v>
      </c>
      <c r="AK151" s="36">
        <f t="shared" si="43"/>
        <v>0.10209069062214253</v>
      </c>
      <c r="AL151" s="24">
        <f t="shared" si="44"/>
        <v>5.0432803209152226</v>
      </c>
      <c r="AM151" s="36">
        <f t="shared" si="45"/>
        <v>0.23785163502604628</v>
      </c>
      <c r="AN151" s="36">
        <f t="shared" si="46"/>
        <v>1.5864704056237287</v>
      </c>
      <c r="AO151" s="36">
        <f t="shared" si="47"/>
        <v>0.11113201801069508</v>
      </c>
      <c r="AP151" s="36">
        <f t="shared" si="48"/>
        <v>5.1676388374973214</v>
      </c>
    </row>
    <row r="152" spans="1:42">
      <c r="A152" s="36">
        <v>22</v>
      </c>
      <c r="B152" s="36">
        <v>14</v>
      </c>
      <c r="C152" s="36">
        <v>30</v>
      </c>
      <c r="D152" s="23">
        <f t="shared" si="52"/>
        <v>7.1672803821092392</v>
      </c>
      <c r="E152" s="36">
        <f>Calibration!$L$16*(1-(D152/Calibration!$L$18))</f>
        <v>43.747459239925945</v>
      </c>
      <c r="F152" s="23">
        <f t="shared" si="53"/>
        <v>7.4270331566128585</v>
      </c>
      <c r="G152" s="24">
        <f>Calibration!$L$16*(1-(F152/Calibration!$L$18))</f>
        <v>43.171500580035861</v>
      </c>
      <c r="H152" s="23">
        <f t="shared" si="54"/>
        <v>6.748727062218757</v>
      </c>
      <c r="I152" s="24">
        <f>Calibration!$L$16*(1-(H152/Calibration!$L$18))</f>
        <v>44.675531749169949</v>
      </c>
      <c r="J152" s="36"/>
      <c r="K152" s="36"/>
      <c r="L152" s="36"/>
      <c r="M152" s="36"/>
      <c r="N152" s="36"/>
      <c r="O152" s="36"/>
      <c r="P152" s="36"/>
      <c r="Q152" s="36"/>
      <c r="R152" s="36"/>
      <c r="S152" s="23">
        <v>7.24</v>
      </c>
      <c r="T152" s="24">
        <v>53.299999</v>
      </c>
      <c r="U152" s="23">
        <v>4.8</v>
      </c>
      <c r="V152" s="24">
        <v>48.200001</v>
      </c>
      <c r="W152" s="37">
        <v>9.68</v>
      </c>
      <c r="X152" s="24">
        <v>43.200001</v>
      </c>
      <c r="Y152" s="36">
        <v>13.017334999999999</v>
      </c>
      <c r="Z152" s="36">
        <v>14.343667</v>
      </c>
      <c r="AA152" s="36">
        <v>12.474334000000001</v>
      </c>
      <c r="AB152" s="36"/>
      <c r="AC152" s="36"/>
      <c r="AD152" s="36"/>
      <c r="AE152" s="36">
        <f t="shared" si="37"/>
        <v>1.0044146117508422E-2</v>
      </c>
      <c r="AF152" s="36">
        <f t="shared" si="38"/>
        <v>7.2719617890760979E-2</v>
      </c>
      <c r="AG152" s="36">
        <f t="shared" si="39"/>
        <v>0.17922213769786477</v>
      </c>
      <c r="AH152" s="24">
        <f t="shared" si="40"/>
        <v>9.5525397600740547</v>
      </c>
      <c r="AI152" s="36">
        <f t="shared" si="41"/>
        <v>0.54729857429434559</v>
      </c>
      <c r="AJ152" s="36">
        <f t="shared" si="42"/>
        <v>2.6270331566128586</v>
      </c>
      <c r="AK152" s="36">
        <f t="shared" si="43"/>
        <v>0.1043257326895935</v>
      </c>
      <c r="AL152" s="24">
        <f t="shared" si="44"/>
        <v>5.0285004199641392</v>
      </c>
      <c r="AM152" s="36">
        <f t="shared" si="45"/>
        <v>0.3028174522501284</v>
      </c>
      <c r="AN152" s="36">
        <f t="shared" si="46"/>
        <v>2.9312729377812428</v>
      </c>
      <c r="AO152" s="36">
        <f t="shared" si="47"/>
        <v>3.4155803588290387E-2</v>
      </c>
      <c r="AP152" s="36">
        <f t="shared" si="48"/>
        <v>1.4755307491699483</v>
      </c>
    </row>
    <row r="153" spans="1:42">
      <c r="A153" s="36">
        <v>22</v>
      </c>
      <c r="B153" s="36">
        <v>14</v>
      </c>
      <c r="C153" s="36">
        <v>35</v>
      </c>
      <c r="D153" s="23">
        <f t="shared" si="52"/>
        <v>7.4644487305343086</v>
      </c>
      <c r="E153" s="36">
        <f>Calibration!$L$16*(1-(D153/Calibration!$L$18))</f>
        <v>43.088537755650258</v>
      </c>
      <c r="F153" s="23">
        <f t="shared" si="53"/>
        <v>5.6693210174084365</v>
      </c>
      <c r="G153" s="24">
        <f>Calibration!$L$16*(1-(F153/Calibration!$L$18))</f>
        <v>47.06893547790488</v>
      </c>
      <c r="H153" s="23">
        <f t="shared" si="54"/>
        <v>9.6367151749161604</v>
      </c>
      <c r="I153" s="24">
        <f>Calibration!$L$16*(1-(H153/Calibration!$L$18))</f>
        <v>38.271897499848379</v>
      </c>
      <c r="J153" s="36"/>
      <c r="K153" s="36"/>
      <c r="L153" s="36"/>
      <c r="M153" s="36"/>
      <c r="N153" s="36"/>
      <c r="O153" s="36"/>
      <c r="P153" s="36"/>
      <c r="Q153" s="36"/>
      <c r="R153" s="36"/>
      <c r="S153" s="23">
        <v>8.1200010000000002</v>
      </c>
      <c r="T153" s="24">
        <v>51</v>
      </c>
      <c r="U153" s="23">
        <v>10.050000000000001</v>
      </c>
      <c r="V153" s="24">
        <v>44.700001</v>
      </c>
      <c r="W153" s="37">
        <v>10.23</v>
      </c>
      <c r="X153" s="24">
        <v>39.799999</v>
      </c>
      <c r="Y153" s="36">
        <v>13.210334</v>
      </c>
      <c r="Z153" s="36">
        <v>14.062666</v>
      </c>
      <c r="AA153" s="36">
        <v>12.836667</v>
      </c>
      <c r="AB153" s="36"/>
      <c r="AC153" s="36"/>
      <c r="AD153" s="36"/>
      <c r="AE153" s="36">
        <f t="shared" si="37"/>
        <v>8.0733028169047233E-2</v>
      </c>
      <c r="AF153" s="36">
        <f t="shared" si="38"/>
        <v>0.65555226946569167</v>
      </c>
      <c r="AG153" s="36">
        <f t="shared" si="39"/>
        <v>0.15512671067352435</v>
      </c>
      <c r="AH153" s="24">
        <f t="shared" si="40"/>
        <v>7.9114622443497424</v>
      </c>
      <c r="AI153" s="36">
        <f t="shared" si="41"/>
        <v>0.43588845597926007</v>
      </c>
      <c r="AJ153" s="36">
        <f t="shared" si="42"/>
        <v>4.3806789825915642</v>
      </c>
      <c r="AK153" s="36">
        <f t="shared" si="43"/>
        <v>5.2996295859252432E-2</v>
      </c>
      <c r="AL153" s="24">
        <f t="shared" si="44"/>
        <v>2.3689344779048795</v>
      </c>
      <c r="AM153" s="36">
        <f t="shared" si="45"/>
        <v>5.799460655756012E-2</v>
      </c>
      <c r="AN153" s="36">
        <f t="shared" si="46"/>
        <v>0.59328482508384006</v>
      </c>
      <c r="AO153" s="36">
        <f t="shared" si="47"/>
        <v>3.8394511018747038E-2</v>
      </c>
      <c r="AP153" s="36">
        <f t="shared" si="48"/>
        <v>1.5281015001516209</v>
      </c>
    </row>
    <row r="154" spans="1:42">
      <c r="A154" s="36">
        <v>22</v>
      </c>
      <c r="B154" s="36">
        <v>14</v>
      </c>
      <c r="C154" s="36">
        <v>40</v>
      </c>
      <c r="D154" s="23">
        <f t="shared" si="52"/>
        <v>8.2005435969703679</v>
      </c>
      <c r="E154" s="36">
        <f>Calibration!$L$16*(1-(D154/Calibration!$L$18))</f>
        <v>41.4563695771403</v>
      </c>
      <c r="F154" s="23">
        <f t="shared" si="53"/>
        <v>9.1241104083887059</v>
      </c>
      <c r="G154" s="24">
        <f>Calibration!$L$16*(1-(F154/Calibration!$L$18))</f>
        <v>39.408513479972605</v>
      </c>
      <c r="H154" s="23">
        <f t="shared" si="54"/>
        <v>10.240464898434007</v>
      </c>
      <c r="I154" s="24">
        <f>Calibration!$L$16*(1-(H154/Calibration!$L$18))</f>
        <v>36.933182707173465</v>
      </c>
      <c r="J154" s="36"/>
      <c r="K154" s="36"/>
      <c r="L154" s="36"/>
      <c r="M154" s="36"/>
      <c r="N154" s="36"/>
      <c r="O154" s="36"/>
      <c r="P154" s="36"/>
      <c r="Q154" s="36"/>
      <c r="R154" s="36"/>
      <c r="S154" s="23">
        <v>8.6300000000000008</v>
      </c>
      <c r="T154" s="24">
        <v>49.299999</v>
      </c>
      <c r="U154" s="23">
        <v>13.91</v>
      </c>
      <c r="V154" s="24">
        <v>39.099997999999999</v>
      </c>
      <c r="W154" s="37">
        <v>14.15</v>
      </c>
      <c r="X154" s="24">
        <v>35.599997999999999</v>
      </c>
      <c r="Y154" s="36">
        <v>12.887333999999999</v>
      </c>
      <c r="Z154" s="36">
        <v>15.579667000000001</v>
      </c>
      <c r="AA154" s="36">
        <v>13.778333</v>
      </c>
      <c r="AB154" s="36"/>
      <c r="AC154" s="36"/>
      <c r="AD154" s="36"/>
      <c r="AE154" s="36">
        <f t="shared" si="37"/>
        <v>4.9763198497060582E-2</v>
      </c>
      <c r="AF154" s="36">
        <f t="shared" si="38"/>
        <v>0.42945640302963284</v>
      </c>
      <c r="AG154" s="36">
        <f t="shared" si="39"/>
        <v>0.15909999152048054</v>
      </c>
      <c r="AH154" s="24">
        <f t="shared" si="40"/>
        <v>7.8436294228596992</v>
      </c>
      <c r="AI154" s="36">
        <f t="shared" si="41"/>
        <v>0.3440610777578213</v>
      </c>
      <c r="AJ154" s="36">
        <f t="shared" si="42"/>
        <v>4.7858895916112942</v>
      </c>
      <c r="AK154" s="36">
        <f t="shared" si="43"/>
        <v>7.8904218862774766E-3</v>
      </c>
      <c r="AL154" s="24">
        <f t="shared" si="44"/>
        <v>0.30851547997260553</v>
      </c>
      <c r="AM154" s="36">
        <f t="shared" si="45"/>
        <v>0.27629223332621855</v>
      </c>
      <c r="AN154" s="36">
        <f t="shared" si="46"/>
        <v>3.9095351015659929</v>
      </c>
      <c r="AO154" s="36">
        <f t="shared" si="47"/>
        <v>3.7449010732345148E-2</v>
      </c>
      <c r="AP154" s="36">
        <f t="shared" si="48"/>
        <v>1.3331847071734657</v>
      </c>
    </row>
    <row r="155" spans="1:42">
      <c r="A155" s="36">
        <v>22</v>
      </c>
      <c r="B155" s="36">
        <v>14</v>
      </c>
      <c r="C155" s="36">
        <v>45</v>
      </c>
      <c r="D155" s="23">
        <f t="shared" si="52"/>
        <v>8.8079607673204841</v>
      </c>
      <c r="E155" s="36">
        <f>Calibration!$L$16*(1-(D155/Calibration!$L$18))</f>
        <v>40.109522829891397</v>
      </c>
      <c r="F155" s="23">
        <f t="shared" si="53"/>
        <v>12.38965267231969</v>
      </c>
      <c r="G155" s="24">
        <f>Calibration!$L$16*(1-(F155/Calibration!$L$18))</f>
        <v>32.167715572260938</v>
      </c>
      <c r="H155" s="23">
        <f t="shared" si="54"/>
        <v>13.923066348875366</v>
      </c>
      <c r="I155" s="24">
        <f>Calibration!$L$16*(1-(H155/Calibration!$L$18))</f>
        <v>28.767625282970016</v>
      </c>
      <c r="J155" s="36"/>
      <c r="K155" s="36"/>
      <c r="L155" s="36"/>
      <c r="M155" s="36"/>
      <c r="N155" s="36"/>
      <c r="O155" s="36"/>
      <c r="P155" s="36"/>
      <c r="Q155" s="36"/>
      <c r="R155" s="36"/>
      <c r="S155" s="23">
        <v>6.83</v>
      </c>
      <c r="T155" s="24">
        <v>49.400002000000001</v>
      </c>
      <c r="U155" s="23">
        <v>11.08</v>
      </c>
      <c r="V155" s="24">
        <v>36.900002000000001</v>
      </c>
      <c r="W155" s="37">
        <v>13.22</v>
      </c>
      <c r="X155" s="24">
        <v>32.5</v>
      </c>
      <c r="Y155" s="36">
        <v>14.525665999999999</v>
      </c>
      <c r="Z155" s="36">
        <v>15.802667</v>
      </c>
      <c r="AA155" s="36">
        <v>14.363666</v>
      </c>
      <c r="AB155" s="36"/>
      <c r="AC155" s="36"/>
      <c r="AD155" s="36"/>
      <c r="AE155" s="36">
        <f t="shared" si="37"/>
        <v>0.28959894104253059</v>
      </c>
      <c r="AF155" s="36">
        <f t="shared" si="38"/>
        <v>1.977960767320484</v>
      </c>
      <c r="AG155" s="36">
        <f t="shared" si="39"/>
        <v>0.18806637234768947</v>
      </c>
      <c r="AH155" s="24">
        <f t="shared" si="40"/>
        <v>9.290479170108604</v>
      </c>
      <c r="AI155" s="36">
        <f t="shared" si="41"/>
        <v>0.11819969966784201</v>
      </c>
      <c r="AJ155" s="36">
        <f t="shared" si="42"/>
        <v>1.3096526723196895</v>
      </c>
      <c r="AK155" s="36">
        <f t="shared" si="43"/>
        <v>0.12824623770315954</v>
      </c>
      <c r="AL155" s="24">
        <f t="shared" si="44"/>
        <v>4.7322864277390622</v>
      </c>
      <c r="AM155" s="36">
        <f t="shared" si="45"/>
        <v>5.3182023364248536E-2</v>
      </c>
      <c r="AN155" s="36">
        <f t="shared" si="46"/>
        <v>0.70306634887536568</v>
      </c>
      <c r="AO155" s="36">
        <f t="shared" si="47"/>
        <v>0.11484229898553797</v>
      </c>
      <c r="AP155" s="36">
        <f t="shared" si="48"/>
        <v>3.7323747170299839</v>
      </c>
    </row>
    <row r="156" spans="1:42">
      <c r="A156" s="36">
        <v>22</v>
      </c>
      <c r="B156" s="36">
        <v>14</v>
      </c>
      <c r="C156" s="36">
        <v>50</v>
      </c>
      <c r="D156" s="23">
        <f t="shared" si="52"/>
        <v>7.4156246968628325</v>
      </c>
      <c r="E156" s="36">
        <f>Calibration!$L$16*(1-(D156/Calibration!$L$18))</f>
        <v>43.196796945788229</v>
      </c>
      <c r="F156" s="23">
        <f t="shared" si="53"/>
        <v>10.533300721454086</v>
      </c>
      <c r="G156" s="24">
        <f>Calibration!$L$16*(1-(F156/Calibration!$L$18))</f>
        <v>36.2838678788073</v>
      </c>
      <c r="H156" s="23">
        <f t="shared" si="54"/>
        <v>13.426742240992155</v>
      </c>
      <c r="I156" s="24">
        <f>Calibration!$L$16*(1-(H156/Calibration!$L$18))</f>
        <v>29.868141605052923</v>
      </c>
      <c r="J156" s="36"/>
      <c r="K156" s="36"/>
      <c r="L156" s="36"/>
      <c r="M156" s="36"/>
      <c r="N156" s="36"/>
      <c r="O156" s="36"/>
      <c r="P156" s="36"/>
      <c r="Q156" s="36"/>
      <c r="R156" s="36"/>
      <c r="S156" s="23">
        <v>11.190001000000001</v>
      </c>
      <c r="T156" s="24">
        <v>44</v>
      </c>
      <c r="U156" s="23">
        <v>14.77</v>
      </c>
      <c r="V156" s="24">
        <v>33</v>
      </c>
      <c r="W156" s="37">
        <v>15.17</v>
      </c>
      <c r="X156" s="24">
        <v>29.5</v>
      </c>
      <c r="Y156" s="36">
        <v>14.984667999999999</v>
      </c>
      <c r="Z156" s="36">
        <v>16.980001000000001</v>
      </c>
      <c r="AA156" s="36">
        <v>14.630001</v>
      </c>
      <c r="AB156" s="36"/>
      <c r="AC156" s="36"/>
      <c r="AD156" s="36"/>
      <c r="AE156" s="36">
        <f t="shared" si="37"/>
        <v>0.33729901392655531</v>
      </c>
      <c r="AF156" s="36">
        <f t="shared" si="38"/>
        <v>3.774376303137168</v>
      </c>
      <c r="AG156" s="36">
        <f t="shared" si="39"/>
        <v>1.8254614868449339E-2</v>
      </c>
      <c r="AH156" s="24">
        <f t="shared" si="40"/>
        <v>0.80320305421177096</v>
      </c>
      <c r="AI156" s="36">
        <f t="shared" si="41"/>
        <v>0.28684490714596572</v>
      </c>
      <c r="AJ156" s="36">
        <f t="shared" si="42"/>
        <v>4.2366992785459132</v>
      </c>
      <c r="AK156" s="36">
        <f t="shared" si="43"/>
        <v>9.9511147842645448E-2</v>
      </c>
      <c r="AL156" s="24">
        <f t="shared" si="44"/>
        <v>3.2838678788072997</v>
      </c>
      <c r="AM156" s="36">
        <f t="shared" si="45"/>
        <v>0.11491481601897462</v>
      </c>
      <c r="AN156" s="36">
        <f t="shared" si="46"/>
        <v>1.7432577590078449</v>
      </c>
      <c r="AO156" s="36">
        <f t="shared" si="47"/>
        <v>1.2479376442471964E-2</v>
      </c>
      <c r="AP156" s="36">
        <f t="shared" si="48"/>
        <v>0.36814160505292293</v>
      </c>
    </row>
    <row r="157" spans="1:42">
      <c r="A157" s="36">
        <v>22</v>
      </c>
      <c r="B157" s="36">
        <v>14</v>
      </c>
      <c r="C157" s="36">
        <v>55</v>
      </c>
      <c r="D157" s="23">
        <f t="shared" si="52"/>
        <v>10.764790639360777</v>
      </c>
      <c r="E157" s="36">
        <f>Calibration!$L$16*(1-(D157/Calibration!$L$18))</f>
        <v>35.770577411937829</v>
      </c>
      <c r="F157" s="23">
        <f t="shared" si="53"/>
        <v>13.512278771028663</v>
      </c>
      <c r="G157" s="24">
        <f>Calibration!$L$16*(1-(F157/Calibration!$L$18))</f>
        <v>29.678478548303598</v>
      </c>
      <c r="H157" s="23">
        <f t="shared" si="54"/>
        <v>15.095631250410438</v>
      </c>
      <c r="I157" s="24">
        <f>Calibration!$L$16*(1-(H157/Calibration!$L$18))</f>
        <v>26.167657253320062</v>
      </c>
      <c r="J157" s="36"/>
      <c r="K157" s="36"/>
      <c r="L157" s="36"/>
      <c r="M157" s="36"/>
      <c r="N157" s="36"/>
      <c r="O157" s="36"/>
      <c r="P157" s="36"/>
      <c r="Q157" s="36"/>
      <c r="R157" s="36"/>
      <c r="S157" s="23">
        <v>11.04</v>
      </c>
      <c r="T157" s="24">
        <v>40.5</v>
      </c>
      <c r="U157" s="23">
        <v>16.399999999999999</v>
      </c>
      <c r="V157" s="24">
        <v>29.700001</v>
      </c>
      <c r="W157" s="37">
        <v>12.639999</v>
      </c>
      <c r="X157" s="24">
        <v>28.6</v>
      </c>
      <c r="Y157" s="36">
        <v>15.140669000000001</v>
      </c>
      <c r="Z157" s="36">
        <v>16.463331</v>
      </c>
      <c r="AA157" s="36">
        <v>14.374333</v>
      </c>
      <c r="AB157" s="36"/>
      <c r="AC157" s="36"/>
      <c r="AD157" s="36"/>
      <c r="AE157" s="36">
        <f t="shared" si="37"/>
        <v>2.4928384115871546E-2</v>
      </c>
      <c r="AF157" s="36">
        <f t="shared" si="38"/>
        <v>0.27520936063922186</v>
      </c>
      <c r="AG157" s="36">
        <f t="shared" si="39"/>
        <v>0.11677586637190546</v>
      </c>
      <c r="AH157" s="24">
        <f t="shared" si="40"/>
        <v>4.729422588062171</v>
      </c>
      <c r="AI157" s="36">
        <f t="shared" si="41"/>
        <v>0.17608056274215461</v>
      </c>
      <c r="AJ157" s="36">
        <f t="shared" si="42"/>
        <v>2.8877212289713352</v>
      </c>
      <c r="AK157" s="36">
        <f t="shared" si="43"/>
        <v>7.2466164888014984E-4</v>
      </c>
      <c r="AL157" s="24">
        <f t="shared" si="44"/>
        <v>2.1522451696402101E-2</v>
      </c>
      <c r="AM157" s="36">
        <f t="shared" si="45"/>
        <v>0.19427471872509158</v>
      </c>
      <c r="AN157" s="36">
        <f t="shared" si="46"/>
        <v>2.4556322504104386</v>
      </c>
      <c r="AO157" s="36">
        <f t="shared" si="47"/>
        <v>8.5046949184613266E-2</v>
      </c>
      <c r="AP157" s="36">
        <f t="shared" si="48"/>
        <v>2.4323427466799394</v>
      </c>
    </row>
    <row r="158" spans="1:42">
      <c r="A158">
        <v>22</v>
      </c>
      <c r="B158">
        <v>15</v>
      </c>
      <c r="C158">
        <v>0</v>
      </c>
      <c r="D158" s="4">
        <f t="shared" si="52"/>
        <v>11.180762707942323</v>
      </c>
      <c r="E158">
        <f>Calibration!$L$16*(1-(D158/Calibration!$L$18))</f>
        <v>34.84822839899747</v>
      </c>
      <c r="F158" s="4">
        <f t="shared" si="53"/>
        <v>15.070391417086778</v>
      </c>
      <c r="G158" s="13">
        <f>Calibration!$L$16*(1-(F158/Calibration!$L$18))</f>
        <v>26.2236223940379</v>
      </c>
      <c r="H158" s="4">
        <f t="shared" si="54"/>
        <v>12.722715848627576</v>
      </c>
      <c r="I158" s="13">
        <f>Calibration!$L$16*(1-(H158/Calibration!$L$18))</f>
        <v>31.429203265504604</v>
      </c>
      <c r="S158" s="4">
        <v>9.68</v>
      </c>
      <c r="T158" s="13">
        <v>38.799999</v>
      </c>
      <c r="U158" s="4">
        <v>14.63</v>
      </c>
      <c r="V158" s="13">
        <v>28.4</v>
      </c>
      <c r="W158" s="12">
        <v>13.36</v>
      </c>
      <c r="X158" s="13">
        <v>28.1</v>
      </c>
      <c r="Y158">
        <v>13.914</v>
      </c>
      <c r="Z158">
        <v>15.929335999999999</v>
      </c>
      <c r="AA158">
        <v>14.184333000000001</v>
      </c>
      <c r="AE158">
        <f t="shared" si="37"/>
        <v>0.15503746982875241</v>
      </c>
      <c r="AF158">
        <f t="shared" si="38"/>
        <v>1.5007627079423234</v>
      </c>
      <c r="AG158">
        <f t="shared" si="39"/>
        <v>0.10184976038279098</v>
      </c>
      <c r="AH158" s="13">
        <f t="shared" si="40"/>
        <v>3.9517706010025293</v>
      </c>
      <c r="AI158">
        <f t="shared" si="41"/>
        <v>3.0101942384605434E-2</v>
      </c>
      <c r="AJ158">
        <f t="shared" si="42"/>
        <v>0.44039141708677754</v>
      </c>
      <c r="AK158">
        <f t="shared" si="43"/>
        <v>7.6633014294440097E-2</v>
      </c>
      <c r="AL158" s="13">
        <f t="shared" si="44"/>
        <v>2.1763776059620987</v>
      </c>
      <c r="AM158">
        <f t="shared" si="45"/>
        <v>4.7700909533864015E-2</v>
      </c>
      <c r="AN158">
        <f t="shared" si="46"/>
        <v>0.63728415137242322</v>
      </c>
      <c r="AO158">
        <f t="shared" si="47"/>
        <v>0.11847698453753035</v>
      </c>
      <c r="AP158">
        <f t="shared" si="48"/>
        <v>3.3292032655046029</v>
      </c>
    </row>
    <row r="159" spans="1:42">
      <c r="A159">
        <v>22</v>
      </c>
      <c r="B159">
        <v>15</v>
      </c>
      <c r="C159">
        <v>5</v>
      </c>
      <c r="D159" s="4">
        <f t="shared" si="52"/>
        <v>10.031606887370931</v>
      </c>
      <c r="E159">
        <f>Calibration!$L$16*(1-(D159/Calibration!$L$18))</f>
        <v>37.396290677392741</v>
      </c>
      <c r="F159" s="4">
        <f t="shared" si="53"/>
        <v>13.770584067432733</v>
      </c>
      <c r="G159" s="13">
        <f>Calibration!$L$16*(1-(F159/Calibration!$L$18))</f>
        <v>29.105729430825647</v>
      </c>
      <c r="H159" s="4">
        <f t="shared" si="54"/>
        <v>13.282169458102647</v>
      </c>
      <c r="I159" s="13">
        <f>Calibration!$L$16*(1-(H159/Calibration!$L$18))</f>
        <v>30.188707752801463</v>
      </c>
      <c r="S159" s="4">
        <v>9.4</v>
      </c>
      <c r="T159" s="13">
        <v>37.599997999999999</v>
      </c>
      <c r="U159" s="4">
        <v>13.23</v>
      </c>
      <c r="V159" s="13">
        <v>28.1</v>
      </c>
      <c r="W159" s="12">
        <v>11.73</v>
      </c>
      <c r="X159" s="13">
        <v>28.4</v>
      </c>
      <c r="Y159">
        <v>13.673</v>
      </c>
      <c r="Z159">
        <v>15.179334000000001</v>
      </c>
      <c r="AA159">
        <v>13.461332000000001</v>
      </c>
      <c r="AE159">
        <f t="shared" si="37"/>
        <v>6.7192222060737244E-2</v>
      </c>
      <c r="AF159">
        <f t="shared" si="38"/>
        <v>0.63160688737093018</v>
      </c>
      <c r="AG159">
        <f t="shared" si="39"/>
        <v>5.4177482298604874E-3</v>
      </c>
      <c r="AH159" s="13">
        <f t="shared" si="40"/>
        <v>0.20370732260725788</v>
      </c>
      <c r="AI159">
        <f t="shared" si="41"/>
        <v>4.0860473728853534E-2</v>
      </c>
      <c r="AJ159">
        <f t="shared" si="42"/>
        <v>0.54058406743273224</v>
      </c>
      <c r="AK159">
        <f t="shared" si="43"/>
        <v>3.5791082947531881E-2</v>
      </c>
      <c r="AL159" s="13">
        <f t="shared" si="44"/>
        <v>1.0057294308256459</v>
      </c>
      <c r="AM159">
        <f t="shared" si="45"/>
        <v>0.13232476198658538</v>
      </c>
      <c r="AN159">
        <f t="shared" si="46"/>
        <v>1.5521694581026466</v>
      </c>
      <c r="AO159">
        <f t="shared" si="47"/>
        <v>6.2982667352164234E-2</v>
      </c>
      <c r="AP159">
        <f t="shared" si="48"/>
        <v>1.7887077528014643</v>
      </c>
    </row>
    <row r="160" spans="1:42">
      <c r="A160">
        <v>22</v>
      </c>
      <c r="B160">
        <v>15</v>
      </c>
      <c r="C160">
        <v>10</v>
      </c>
      <c r="D160" s="4">
        <f t="shared" si="52"/>
        <v>9.6130645548683535</v>
      </c>
      <c r="E160">
        <f>Calibration!$L$16*(1-(D160/Calibration!$L$18))</f>
        <v>38.324338823927917</v>
      </c>
      <c r="F160" s="4">
        <f t="shared" si="53"/>
        <v>12.554770601952354</v>
      </c>
      <c r="G160" s="13">
        <f>Calibration!$L$16*(1-(F160/Calibration!$L$18))</f>
        <v>31.801593971993949</v>
      </c>
      <c r="H160" s="4">
        <f t="shared" si="54"/>
        <v>11.81979238863055</v>
      </c>
      <c r="I160" s="13">
        <f>Calibration!$L$16*(1-(H160/Calibration!$L$18))</f>
        <v>33.431286157581496</v>
      </c>
      <c r="S160" s="4">
        <v>8.4</v>
      </c>
      <c r="T160" s="13">
        <v>39.200001</v>
      </c>
      <c r="U160" s="4">
        <v>12.44</v>
      </c>
      <c r="V160" s="13">
        <v>28.799999</v>
      </c>
      <c r="W160" s="12">
        <v>12.99</v>
      </c>
      <c r="X160" s="13">
        <v>28.200001</v>
      </c>
      <c r="Y160">
        <v>13.578999</v>
      </c>
      <c r="Z160">
        <v>15.396998999999999</v>
      </c>
      <c r="AA160">
        <v>13.606</v>
      </c>
      <c r="AE160">
        <f t="shared" si="37"/>
        <v>0.14441244700813727</v>
      </c>
      <c r="AF160">
        <f t="shared" si="38"/>
        <v>1.2130645548683532</v>
      </c>
      <c r="AG160">
        <f t="shared" si="39"/>
        <v>2.233832024831028E-2</v>
      </c>
      <c r="AH160" s="13">
        <f t="shared" si="40"/>
        <v>0.8756621760720833</v>
      </c>
      <c r="AI160">
        <f t="shared" si="41"/>
        <v>9.2259326328259384E-3</v>
      </c>
      <c r="AJ160">
        <f t="shared" si="42"/>
        <v>0.11477060195235467</v>
      </c>
      <c r="AK160">
        <f t="shared" si="43"/>
        <v>0.10422205125750002</v>
      </c>
      <c r="AL160" s="13">
        <f t="shared" si="44"/>
        <v>3.0015949719939492</v>
      </c>
      <c r="AM160">
        <f t="shared" si="45"/>
        <v>9.0085266464160943E-2</v>
      </c>
      <c r="AN160">
        <f t="shared" si="46"/>
        <v>1.1702076113694506</v>
      </c>
      <c r="AO160">
        <f t="shared" si="47"/>
        <v>0.18550655929343748</v>
      </c>
      <c r="AP160">
        <f t="shared" si="48"/>
        <v>5.231285157581496</v>
      </c>
    </row>
    <row r="161" spans="1:42">
      <c r="A161">
        <v>22</v>
      </c>
      <c r="B161">
        <v>15</v>
      </c>
      <c r="C161">
        <v>15</v>
      </c>
      <c r="D161" s="4">
        <f t="shared" si="52"/>
        <v>8.7876877601597965</v>
      </c>
      <c r="E161">
        <f>Calibration!$L$16*(1-(D161/Calibration!$L$18))</f>
        <v>40.15447485805943</v>
      </c>
      <c r="F161" s="4">
        <f t="shared" si="53"/>
        <v>11.697465841746219</v>
      </c>
      <c r="G161" s="13">
        <f>Calibration!$L$16*(1-(F161/Calibration!$L$18))</f>
        <v>33.702524969744779</v>
      </c>
      <c r="H161" s="4">
        <f t="shared" si="54"/>
        <v>12.95285093360572</v>
      </c>
      <c r="I161" s="13">
        <f>Calibration!$L$16*(1-(H161/Calibration!$L$18))</f>
        <v>30.918916915759169</v>
      </c>
      <c r="S161" s="4">
        <v>13.879999</v>
      </c>
      <c r="T161" s="13">
        <v>34.5</v>
      </c>
      <c r="U161" s="4">
        <v>15.080000999999999</v>
      </c>
      <c r="V161" s="13">
        <v>27.5</v>
      </c>
      <c r="W161" s="12">
        <v>11.49</v>
      </c>
      <c r="X161" s="13">
        <v>28</v>
      </c>
      <c r="Y161">
        <v>14.418001</v>
      </c>
      <c r="Z161">
        <v>15.618665999999999</v>
      </c>
      <c r="AA161">
        <v>12.952667999999999</v>
      </c>
      <c r="AE161">
        <f t="shared" si="37"/>
        <v>0.36688123967733738</v>
      </c>
      <c r="AF161">
        <f t="shared" si="38"/>
        <v>5.0923112398402033</v>
      </c>
      <c r="AG161">
        <f t="shared" si="39"/>
        <v>0.16389782197273711</v>
      </c>
      <c r="AH161" s="13">
        <f t="shared" si="40"/>
        <v>5.6544748580594302</v>
      </c>
      <c r="AI161">
        <f t="shared" si="41"/>
        <v>0.22430603010263597</v>
      </c>
      <c r="AJ161">
        <f t="shared" si="42"/>
        <v>3.3825351582537806</v>
      </c>
      <c r="AK161">
        <f t="shared" si="43"/>
        <v>0.22554636253617377</v>
      </c>
      <c r="AL161" s="13">
        <f t="shared" si="44"/>
        <v>6.2025249697447791</v>
      </c>
      <c r="AM161">
        <f t="shared" si="45"/>
        <v>0.12731513782469281</v>
      </c>
      <c r="AN161">
        <f t="shared" si="46"/>
        <v>1.4628509336057203</v>
      </c>
      <c r="AO161">
        <f t="shared" si="47"/>
        <v>0.10424703270568461</v>
      </c>
      <c r="AP161">
        <f t="shared" si="48"/>
        <v>2.9189169157591692</v>
      </c>
    </row>
    <row r="162" spans="1:42">
      <c r="A162">
        <v>22</v>
      </c>
      <c r="B162">
        <v>15</v>
      </c>
      <c r="C162">
        <v>20</v>
      </c>
      <c r="D162" s="4">
        <f t="shared" si="52"/>
        <v>13.140716046282742</v>
      </c>
      <c r="E162">
        <f>Calibration!$L$16*(1-(D162/Calibration!$L$18))</f>
        <v>30.502357213002075</v>
      </c>
      <c r="F162" s="4">
        <f t="shared" si="53"/>
        <v>14.387973769649752</v>
      </c>
      <c r="G162" s="13">
        <f>Calibration!$L$16*(1-(F162/Calibration!$L$18))</f>
        <v>27.736770249548851</v>
      </c>
      <c r="H162" s="4">
        <f t="shared" si="54"/>
        <v>11.467275809762784</v>
      </c>
      <c r="I162" s="13">
        <f>Calibration!$L$16*(1-(H162/Calibration!$L$18))</f>
        <v>34.212933155353547</v>
      </c>
      <c r="S162" s="4">
        <v>12.23</v>
      </c>
      <c r="T162" s="13">
        <v>32.700001</v>
      </c>
      <c r="U162" s="4">
        <v>8.8800000000000008</v>
      </c>
      <c r="V162" s="13">
        <v>26.5</v>
      </c>
      <c r="W162" s="12">
        <v>10.61</v>
      </c>
      <c r="X162" s="13">
        <v>28.799999</v>
      </c>
      <c r="Y162">
        <v>13.957333</v>
      </c>
      <c r="Z162">
        <v>15.132332999999999</v>
      </c>
      <c r="AA162">
        <v>13.711332000000001</v>
      </c>
      <c r="AE162">
        <f t="shared" si="37"/>
        <v>7.4465743768008338E-2</v>
      </c>
      <c r="AF162">
        <f t="shared" si="38"/>
        <v>0.91071604628274194</v>
      </c>
      <c r="AG162">
        <f t="shared" si="39"/>
        <v>6.72062299630488E-2</v>
      </c>
      <c r="AH162" s="13">
        <f t="shared" si="40"/>
        <v>2.1976437869979257</v>
      </c>
      <c r="AI162">
        <f t="shared" si="41"/>
        <v>0.62026731640199906</v>
      </c>
      <c r="AJ162">
        <f t="shared" si="42"/>
        <v>5.5079737696497517</v>
      </c>
      <c r="AK162">
        <f t="shared" si="43"/>
        <v>4.6670575454673617E-2</v>
      </c>
      <c r="AL162" s="13">
        <f t="shared" si="44"/>
        <v>1.2367702495488508</v>
      </c>
      <c r="AM162">
        <f t="shared" si="45"/>
        <v>8.0798851061525401E-2</v>
      </c>
      <c r="AN162">
        <f t="shared" si="46"/>
        <v>0.85727580976278439</v>
      </c>
      <c r="AO162">
        <f t="shared" si="47"/>
        <v>0.18794910914245333</v>
      </c>
      <c r="AP162">
        <f t="shared" si="48"/>
        <v>5.4129341553535468</v>
      </c>
    </row>
    <row r="163" spans="1:42">
      <c r="A163">
        <v>22</v>
      </c>
      <c r="B163">
        <v>15</v>
      </c>
      <c r="C163">
        <v>25</v>
      </c>
      <c r="D163" s="4">
        <f t="shared" si="52"/>
        <v>12.508578619881577</v>
      </c>
      <c r="E163">
        <f>Calibration!$L$16*(1-(D163/Calibration!$L$18))</f>
        <v>31.904017024613857</v>
      </c>
      <c r="F163" s="4">
        <f t="shared" si="53"/>
        <v>10.297505411754043</v>
      </c>
      <c r="G163" s="13">
        <f>Calibration!$L$16*(1-(F163/Calibration!$L$18))</f>
        <v>36.806704837306505</v>
      </c>
      <c r="H163" s="4">
        <f t="shared" si="54"/>
        <v>10.695800683603348</v>
      </c>
      <c r="I163" s="13">
        <f>Calibration!$L$16*(1-(H163/Calibration!$L$18))</f>
        <v>35.923551186866149</v>
      </c>
      <c r="S163" s="4">
        <v>12.139999</v>
      </c>
      <c r="T163" s="13">
        <v>32</v>
      </c>
      <c r="U163" s="4">
        <v>10.83</v>
      </c>
      <c r="V163" s="13">
        <v>28</v>
      </c>
      <c r="W163" s="12">
        <v>9.94</v>
      </c>
      <c r="X163" s="13">
        <v>31</v>
      </c>
      <c r="Y163">
        <v>13.542665</v>
      </c>
      <c r="Z163">
        <v>14.708332</v>
      </c>
      <c r="AA163">
        <v>12.751336</v>
      </c>
      <c r="AE163">
        <f t="shared" si="37"/>
        <v>3.0360761963948896E-2</v>
      </c>
      <c r="AF163">
        <f t="shared" si="38"/>
        <v>0.36857961988157761</v>
      </c>
      <c r="AG163">
        <f t="shared" si="39"/>
        <v>2.9994679808169611E-3</v>
      </c>
      <c r="AH163" s="13">
        <f t="shared" si="40"/>
        <v>9.5982975386142755E-2</v>
      </c>
      <c r="AI163">
        <f t="shared" si="41"/>
        <v>4.9168475368971065E-2</v>
      </c>
      <c r="AJ163">
        <f t="shared" si="42"/>
        <v>0.53249458824595663</v>
      </c>
      <c r="AK163">
        <f t="shared" si="43"/>
        <v>0.3145251727609466</v>
      </c>
      <c r="AL163" s="13">
        <f t="shared" si="44"/>
        <v>8.8067048373065049</v>
      </c>
      <c r="AM163">
        <f t="shared" si="45"/>
        <v>7.6036286076795662E-2</v>
      </c>
      <c r="AN163">
        <f t="shared" si="46"/>
        <v>0.75580068360334884</v>
      </c>
      <c r="AO163">
        <f t="shared" si="47"/>
        <v>0.1588242318343919</v>
      </c>
      <c r="AP163">
        <f t="shared" si="48"/>
        <v>4.923551186866149</v>
      </c>
    </row>
    <row r="164" spans="1:42">
      <c r="A164">
        <v>22</v>
      </c>
      <c r="B164">
        <v>15</v>
      </c>
      <c r="C164">
        <v>30</v>
      </c>
      <c r="D164" s="4">
        <f t="shared" si="52"/>
        <v>12.175228332011233</v>
      </c>
      <c r="E164">
        <f>Calibration!$L$16*(1-(D164/Calibration!$L$18))</f>
        <v>32.643165953600949</v>
      </c>
      <c r="F164" s="4">
        <f t="shared" si="53"/>
        <v>10.94202868474116</v>
      </c>
      <c r="G164" s="13">
        <f>Calibration!$L$16*(1-(F164/Calibration!$L$18))</f>
        <v>35.377581466874688</v>
      </c>
      <c r="H164" s="4">
        <f t="shared" si="54"/>
        <v>9.9442519552399773</v>
      </c>
      <c r="I164" s="13">
        <f>Calibration!$L$16*(1-(H164/Calibration!$L$18))</f>
        <v>37.589985738941472</v>
      </c>
      <c r="S164" s="4">
        <v>8.64</v>
      </c>
      <c r="T164" s="13">
        <v>34.5</v>
      </c>
      <c r="U164" s="4">
        <v>12.83</v>
      </c>
      <c r="V164" s="13">
        <v>28.299999</v>
      </c>
      <c r="W164" s="12">
        <v>10.210000000000001</v>
      </c>
      <c r="X164" s="13">
        <v>31.700001</v>
      </c>
      <c r="Y164">
        <v>12.689667999999999</v>
      </c>
      <c r="Z164">
        <v>14.870666999999999</v>
      </c>
      <c r="AA164">
        <v>12.226667000000001</v>
      </c>
      <c r="AE164">
        <f t="shared" si="37"/>
        <v>0.4091699458346334</v>
      </c>
      <c r="AF164">
        <f t="shared" si="38"/>
        <v>3.5352283320112328</v>
      </c>
      <c r="AG164">
        <f t="shared" si="39"/>
        <v>5.3821276707218868E-2</v>
      </c>
      <c r="AH164" s="13">
        <f t="shared" si="40"/>
        <v>1.8568340463990509</v>
      </c>
      <c r="AI164">
        <f t="shared" si="41"/>
        <v>0.14715286946678408</v>
      </c>
      <c r="AJ164">
        <f t="shared" si="42"/>
        <v>1.8879713152588398</v>
      </c>
      <c r="AK164">
        <f t="shared" si="43"/>
        <v>0.25009126208360249</v>
      </c>
      <c r="AL164" s="13">
        <f t="shared" si="44"/>
        <v>7.0775824668746878</v>
      </c>
      <c r="AM164">
        <f t="shared" si="45"/>
        <v>2.6028212023508673E-2</v>
      </c>
      <c r="AN164">
        <f t="shared" si="46"/>
        <v>0.26574804476002356</v>
      </c>
      <c r="AO164">
        <f t="shared" si="47"/>
        <v>0.18580392912105811</v>
      </c>
      <c r="AP164">
        <f t="shared" si="48"/>
        <v>5.8899847389414717</v>
      </c>
    </row>
    <row r="165" spans="1:42">
      <c r="A165">
        <v>22</v>
      </c>
      <c r="B165">
        <v>15</v>
      </c>
      <c r="C165">
        <v>35</v>
      </c>
      <c r="D165" s="4">
        <f t="shared" si="52"/>
        <v>9.3039482398236757</v>
      </c>
      <c r="E165">
        <f>Calibration!$L$16*(1-(D165/Calibration!$L$18))</f>
        <v>39.009752940884006</v>
      </c>
      <c r="F165" s="4">
        <f t="shared" si="53"/>
        <v>11.844258775206479</v>
      </c>
      <c r="G165" s="13">
        <f>Calibration!$L$16*(1-(F165/Calibration!$L$18))</f>
        <v>33.377036006638725</v>
      </c>
      <c r="H165" s="4">
        <f t="shared" si="54"/>
        <v>10.107902151729661</v>
      </c>
      <c r="I165" s="13">
        <f>Calibration!$L$16*(1-(H165/Calibration!$L$18))</f>
        <v>37.227118593283201</v>
      </c>
      <c r="S165" s="4">
        <v>10.01</v>
      </c>
      <c r="T165" s="13">
        <v>34.700001</v>
      </c>
      <c r="U165" s="4">
        <v>12.44</v>
      </c>
      <c r="V165" s="13">
        <v>28.1</v>
      </c>
      <c r="W165" s="12">
        <v>9.9600000000000009</v>
      </c>
      <c r="X165" s="13">
        <v>31</v>
      </c>
      <c r="Y165">
        <v>13.166999000000001</v>
      </c>
      <c r="Z165">
        <v>14.295</v>
      </c>
      <c r="AA165">
        <v>13.023999999999999</v>
      </c>
      <c r="AE165">
        <f t="shared" si="37"/>
        <v>7.053464137625616E-2</v>
      </c>
      <c r="AF165">
        <f t="shared" si="38"/>
        <v>0.70605176017632409</v>
      </c>
      <c r="AG165">
        <f t="shared" si="39"/>
        <v>0.12420034053843415</v>
      </c>
      <c r="AH165" s="13">
        <f t="shared" si="40"/>
        <v>4.3097519408840057</v>
      </c>
      <c r="AI165">
        <f t="shared" si="41"/>
        <v>4.7889165980186575E-2</v>
      </c>
      <c r="AJ165">
        <f t="shared" si="42"/>
        <v>0.59574122479352098</v>
      </c>
      <c r="AK165">
        <f t="shared" si="43"/>
        <v>0.18779487568109338</v>
      </c>
      <c r="AL165" s="13">
        <f t="shared" si="44"/>
        <v>5.2770360066387241</v>
      </c>
      <c r="AM165">
        <f t="shared" si="45"/>
        <v>1.4849613627475918E-2</v>
      </c>
      <c r="AN165">
        <f t="shared" si="46"/>
        <v>0.14790215172966015</v>
      </c>
      <c r="AO165">
        <f t="shared" si="47"/>
        <v>0.20087479333171618</v>
      </c>
      <c r="AP165">
        <f t="shared" si="48"/>
        <v>6.2271185932832012</v>
      </c>
    </row>
    <row r="166" spans="1:42">
      <c r="A166">
        <v>22</v>
      </c>
      <c r="B166">
        <v>15</v>
      </c>
      <c r="C166">
        <v>40</v>
      </c>
      <c r="D166" s="4">
        <f t="shared" si="52"/>
        <v>9.9855676085138843</v>
      </c>
      <c r="E166">
        <f>Calibration!$L$16*(1-(D166/Calibration!$L$18))</f>
        <v>37.498375135984119</v>
      </c>
      <c r="F166" s="4">
        <f t="shared" si="53"/>
        <v>11.927288389685231</v>
      </c>
      <c r="G166" s="13">
        <f>Calibration!$L$16*(1-(F166/Calibration!$L$18))</f>
        <v>33.192931619004142</v>
      </c>
      <c r="H166" s="4">
        <f t="shared" si="54"/>
        <v>9.8831040422336578</v>
      </c>
      <c r="I166" s="13">
        <f>Calibration!$L$16*(1-(H166/Calibration!$L$18))</f>
        <v>37.725571085806379</v>
      </c>
      <c r="S166" s="4">
        <v>11.509999000000001</v>
      </c>
      <c r="T166" s="13">
        <v>32.700001</v>
      </c>
      <c r="U166" s="4">
        <v>12.73</v>
      </c>
      <c r="V166" s="13">
        <v>27.9</v>
      </c>
      <c r="W166" s="12">
        <v>10.119999999999999</v>
      </c>
      <c r="X166" s="13">
        <v>31.1</v>
      </c>
      <c r="Y166">
        <v>13.856665</v>
      </c>
      <c r="Z166">
        <v>15.387002000000001</v>
      </c>
      <c r="AA166">
        <v>13.371332000000001</v>
      </c>
      <c r="AE166">
        <f t="shared" si="37"/>
        <v>0.13244409417291142</v>
      </c>
      <c r="AF166">
        <f t="shared" si="38"/>
        <v>1.5244313914861163</v>
      </c>
      <c r="AG166">
        <f t="shared" si="39"/>
        <v>0.14673926572614229</v>
      </c>
      <c r="AH166" s="13">
        <f t="shared" si="40"/>
        <v>4.798374135984119</v>
      </c>
      <c r="AI166">
        <f t="shared" si="41"/>
        <v>6.3056685806344839E-2</v>
      </c>
      <c r="AJ166">
        <f t="shared" si="42"/>
        <v>0.80271161031476979</v>
      </c>
      <c r="AK166">
        <f t="shared" si="43"/>
        <v>0.18971081071699439</v>
      </c>
      <c r="AL166" s="13">
        <f t="shared" si="44"/>
        <v>5.2929316190041433</v>
      </c>
      <c r="AM166">
        <f t="shared" si="45"/>
        <v>2.3408691478887494E-2</v>
      </c>
      <c r="AN166">
        <f t="shared" si="46"/>
        <v>0.23689595776634143</v>
      </c>
      <c r="AO166">
        <f t="shared" si="47"/>
        <v>0.21304087092625007</v>
      </c>
      <c r="AP166">
        <f t="shared" si="48"/>
        <v>6.6255710858063779</v>
      </c>
    </row>
    <row r="167" spans="1:42">
      <c r="A167">
        <v>22</v>
      </c>
      <c r="B167">
        <v>15</v>
      </c>
      <c r="C167">
        <v>45</v>
      </c>
      <c r="D167" s="4">
        <f t="shared" si="52"/>
        <v>11.417623075567656</v>
      </c>
      <c r="E167">
        <f>Calibration!$L$16*(1-(D167/Calibration!$L$18))</f>
        <v>34.323029851342852</v>
      </c>
      <c r="F167" s="4">
        <f t="shared" si="53"/>
        <v>12.40733560316189</v>
      </c>
      <c r="G167" s="13">
        <f>Calibration!$L$16*(1-(F167/Calibration!$L$18))</f>
        <v>32.128506608390325</v>
      </c>
      <c r="H167" s="4">
        <f t="shared" si="54"/>
        <v>9.9945360631896421</v>
      </c>
      <c r="I167" s="13">
        <f>Calibration!$L$16*(1-(H167/Calibration!$L$18))</f>
        <v>37.478489076456157</v>
      </c>
      <c r="S167" s="4">
        <v>11.33</v>
      </c>
      <c r="T167" s="13">
        <v>33.200001</v>
      </c>
      <c r="U167" s="4">
        <v>15.92</v>
      </c>
      <c r="V167" s="13">
        <v>27.1</v>
      </c>
      <c r="W167" s="12">
        <v>14.16</v>
      </c>
      <c r="X167" s="13">
        <v>29.799999</v>
      </c>
      <c r="Y167">
        <v>14.155666999999999</v>
      </c>
      <c r="Z167">
        <v>16.345002999999998</v>
      </c>
      <c r="AA167">
        <v>14.79</v>
      </c>
      <c r="AE167">
        <f t="shared" si="37"/>
        <v>7.7337224684603635E-3</v>
      </c>
      <c r="AF167">
        <f t="shared" si="38"/>
        <v>8.7623075567655917E-2</v>
      </c>
      <c r="AG167">
        <f t="shared" si="39"/>
        <v>3.3826169202309721E-2</v>
      </c>
      <c r="AH167" s="13">
        <f t="shared" si="40"/>
        <v>1.1230288513428519</v>
      </c>
      <c r="AI167">
        <f t="shared" si="41"/>
        <v>0.22064474854510741</v>
      </c>
      <c r="AJ167">
        <f t="shared" si="42"/>
        <v>3.5126643968381099</v>
      </c>
      <c r="AK167">
        <f t="shared" si="43"/>
        <v>0.18555374938709679</v>
      </c>
      <c r="AL167" s="13">
        <f t="shared" si="44"/>
        <v>5.0285066083903232</v>
      </c>
      <c r="AM167">
        <f t="shared" si="45"/>
        <v>0.29417118197813263</v>
      </c>
      <c r="AN167">
        <f t="shared" si="46"/>
        <v>4.1654639368103581</v>
      </c>
      <c r="AO167">
        <f t="shared" si="47"/>
        <v>0.25766746087663145</v>
      </c>
      <c r="AP167">
        <f t="shared" si="48"/>
        <v>7.678490076456157</v>
      </c>
    </row>
    <row r="168" spans="1:42">
      <c r="A168">
        <v>22</v>
      </c>
      <c r="B168">
        <v>15</v>
      </c>
      <c r="C168">
        <v>50</v>
      </c>
      <c r="D168" s="4">
        <f t="shared" si="52"/>
        <v>11.457059137497751</v>
      </c>
      <c r="E168">
        <f>Calibration!$L$16*(1-(D168/Calibration!$L$18))</f>
        <v>34.23558693018829</v>
      </c>
      <c r="F168" s="4">
        <f t="shared" si="53"/>
        <v>14.608245785641103</v>
      </c>
      <c r="G168" s="13">
        <f>Calibration!$L$16*(1-(F168/Calibration!$L$18))</f>
        <v>27.248353618064911</v>
      </c>
      <c r="H168" s="4">
        <f t="shared" si="54"/>
        <v>13.81468126095476</v>
      </c>
      <c r="I168" s="13">
        <f>Calibration!$L$16*(1-(H168/Calibration!$L$18))</f>
        <v>29.007951224088885</v>
      </c>
      <c r="S168" s="4">
        <v>13.36</v>
      </c>
      <c r="T168" s="13">
        <v>30.700001</v>
      </c>
      <c r="U168" s="4">
        <v>13.400001</v>
      </c>
      <c r="V168" s="13">
        <v>26.6</v>
      </c>
      <c r="W168" s="12">
        <v>11.57</v>
      </c>
      <c r="X168" s="13">
        <v>29.5</v>
      </c>
      <c r="Y168">
        <v>13.779999</v>
      </c>
      <c r="Z168">
        <v>16.148001000000001</v>
      </c>
      <c r="AA168">
        <v>14.631332</v>
      </c>
      <c r="AE168">
        <f t="shared" si="37"/>
        <v>0.14243569330106651</v>
      </c>
      <c r="AF168">
        <f t="shared" si="38"/>
        <v>1.9029408625022484</v>
      </c>
      <c r="AG168">
        <f t="shared" si="39"/>
        <v>0.11516566172712145</v>
      </c>
      <c r="AH168" s="13">
        <f t="shared" si="40"/>
        <v>3.5355859301882901</v>
      </c>
      <c r="AI168">
        <f t="shared" si="41"/>
        <v>9.0167514587581224E-2</v>
      </c>
      <c r="AJ168">
        <f t="shared" si="42"/>
        <v>1.2082447856411029</v>
      </c>
      <c r="AK168">
        <f t="shared" si="43"/>
        <v>2.4374196167853746E-2</v>
      </c>
      <c r="AL168" s="13">
        <f t="shared" si="44"/>
        <v>0.64835361806490965</v>
      </c>
      <c r="AM168">
        <f t="shared" si="45"/>
        <v>0.19400875202720483</v>
      </c>
      <c r="AN168">
        <f t="shared" si="46"/>
        <v>2.2446812609547599</v>
      </c>
      <c r="AO168">
        <f t="shared" si="47"/>
        <v>1.6679619522410691E-2</v>
      </c>
      <c r="AP168">
        <f t="shared" si="48"/>
        <v>0.4920487759111154</v>
      </c>
    </row>
    <row r="169" spans="1:42">
      <c r="A169">
        <v>22</v>
      </c>
      <c r="B169">
        <v>15</v>
      </c>
      <c r="C169">
        <v>55</v>
      </c>
      <c r="D169" s="4">
        <f t="shared" si="52"/>
        <v>13.127685120266905</v>
      </c>
      <c r="E169">
        <f>Calibration!$L$16*(1-(D169/Calibration!$L$18))</f>
        <v>30.531251128378155</v>
      </c>
      <c r="F169" s="4">
        <f t="shared" si="53"/>
        <v>13.584161954427975</v>
      </c>
      <c r="G169" s="13">
        <f>Calibration!$L$16*(1-(F169/Calibration!$L$18))</f>
        <v>29.519089521339712</v>
      </c>
      <c r="H169" s="4">
        <f t="shared" si="54"/>
        <v>11.678018731727951</v>
      </c>
      <c r="I169" s="13">
        <f>Calibration!$L$16*(1-(H169/Calibration!$L$18))</f>
        <v>33.74564570809401</v>
      </c>
      <c r="S169" s="4">
        <v>11.17</v>
      </c>
      <c r="T169" s="13">
        <v>30.799999</v>
      </c>
      <c r="U169" s="4">
        <v>11.1</v>
      </c>
      <c r="V169" s="13">
        <v>28.4</v>
      </c>
      <c r="W169" s="12">
        <v>8.89</v>
      </c>
      <c r="X169" s="13">
        <v>30.1</v>
      </c>
      <c r="Y169">
        <v>14.379999</v>
      </c>
      <c r="Z169">
        <v>15.753333</v>
      </c>
      <c r="AA169">
        <v>13.890333999999999</v>
      </c>
      <c r="AE169">
        <f t="shared" si="37"/>
        <v>0.17526276815281158</v>
      </c>
      <c r="AF169">
        <f t="shared" si="38"/>
        <v>1.9576851202669054</v>
      </c>
      <c r="AG169">
        <f t="shared" si="39"/>
        <v>8.7255805307605468E-3</v>
      </c>
      <c r="AH169" s="13">
        <f t="shared" si="40"/>
        <v>0.26874787162184433</v>
      </c>
      <c r="AI169">
        <f t="shared" si="41"/>
        <v>0.22379837427279056</v>
      </c>
      <c r="AJ169">
        <f t="shared" si="42"/>
        <v>2.4841619544279752</v>
      </c>
      <c r="AK169">
        <f t="shared" si="43"/>
        <v>3.9404560610553294E-2</v>
      </c>
      <c r="AL169" s="13">
        <f t="shared" si="44"/>
        <v>1.1190895213397134</v>
      </c>
      <c r="AM169">
        <f t="shared" si="45"/>
        <v>0.31361290570618111</v>
      </c>
      <c r="AN169">
        <f t="shared" si="46"/>
        <v>2.7880187317279503</v>
      </c>
      <c r="AO169">
        <f t="shared" si="47"/>
        <v>0.12111779761109662</v>
      </c>
      <c r="AP169">
        <f t="shared" si="48"/>
        <v>3.6456457080940083</v>
      </c>
    </row>
    <row r="170" spans="1:42">
      <c r="A170">
        <v>22</v>
      </c>
      <c r="B170">
        <v>16</v>
      </c>
      <c r="C170">
        <v>0</v>
      </c>
      <c r="D170" s="4">
        <f t="shared" si="52"/>
        <v>11.593574275558526</v>
      </c>
      <c r="E170">
        <f>Calibration!$L$16*(1-(D170/Calibration!$L$18))</f>
        <v>33.932887272321508</v>
      </c>
      <c r="F170" s="4">
        <f t="shared" si="53"/>
        <v>11.434582321130414</v>
      </c>
      <c r="G170" s="13">
        <f>Calibration!$L$16*(1-(F170/Calibration!$L$18))</f>
        <v>34.285425539451516</v>
      </c>
      <c r="H170" s="4">
        <f t="shared" si="54"/>
        <v>8.9790938664219038</v>
      </c>
      <c r="I170" s="13">
        <f>Calibration!$L$16*(1-(H170/Calibration!$L$18))</f>
        <v>39.730063589813412</v>
      </c>
      <c r="S170" s="4">
        <v>9.4400010000000005</v>
      </c>
      <c r="T170" s="13">
        <v>30.200001</v>
      </c>
      <c r="U170" s="4">
        <v>10.629999</v>
      </c>
      <c r="V170" s="13">
        <v>29.5</v>
      </c>
      <c r="W170" s="12">
        <v>9.8099989999999995</v>
      </c>
      <c r="X170" s="13">
        <v>30.299999</v>
      </c>
      <c r="Y170">
        <v>14.196668000000001</v>
      </c>
      <c r="Z170">
        <v>15.442</v>
      </c>
      <c r="AA170">
        <v>13.116332999999999</v>
      </c>
      <c r="AE170">
        <f t="shared" si="37"/>
        <v>0.22813273807476556</v>
      </c>
      <c r="AF170">
        <f t="shared" si="38"/>
        <v>2.1535732755585251</v>
      </c>
      <c r="AG170">
        <f t="shared" si="39"/>
        <v>0.1236055016131128</v>
      </c>
      <c r="AH170" s="13">
        <f t="shared" si="40"/>
        <v>3.7328862723215082</v>
      </c>
      <c r="AI170">
        <f t="shared" si="41"/>
        <v>7.5689877405483663E-2</v>
      </c>
      <c r="AJ170">
        <f t="shared" si="42"/>
        <v>0.80458332113041386</v>
      </c>
      <c r="AK170">
        <f t="shared" si="43"/>
        <v>0.16221781489666157</v>
      </c>
      <c r="AL170" s="13">
        <f t="shared" si="44"/>
        <v>4.7854255394515164</v>
      </c>
      <c r="AM170">
        <f t="shared" si="45"/>
        <v>8.4699818376953534E-2</v>
      </c>
      <c r="AN170">
        <f t="shared" si="46"/>
        <v>0.8309051335780957</v>
      </c>
      <c r="AO170">
        <f t="shared" si="47"/>
        <v>0.3112232640606164</v>
      </c>
      <c r="AP170">
        <f t="shared" si="48"/>
        <v>9.4300645898134121</v>
      </c>
    </row>
    <row r="171" spans="1:42">
      <c r="A171">
        <v>22</v>
      </c>
      <c r="B171">
        <v>16</v>
      </c>
      <c r="C171">
        <v>5</v>
      </c>
      <c r="D171" s="4">
        <f t="shared" si="52"/>
        <v>9.8345477322278132</v>
      </c>
      <c r="E171">
        <f>Calibration!$L$16*(1-(D171/Calibration!$L$18))</f>
        <v>37.833236643156511</v>
      </c>
      <c r="F171" s="4">
        <f t="shared" si="53"/>
        <v>10.497276737972841</v>
      </c>
      <c r="G171" s="13">
        <f>Calibration!$L$16*(1-(F171/Calibration!$L$18))</f>
        <v>36.36374508238832</v>
      </c>
      <c r="H171" s="4">
        <f t="shared" si="54"/>
        <v>9.7025381141252609</v>
      </c>
      <c r="I171" s="13">
        <f>Calibration!$L$16*(1-(H171/Calibration!$L$18))</f>
        <v>38.125946058408154</v>
      </c>
      <c r="S171" s="4">
        <v>7.51</v>
      </c>
      <c r="T171" s="13">
        <v>30.200001</v>
      </c>
      <c r="U171" s="4">
        <v>11.52</v>
      </c>
      <c r="V171" s="13">
        <v>29.799999</v>
      </c>
      <c r="W171" s="12">
        <v>9.52</v>
      </c>
      <c r="X171" s="13">
        <v>31.200001</v>
      </c>
      <c r="Y171">
        <v>13.261333</v>
      </c>
      <c r="Z171">
        <v>14.611332000000001</v>
      </c>
      <c r="AA171">
        <v>12.853666</v>
      </c>
      <c r="AE171">
        <f t="shared" si="37"/>
        <v>0.30952699497041458</v>
      </c>
      <c r="AF171">
        <f t="shared" si="38"/>
        <v>2.3245477322278134</v>
      </c>
      <c r="AG171">
        <f t="shared" si="39"/>
        <v>0.25275613875497921</v>
      </c>
      <c r="AH171" s="13">
        <f t="shared" si="40"/>
        <v>7.6332356431565103</v>
      </c>
      <c r="AI171">
        <f t="shared" si="41"/>
        <v>8.8778060939857489E-2</v>
      </c>
      <c r="AJ171">
        <f t="shared" si="42"/>
        <v>1.0227232620271582</v>
      </c>
      <c r="AK171">
        <f t="shared" si="43"/>
        <v>0.22025994304188803</v>
      </c>
      <c r="AL171" s="13">
        <f t="shared" si="44"/>
        <v>6.5637460823883202</v>
      </c>
      <c r="AM171">
        <f t="shared" si="45"/>
        <v>1.9174171651813166E-2</v>
      </c>
      <c r="AN171">
        <f t="shared" si="46"/>
        <v>0.18253811412526133</v>
      </c>
      <c r="AO171">
        <f t="shared" si="47"/>
        <v>0.22198541142380585</v>
      </c>
      <c r="AP171">
        <f t="shared" si="48"/>
        <v>6.9259450584081534</v>
      </c>
    </row>
    <row r="172" spans="1:42">
      <c r="A172">
        <v>22</v>
      </c>
      <c r="B172">
        <v>16</v>
      </c>
      <c r="C172">
        <v>10</v>
      </c>
      <c r="D172" s="4">
        <f t="shared" si="52"/>
        <v>8.0056386018138994</v>
      </c>
      <c r="E172">
        <f>Calibration!$L$16*(1-(D172/Calibration!$L$18))</f>
        <v>41.888539050712708</v>
      </c>
      <c r="F172" s="4">
        <f t="shared" si="53"/>
        <v>10.644911316355238</v>
      </c>
      <c r="G172" s="13">
        <f>Calibration!$L$16*(1-(F172/Calibration!$L$18))</f>
        <v>36.036389911375977</v>
      </c>
      <c r="H172" s="4">
        <f t="shared" si="54"/>
        <v>9.4877955053256873</v>
      </c>
      <c r="I172" s="13">
        <f>Calibration!$L$16*(1-(H172/Calibration!$L$18))</f>
        <v>38.60210214729635</v>
      </c>
      <c r="S172" s="4">
        <v>10.039999999999999</v>
      </c>
      <c r="T172" s="13">
        <v>32.200001</v>
      </c>
      <c r="U172" s="4">
        <v>11.13</v>
      </c>
      <c r="V172" s="13">
        <v>31.299999</v>
      </c>
      <c r="W172" s="12">
        <v>9.1799990000000005</v>
      </c>
      <c r="X172" s="13">
        <v>32.799999</v>
      </c>
      <c r="Y172">
        <v>13.097</v>
      </c>
      <c r="Z172">
        <v>15.537001</v>
      </c>
      <c r="AA172">
        <v>14.350332999999999</v>
      </c>
      <c r="AE172">
        <f t="shared" si="37"/>
        <v>0.20262563726953187</v>
      </c>
      <c r="AF172">
        <f t="shared" si="38"/>
        <v>2.0343613981860997</v>
      </c>
      <c r="AG172">
        <f t="shared" si="39"/>
        <v>0.30088626552256031</v>
      </c>
      <c r="AH172" s="13">
        <f t="shared" si="40"/>
        <v>9.6885380507127081</v>
      </c>
      <c r="AI172">
        <f t="shared" si="41"/>
        <v>4.3583888916870005E-2</v>
      </c>
      <c r="AJ172">
        <f t="shared" si="42"/>
        <v>0.48508868364476321</v>
      </c>
      <c r="AK172">
        <f t="shared" si="43"/>
        <v>0.15132239816927717</v>
      </c>
      <c r="AL172" s="13">
        <f t="shared" si="44"/>
        <v>4.7363909113759775</v>
      </c>
      <c r="AM172">
        <f t="shared" si="45"/>
        <v>3.3529034733629795E-2</v>
      </c>
      <c r="AN172">
        <f t="shared" si="46"/>
        <v>0.30779650532568681</v>
      </c>
      <c r="AO172">
        <f t="shared" si="47"/>
        <v>0.17689339403017512</v>
      </c>
      <c r="AP172">
        <f t="shared" si="48"/>
        <v>5.80210314729635</v>
      </c>
    </row>
    <row r="173" spans="1:42">
      <c r="A173">
        <v>22</v>
      </c>
      <c r="B173">
        <v>16</v>
      </c>
      <c r="C173">
        <v>15</v>
      </c>
      <c r="D173" s="4">
        <f t="shared" si="52"/>
        <v>9.881090156043383</v>
      </c>
      <c r="E173">
        <f>Calibration!$L$16*(1-(D173/Calibration!$L$18))</f>
        <v>37.730036544138983</v>
      </c>
      <c r="F173" s="4">
        <f t="shared" si="53"/>
        <v>10.887755295494234</v>
      </c>
      <c r="G173" s="13">
        <f>Calibration!$L$16*(1-(F173/Calibration!$L$18))</f>
        <v>35.497923698437326</v>
      </c>
      <c r="H173" s="4">
        <f t="shared" si="54"/>
        <v>9.1230872338177136</v>
      </c>
      <c r="I173" s="13">
        <f>Calibration!$L$16*(1-(H173/Calibration!$L$18))</f>
        <v>39.410782199742279</v>
      </c>
      <c r="S173" s="4">
        <v>12.97</v>
      </c>
      <c r="T173" s="13">
        <v>30.799999</v>
      </c>
      <c r="U173" s="4">
        <v>13.879999</v>
      </c>
      <c r="V173" s="13">
        <v>29.5</v>
      </c>
      <c r="W173" s="12">
        <v>12.389999</v>
      </c>
      <c r="X173" s="13">
        <v>30.6</v>
      </c>
      <c r="Y173">
        <v>14.428331999999999</v>
      </c>
      <c r="Z173">
        <v>16.290997999999998</v>
      </c>
      <c r="AA173">
        <v>15.409665</v>
      </c>
      <c r="AE173">
        <f t="shared" si="37"/>
        <v>0.23815804502364052</v>
      </c>
      <c r="AF173">
        <f t="shared" si="38"/>
        <v>3.0889098439566176</v>
      </c>
      <c r="AG173">
        <f t="shared" si="39"/>
        <v>0.22500122627078603</v>
      </c>
      <c r="AH173" s="13">
        <f t="shared" si="40"/>
        <v>6.9300375441389832</v>
      </c>
      <c r="AI173">
        <f t="shared" si="41"/>
        <v>0.21557953314735584</v>
      </c>
      <c r="AJ173">
        <f t="shared" si="42"/>
        <v>2.9922437045057659</v>
      </c>
      <c r="AK173">
        <f t="shared" si="43"/>
        <v>0.2033194474046551</v>
      </c>
      <c r="AL173" s="13">
        <f t="shared" si="44"/>
        <v>5.9979236984373259</v>
      </c>
      <c r="AM173">
        <f t="shared" si="45"/>
        <v>0.26367328731683404</v>
      </c>
      <c r="AN173">
        <f t="shared" si="46"/>
        <v>3.266911766182286</v>
      </c>
      <c r="AO173">
        <f t="shared" si="47"/>
        <v>0.28793405881510709</v>
      </c>
      <c r="AP173">
        <f t="shared" si="48"/>
        <v>8.8107821997422775</v>
      </c>
    </row>
    <row r="174" spans="1:42">
      <c r="A174">
        <v>22</v>
      </c>
      <c r="B174">
        <v>16</v>
      </c>
      <c r="C174">
        <v>20</v>
      </c>
      <c r="D174" s="4">
        <f t="shared" si="52"/>
        <v>12.655590434642956</v>
      </c>
      <c r="E174">
        <f>Calibration!$L$16*(1-(D174/Calibration!$L$18))</f>
        <v>31.57804272855569</v>
      </c>
      <c r="F174" s="4">
        <f t="shared" si="53"/>
        <v>13.337653521219908</v>
      </c>
      <c r="G174" s="13">
        <f>Calibration!$L$16*(1-(F174/Calibration!$L$18))</f>
        <v>30.065681052896753</v>
      </c>
      <c r="H174" s="4">
        <f t="shared" si="54"/>
        <v>12.086490280744806</v>
      </c>
      <c r="I174" s="13">
        <f>Calibration!$L$16*(1-(H174/Calibration!$L$18))</f>
        <v>32.839927852242212</v>
      </c>
      <c r="S174" s="4">
        <v>14.049999</v>
      </c>
      <c r="T174" s="13">
        <v>29.299999</v>
      </c>
      <c r="U174" s="4">
        <v>14.79</v>
      </c>
      <c r="V174" s="13">
        <v>27.700001</v>
      </c>
      <c r="W174" s="12">
        <v>13.079999000000001</v>
      </c>
      <c r="X174" s="13">
        <v>29.200001</v>
      </c>
      <c r="Y174">
        <v>14.940999</v>
      </c>
      <c r="Z174">
        <v>17.133665000000001</v>
      </c>
      <c r="AA174">
        <v>15.534333999999999</v>
      </c>
      <c r="AE174">
        <f t="shared" si="37"/>
        <v>9.9246168299160969E-2</v>
      </c>
      <c r="AF174">
        <f t="shared" si="38"/>
        <v>1.3944085653570433</v>
      </c>
      <c r="AG174">
        <f t="shared" si="39"/>
        <v>7.774893536875857E-2</v>
      </c>
      <c r="AH174" s="13">
        <f t="shared" si="40"/>
        <v>2.2780437285556907</v>
      </c>
      <c r="AI174">
        <f t="shared" si="41"/>
        <v>9.8197868747808767E-2</v>
      </c>
      <c r="AJ174">
        <f t="shared" si="42"/>
        <v>1.4523464787800915</v>
      </c>
      <c r="AK174">
        <f t="shared" si="43"/>
        <v>8.5403608934770545E-2</v>
      </c>
      <c r="AL174" s="13">
        <f t="shared" si="44"/>
        <v>2.365680052896753</v>
      </c>
      <c r="AM174">
        <f t="shared" si="45"/>
        <v>7.5956329909137935E-2</v>
      </c>
      <c r="AN174">
        <f t="shared" si="46"/>
        <v>0.99350871925519435</v>
      </c>
      <c r="AO174">
        <f t="shared" si="47"/>
        <v>0.12465502491736942</v>
      </c>
      <c r="AP174">
        <f t="shared" si="48"/>
        <v>3.6399268522422119</v>
      </c>
    </row>
    <row r="175" spans="1:42">
      <c r="A175">
        <v>22</v>
      </c>
      <c r="B175">
        <v>16</v>
      </c>
      <c r="C175">
        <v>25</v>
      </c>
      <c r="D175" s="4">
        <f t="shared" si="52"/>
        <v>13.957455827111383</v>
      </c>
      <c r="E175">
        <f>Calibration!$L$16*(1-(D175/Calibration!$L$18))</f>
        <v>28.691372323451159</v>
      </c>
      <c r="F175" s="4">
        <f t="shared" si="53"/>
        <v>14.514648151407338</v>
      </c>
      <c r="G175" s="13">
        <f>Calibration!$L$16*(1-(F175/Calibration!$L$18))</f>
        <v>27.455890835271461</v>
      </c>
      <c r="H175" s="4">
        <f t="shared" si="54"/>
        <v>12.954128683480018</v>
      </c>
      <c r="I175" s="13">
        <f>Calibration!$L$16*(1-(H175/Calibration!$L$18))</f>
        <v>30.916083717512556</v>
      </c>
      <c r="S175" s="4">
        <v>13.84</v>
      </c>
      <c r="T175" s="13">
        <v>27.700001</v>
      </c>
      <c r="U175" s="4">
        <v>13.53</v>
      </c>
      <c r="V175" s="13">
        <v>27</v>
      </c>
      <c r="W175" s="12">
        <v>11.429999</v>
      </c>
      <c r="X175" s="13">
        <v>28.5</v>
      </c>
      <c r="Y175">
        <v>15.333667999999999</v>
      </c>
      <c r="Z175">
        <v>16.995667999999998</v>
      </c>
      <c r="AA175">
        <v>14.673</v>
      </c>
      <c r="AE175">
        <f t="shared" si="37"/>
        <v>8.4866927103600769E-3</v>
      </c>
      <c r="AF175">
        <f t="shared" si="38"/>
        <v>0.11745582711138347</v>
      </c>
      <c r="AG175">
        <f t="shared" si="39"/>
        <v>3.5789577171898235E-2</v>
      </c>
      <c r="AH175" s="13">
        <f t="shared" si="40"/>
        <v>0.9913713234511583</v>
      </c>
      <c r="AI175">
        <f t="shared" si="41"/>
        <v>7.2775177487608145E-2</v>
      </c>
      <c r="AJ175">
        <f t="shared" si="42"/>
        <v>0.98464815140733819</v>
      </c>
      <c r="AK175">
        <f t="shared" si="43"/>
        <v>1.6884845750794852E-2</v>
      </c>
      <c r="AL175" s="13">
        <f t="shared" si="44"/>
        <v>0.45589083527146101</v>
      </c>
      <c r="AM175">
        <f t="shared" si="45"/>
        <v>0.13334469088580128</v>
      </c>
      <c r="AN175">
        <f t="shared" si="46"/>
        <v>1.5241296834800178</v>
      </c>
      <c r="AO175">
        <f t="shared" si="47"/>
        <v>8.4774867281142335E-2</v>
      </c>
      <c r="AP175">
        <f t="shared" si="48"/>
        <v>2.4160837175125565</v>
      </c>
    </row>
    <row r="176" spans="1:42">
      <c r="A176">
        <v>22</v>
      </c>
      <c r="B176">
        <v>16</v>
      </c>
      <c r="C176">
        <v>30</v>
      </c>
      <c r="D176" s="4">
        <f t="shared" si="52"/>
        <v>13.904814750466899</v>
      </c>
      <c r="E176">
        <f>Calibration!$L$16*(1-(D176/Calibration!$L$18))</f>
        <v>28.808095172773047</v>
      </c>
      <c r="F176" s="4">
        <f t="shared" si="53"/>
        <v>13.736720606885429</v>
      </c>
      <c r="G176" s="13">
        <f>Calibration!$L$16*(1-(F176/Calibration!$L$18))</f>
        <v>29.180816033435903</v>
      </c>
      <c r="H176" s="4">
        <f t="shared" si="54"/>
        <v>11.448398339063306</v>
      </c>
      <c r="I176" s="13">
        <f>Calibration!$L$16*(1-(H176/Calibration!$L$18))</f>
        <v>34.254790813070436</v>
      </c>
      <c r="S176" s="4">
        <v>14.01</v>
      </c>
      <c r="T176" s="13">
        <v>26.5</v>
      </c>
      <c r="U176" s="4">
        <v>14.97</v>
      </c>
      <c r="V176" s="13">
        <v>25.700001</v>
      </c>
      <c r="W176" s="12">
        <v>12.8</v>
      </c>
      <c r="X176" s="13">
        <v>27.5</v>
      </c>
      <c r="Y176">
        <v>14.707667000000001</v>
      </c>
      <c r="Z176">
        <v>16.382666</v>
      </c>
      <c r="AA176">
        <v>14.022667999999999</v>
      </c>
      <c r="AE176">
        <f t="shared" si="37"/>
        <v>7.5078693456888286E-3</v>
      </c>
      <c r="AF176">
        <f t="shared" si="38"/>
        <v>0.10518524953310049</v>
      </c>
      <c r="AG176">
        <f t="shared" si="39"/>
        <v>8.709793104803952E-2</v>
      </c>
      <c r="AH176" s="13">
        <f t="shared" si="40"/>
        <v>2.3080951727730472</v>
      </c>
      <c r="AI176">
        <f t="shared" si="41"/>
        <v>8.2383392993625348E-2</v>
      </c>
      <c r="AJ176">
        <f t="shared" si="42"/>
        <v>1.2332793931145716</v>
      </c>
      <c r="AK176">
        <f t="shared" si="43"/>
        <v>0.13544026840449938</v>
      </c>
      <c r="AL176" s="13">
        <f t="shared" si="44"/>
        <v>3.4808150334359027</v>
      </c>
      <c r="AM176">
        <f t="shared" si="45"/>
        <v>0.10559387976067924</v>
      </c>
      <c r="AN176">
        <f t="shared" si="46"/>
        <v>1.3516016609366943</v>
      </c>
      <c r="AO176">
        <f t="shared" si="47"/>
        <v>0.24562875683892493</v>
      </c>
      <c r="AP176">
        <f t="shared" si="48"/>
        <v>6.7547908130704357</v>
      </c>
    </row>
    <row r="177" spans="1:42">
      <c r="A177">
        <v>22</v>
      </c>
      <c r="B177">
        <v>16</v>
      </c>
      <c r="C177">
        <v>35</v>
      </c>
      <c r="D177" s="4">
        <f t="shared" si="52"/>
        <v>14.008770648391268</v>
      </c>
      <c r="E177">
        <f>Calibration!$L$16*(1-(D177/Calibration!$L$18))</f>
        <v>28.577590225248969</v>
      </c>
      <c r="F177" s="4">
        <f t="shared" si="53"/>
        <v>14.614195072999424</v>
      </c>
      <c r="G177" s="13">
        <f>Calibration!$L$16*(1-(F177/Calibration!$L$18))</f>
        <v>27.235162060897725</v>
      </c>
      <c r="H177" s="4">
        <f t="shared" si="54"/>
        <v>12.601028320954756</v>
      </c>
      <c r="I177" s="13">
        <f>Calibration!$L$16*(1-(H177/Calibration!$L$18))</f>
        <v>31.69902515864014</v>
      </c>
      <c r="S177" s="4">
        <v>13.490000999999999</v>
      </c>
      <c r="T177" s="13">
        <v>26.1</v>
      </c>
      <c r="U177" s="4">
        <v>14.95</v>
      </c>
      <c r="V177" s="13">
        <v>25.4</v>
      </c>
      <c r="W177" s="12">
        <v>13.11</v>
      </c>
      <c r="X177" s="13">
        <v>26.9</v>
      </c>
      <c r="Y177">
        <v>14.530334</v>
      </c>
      <c r="Z177">
        <v>16.280667999999999</v>
      </c>
      <c r="AA177">
        <v>14.489667000000001</v>
      </c>
      <c r="AE177">
        <f t="shared" si="37"/>
        <v>3.8455864339170066E-2</v>
      </c>
      <c r="AF177">
        <f t="shared" si="38"/>
        <v>0.51876964839126849</v>
      </c>
      <c r="AG177">
        <f t="shared" si="39"/>
        <v>9.4926828553600268E-2</v>
      </c>
      <c r="AH177" s="13">
        <f t="shared" si="40"/>
        <v>2.4775902252489672</v>
      </c>
      <c r="AI177">
        <f t="shared" si="41"/>
        <v>2.2461868026794344E-2</v>
      </c>
      <c r="AJ177">
        <f t="shared" si="42"/>
        <v>0.3358049270005754</v>
      </c>
      <c r="AK177">
        <f t="shared" si="43"/>
        <v>7.2250474838493173E-2</v>
      </c>
      <c r="AL177" s="13">
        <f t="shared" si="44"/>
        <v>1.8351620608977264</v>
      </c>
      <c r="AM177">
        <f t="shared" si="45"/>
        <v>3.8823163924122342E-2</v>
      </c>
      <c r="AN177">
        <f t="shared" si="46"/>
        <v>0.50897167904524387</v>
      </c>
      <c r="AO177">
        <f t="shared" si="47"/>
        <v>0.17840242225428035</v>
      </c>
      <c r="AP177">
        <f t="shared" si="48"/>
        <v>4.7990251586401413</v>
      </c>
    </row>
    <row r="178" spans="1:42">
      <c r="A178">
        <v>22</v>
      </c>
      <c r="B178">
        <v>16</v>
      </c>
      <c r="C178">
        <v>40</v>
      </c>
      <c r="D178" s="4">
        <f t="shared" si="52"/>
        <v>13.621502422126339</v>
      </c>
      <c r="E178">
        <f>Calibration!$L$16*(1-(D178/Calibration!$L$18))</f>
        <v>29.436293232536578</v>
      </c>
      <c r="F178" s="4">
        <f t="shared" si="53"/>
        <v>14.653889321388819</v>
      </c>
      <c r="G178" s="13">
        <f>Calibration!$L$16*(1-(F178/Calibration!$L$18))</f>
        <v>27.147146654127233</v>
      </c>
      <c r="H178" s="4">
        <f t="shared" si="54"/>
        <v>13.009152883456055</v>
      </c>
      <c r="I178" s="13">
        <f>Calibration!$L$16*(1-(H178/Calibration!$L$18))</f>
        <v>30.794076687788685</v>
      </c>
      <c r="S178" s="4">
        <v>13.53</v>
      </c>
      <c r="T178" s="13">
        <v>25.200001</v>
      </c>
      <c r="U178" s="4">
        <v>14.86</v>
      </c>
      <c r="V178" s="13">
        <v>24.200001</v>
      </c>
      <c r="W178" s="12">
        <v>12.809998999999999</v>
      </c>
      <c r="X178" s="13">
        <v>26.9</v>
      </c>
      <c r="Y178">
        <v>14.946666</v>
      </c>
      <c r="Z178">
        <v>15.928334</v>
      </c>
      <c r="AA178">
        <v>15.051332</v>
      </c>
      <c r="AE178">
        <f t="shared" si="37"/>
        <v>6.7629284646222778E-3</v>
      </c>
      <c r="AF178">
        <f t="shared" si="38"/>
        <v>9.1502422126339411E-2</v>
      </c>
      <c r="AG178">
        <f t="shared" si="39"/>
        <v>0.16810682795356147</v>
      </c>
      <c r="AH178" s="13">
        <f t="shared" si="40"/>
        <v>4.2362922325365773</v>
      </c>
      <c r="AI178">
        <f t="shared" si="41"/>
        <v>1.3870166797522234E-2</v>
      </c>
      <c r="AJ178">
        <f t="shared" si="42"/>
        <v>0.20611067861118038</v>
      </c>
      <c r="AK178">
        <f t="shared" si="43"/>
        <v>0.12178287323737025</v>
      </c>
      <c r="AL178" s="13">
        <f t="shared" si="44"/>
        <v>2.9471456541272332</v>
      </c>
      <c r="AM178">
        <f t="shared" si="45"/>
        <v>1.5546752459235617E-2</v>
      </c>
      <c r="AN178">
        <f t="shared" si="46"/>
        <v>0.19915388345605578</v>
      </c>
      <c r="AO178">
        <f t="shared" si="47"/>
        <v>0.14476121515943075</v>
      </c>
      <c r="AP178">
        <f t="shared" si="48"/>
        <v>3.8940766877886865</v>
      </c>
    </row>
    <row r="179" spans="1:42">
      <c r="A179">
        <v>22</v>
      </c>
      <c r="B179">
        <v>16</v>
      </c>
      <c r="C179">
        <v>45</v>
      </c>
      <c r="D179" s="4">
        <f t="shared" si="52"/>
        <v>13.59943847190458</v>
      </c>
      <c r="E179">
        <f>Calibration!$L$16*(1-(D179/Calibration!$L$18))</f>
        <v>29.485216379655565</v>
      </c>
      <c r="F179" s="4">
        <f t="shared" si="53"/>
        <v>14.585943912523271</v>
      </c>
      <c r="G179" s="13">
        <f>Calibration!$L$16*(1-(F179/Calibration!$L$18))</f>
        <v>27.297804319712007</v>
      </c>
      <c r="H179" s="4">
        <f t="shared" si="54"/>
        <v>12.746528214175342</v>
      </c>
      <c r="I179" s="13">
        <f>Calibration!$L$16*(1-(H179/Calibration!$L$18))</f>
        <v>31.376403297627792</v>
      </c>
      <c r="S179" s="4">
        <v>15.51</v>
      </c>
      <c r="T179" s="13">
        <v>24.299999</v>
      </c>
      <c r="U179" s="4">
        <v>15.009999000000001</v>
      </c>
      <c r="V179" s="13">
        <v>23.799999</v>
      </c>
      <c r="W179" s="12">
        <v>15.2</v>
      </c>
      <c r="X179" s="13">
        <v>26.299999</v>
      </c>
      <c r="Y179">
        <v>15.316333999999999</v>
      </c>
      <c r="Z179">
        <v>17.329999999999998</v>
      </c>
      <c r="AA179">
        <v>16.084333000000001</v>
      </c>
      <c r="AE179">
        <f t="shared" si="37"/>
        <v>0.12318256145038164</v>
      </c>
      <c r="AF179">
        <f t="shared" si="38"/>
        <v>1.9105615280954193</v>
      </c>
      <c r="AG179">
        <f t="shared" si="39"/>
        <v>0.21338344004275742</v>
      </c>
      <c r="AH179" s="13">
        <f t="shared" si="40"/>
        <v>5.1852173796555654</v>
      </c>
      <c r="AI179">
        <f t="shared" si="41"/>
        <v>2.8251506710741888E-2</v>
      </c>
      <c r="AJ179">
        <f t="shared" si="42"/>
        <v>0.42405508747672904</v>
      </c>
      <c r="AK179">
        <f t="shared" si="43"/>
        <v>0.146966616247001</v>
      </c>
      <c r="AL179" s="13">
        <f t="shared" si="44"/>
        <v>3.4978053197120076</v>
      </c>
      <c r="AM179">
        <f t="shared" si="45"/>
        <v>0.16141261748846431</v>
      </c>
      <c r="AN179">
        <f t="shared" si="46"/>
        <v>2.4534717858246573</v>
      </c>
      <c r="AO179">
        <f t="shared" si="47"/>
        <v>0.19301918215387737</v>
      </c>
      <c r="AP179">
        <f t="shared" si="48"/>
        <v>5.0764042976277928</v>
      </c>
    </row>
    <row r="180" spans="1:42">
      <c r="A180">
        <v>22</v>
      </c>
      <c r="B180">
        <v>16</v>
      </c>
      <c r="C180">
        <v>50</v>
      </c>
      <c r="D180" s="4">
        <f t="shared" si="52"/>
        <v>15.260098639667156</v>
      </c>
      <c r="E180">
        <f>Calibration!$L$16*(1-(D180/Calibration!$L$18))</f>
        <v>25.802978118350513</v>
      </c>
      <c r="F180" s="4">
        <f t="shared" ref="F180:F211" si="55">(U179*$N$5+U178*$N$6+D180*$N$7)/($N$5+$N$6+$N$7)</f>
        <v>15.051511969518662</v>
      </c>
      <c r="G180" s="13">
        <f>Calibration!$L$16*(1-(F180/Calibration!$L$18))</f>
        <v>26.265484435132848</v>
      </c>
      <c r="H180" s="4">
        <f t="shared" ref="H180:H211" si="56">(W179*$N$8+W178*$N$9+F180*$N$10)/($N$8+$N$9+$N$10)</f>
        <v>15.016089733244016</v>
      </c>
      <c r="I180" s="13">
        <f>Calibration!$L$16*(1-(H180/Calibration!$L$18))</f>
        <v>26.344027364170053</v>
      </c>
      <c r="S180" s="4">
        <v>17.389999</v>
      </c>
      <c r="T180" s="13">
        <v>22.4</v>
      </c>
      <c r="U180" s="4">
        <v>17.91</v>
      </c>
      <c r="V180" s="13">
        <v>22.1</v>
      </c>
      <c r="W180" s="12">
        <v>15.639999</v>
      </c>
      <c r="X180" s="13">
        <v>24.299999</v>
      </c>
      <c r="Y180">
        <v>15.948667</v>
      </c>
      <c r="Z180">
        <v>17.721665999999999</v>
      </c>
      <c r="AA180">
        <v>16.297668000000002</v>
      </c>
      <c r="AE180">
        <f t="shared" si="37"/>
        <v>0.12247846364642366</v>
      </c>
      <c r="AF180">
        <f t="shared" si="38"/>
        <v>2.1299003603328437</v>
      </c>
      <c r="AG180">
        <f t="shared" si="39"/>
        <v>0.15191866599779083</v>
      </c>
      <c r="AH180" s="13">
        <f t="shared" si="40"/>
        <v>3.4029781183505143</v>
      </c>
      <c r="AI180">
        <f t="shared" si="41"/>
        <v>0.15960290510783573</v>
      </c>
      <c r="AJ180">
        <f t="shared" si="42"/>
        <v>2.8584880304813378</v>
      </c>
      <c r="AK180">
        <f t="shared" si="43"/>
        <v>0.18848345860329621</v>
      </c>
      <c r="AL180" s="13">
        <f t="shared" si="44"/>
        <v>4.1654844351328464</v>
      </c>
      <c r="AM180">
        <f t="shared" si="45"/>
        <v>3.9891899402038571E-2</v>
      </c>
      <c r="AN180">
        <f t="shared" si="46"/>
        <v>0.62390926675598379</v>
      </c>
      <c r="AO180">
        <f t="shared" si="47"/>
        <v>8.411639704882512E-2</v>
      </c>
      <c r="AP180">
        <f t="shared" si="48"/>
        <v>2.0440283641700532</v>
      </c>
    </row>
    <row r="181" spans="1:42">
      <c r="A181">
        <v>22</v>
      </c>
      <c r="B181">
        <v>16</v>
      </c>
      <c r="C181">
        <v>55</v>
      </c>
      <c r="D181" s="4">
        <f t="shared" si="52"/>
        <v>17.080004579584084</v>
      </c>
      <c r="E181">
        <f>Calibration!$L$16*(1-(D181/Calibration!$L$18))</f>
        <v>21.767638791239889</v>
      </c>
      <c r="F181" s="4">
        <f t="shared" si="55"/>
        <v>17.44154488205195</v>
      </c>
      <c r="G181" s="13">
        <f>Calibration!$L$16*(1-(F181/Calibration!$L$18))</f>
        <v>20.965983184274489</v>
      </c>
      <c r="H181" s="4">
        <f t="shared" si="56"/>
        <v>15.516059830314859</v>
      </c>
      <c r="I181" s="13">
        <f>Calibration!$L$16*(1-(H181/Calibration!$L$18))</f>
        <v>25.235426666278279</v>
      </c>
      <c r="S181" s="4">
        <v>13.59</v>
      </c>
      <c r="T181" s="13">
        <v>22.1</v>
      </c>
      <c r="U181" s="4">
        <v>14.72</v>
      </c>
      <c r="V181" s="13">
        <v>21.700001</v>
      </c>
      <c r="W181" s="12">
        <v>14.77</v>
      </c>
      <c r="X181" s="13">
        <v>23.299999</v>
      </c>
      <c r="Y181">
        <v>16.071332999999999</v>
      </c>
      <c r="Z181">
        <v>17.350000000000001</v>
      </c>
      <c r="AA181">
        <v>15.571001000000001</v>
      </c>
      <c r="AE181">
        <f t="shared" si="37"/>
        <v>0.25680681233142638</v>
      </c>
      <c r="AF181">
        <f t="shared" si="38"/>
        <v>3.4900045795840846</v>
      </c>
      <c r="AG181">
        <f t="shared" si="39"/>
        <v>1.5038968722177012E-2</v>
      </c>
      <c r="AH181" s="13">
        <f t="shared" si="40"/>
        <v>0.33236120876011199</v>
      </c>
      <c r="AI181">
        <f t="shared" si="41"/>
        <v>0.18488755992200742</v>
      </c>
      <c r="AJ181">
        <f t="shared" si="42"/>
        <v>2.7215448820519494</v>
      </c>
      <c r="AK181">
        <f t="shared" si="43"/>
        <v>3.3825704235014173E-2</v>
      </c>
      <c r="AL181" s="13">
        <f t="shared" si="44"/>
        <v>0.73401781572551172</v>
      </c>
      <c r="AM181">
        <f t="shared" si="45"/>
        <v>5.0511836852732521E-2</v>
      </c>
      <c r="AN181">
        <f t="shared" si="46"/>
        <v>0.74605983031485934</v>
      </c>
      <c r="AO181">
        <f t="shared" si="47"/>
        <v>8.3065568641366869E-2</v>
      </c>
      <c r="AP181">
        <f t="shared" si="48"/>
        <v>1.9354276662782794</v>
      </c>
    </row>
    <row r="182" spans="1:42">
      <c r="A182">
        <v>22</v>
      </c>
      <c r="B182">
        <v>17</v>
      </c>
      <c r="C182">
        <v>0</v>
      </c>
      <c r="D182" s="4">
        <f t="shared" si="52"/>
        <v>14.209220842122074</v>
      </c>
      <c r="E182">
        <f>Calibration!$L$16*(1-(D182/Calibration!$L$18))</f>
        <v>28.133125194311283</v>
      </c>
      <c r="F182" s="4">
        <f t="shared" si="55"/>
        <v>14.915867442245576</v>
      </c>
      <c r="G182" s="13">
        <f>Calibration!$L$16*(1-(F182/Calibration!$L$18))</f>
        <v>26.566253658094663</v>
      </c>
      <c r="H182" s="4">
        <f t="shared" si="56"/>
        <v>14.832423957962989</v>
      </c>
      <c r="I182" s="13">
        <f>Calibration!$L$16*(1-(H182/Calibration!$L$18))</f>
        <v>26.751275733319073</v>
      </c>
      <c r="S182" s="4">
        <v>13.84</v>
      </c>
      <c r="T182" s="13">
        <v>22.299999</v>
      </c>
      <c r="U182" s="4">
        <v>16.280000999999999</v>
      </c>
      <c r="V182" s="13">
        <v>21.4</v>
      </c>
      <c r="W182" s="12">
        <v>16.240002</v>
      </c>
      <c r="X182" s="13">
        <v>22.6</v>
      </c>
      <c r="Y182">
        <v>16.079668000000002</v>
      </c>
      <c r="Z182">
        <v>17.173666000000001</v>
      </c>
      <c r="AA182">
        <v>15.574667</v>
      </c>
      <c r="AE182">
        <f t="shared" si="37"/>
        <v>2.667780651171053E-2</v>
      </c>
      <c r="AF182">
        <f t="shared" si="38"/>
        <v>0.36922084212207373</v>
      </c>
      <c r="AG182">
        <f t="shared" si="39"/>
        <v>0.2615751773940117</v>
      </c>
      <c r="AH182" s="13">
        <f t="shared" si="40"/>
        <v>5.8331261943112835</v>
      </c>
      <c r="AI182">
        <f t="shared" si="41"/>
        <v>8.3791982430125339E-2</v>
      </c>
      <c r="AJ182">
        <f t="shared" si="42"/>
        <v>1.3641335577544229</v>
      </c>
      <c r="AK182">
        <f t="shared" si="43"/>
        <v>0.24141372234087219</v>
      </c>
      <c r="AL182" s="13">
        <f t="shared" si="44"/>
        <v>5.1662536580946643</v>
      </c>
      <c r="AM182">
        <f t="shared" si="45"/>
        <v>8.6673514081895511E-2</v>
      </c>
      <c r="AN182">
        <f t="shared" si="46"/>
        <v>1.4075780420370112</v>
      </c>
      <c r="AO182">
        <f t="shared" si="47"/>
        <v>0.18368476696102085</v>
      </c>
      <c r="AP182">
        <f t="shared" si="48"/>
        <v>4.1512757333190713</v>
      </c>
    </row>
    <row r="183" spans="1:42">
      <c r="A183">
        <v>22</v>
      </c>
      <c r="B183">
        <v>17</v>
      </c>
      <c r="C183">
        <v>5</v>
      </c>
      <c r="D183" s="4">
        <f t="shared" si="52"/>
        <v>13.880690654693172</v>
      </c>
      <c r="E183">
        <f>Calibration!$L$16*(1-(D183/Calibration!$L$18))</f>
        <v>28.861586350680373</v>
      </c>
      <c r="F183" s="4">
        <f t="shared" si="55"/>
        <v>15.589874153750445</v>
      </c>
      <c r="G183" s="13">
        <f>Calibration!$L$16*(1-(F183/Calibration!$L$18))</f>
        <v>25.071755656842882</v>
      </c>
      <c r="H183" s="4">
        <f t="shared" si="56"/>
        <v>16.154409054182</v>
      </c>
      <c r="I183" s="13">
        <f>Calibration!$L$16*(1-(H183/Calibration!$L$18))</f>
        <v>23.819993224910863</v>
      </c>
      <c r="S183" s="4">
        <v>15.91</v>
      </c>
      <c r="T183" s="13">
        <v>21.1</v>
      </c>
      <c r="U183" s="4">
        <v>15.790001</v>
      </c>
      <c r="V183" s="13">
        <v>20.299999</v>
      </c>
      <c r="W183" s="12">
        <v>14.15</v>
      </c>
      <c r="X183" s="13">
        <v>20.799999</v>
      </c>
      <c r="Y183">
        <v>15.619335</v>
      </c>
      <c r="Z183">
        <v>17.334665000000001</v>
      </c>
      <c r="AA183">
        <v>15.791331</v>
      </c>
      <c r="AE183">
        <f t="shared" si="37"/>
        <v>0.1275492988879213</v>
      </c>
      <c r="AF183">
        <f t="shared" si="38"/>
        <v>2.029309345306828</v>
      </c>
      <c r="AG183">
        <f t="shared" si="39"/>
        <v>0.36784769434504128</v>
      </c>
      <c r="AH183" s="13">
        <f t="shared" si="40"/>
        <v>7.7615863506803713</v>
      </c>
      <c r="AI183">
        <f t="shared" si="41"/>
        <v>1.267427698386814E-2</v>
      </c>
      <c r="AJ183">
        <f t="shared" si="42"/>
        <v>0.2001268462495549</v>
      </c>
      <c r="AK183">
        <f t="shared" si="43"/>
        <v>0.23506191585737921</v>
      </c>
      <c r="AL183" s="13">
        <f t="shared" si="44"/>
        <v>4.7717566568428822</v>
      </c>
      <c r="AM183">
        <f t="shared" si="45"/>
        <v>0.14165435011886926</v>
      </c>
      <c r="AN183">
        <f t="shared" si="46"/>
        <v>2.0044090541820001</v>
      </c>
      <c r="AO183">
        <f t="shared" si="47"/>
        <v>0.14519203702417793</v>
      </c>
      <c r="AP183">
        <f t="shared" si="48"/>
        <v>3.0199942249108638</v>
      </c>
    </row>
    <row r="184" spans="1:42">
      <c r="A184">
        <v>22</v>
      </c>
      <c r="B184">
        <v>17</v>
      </c>
      <c r="C184">
        <v>10</v>
      </c>
      <c r="D184" s="4">
        <f t="shared" si="52"/>
        <v>15.625358361146882</v>
      </c>
      <c r="E184">
        <f>Calibration!$L$16*(1-(D184/Calibration!$L$18))</f>
        <v>24.993075317129982</v>
      </c>
      <c r="F184" s="4">
        <f t="shared" si="55"/>
        <v>15.800751185403652</v>
      </c>
      <c r="G184" s="13">
        <f>Calibration!$L$16*(1-(F184/Calibration!$L$18))</f>
        <v>24.604170843611612</v>
      </c>
      <c r="H184" s="4">
        <f t="shared" si="56"/>
        <v>14.235913620284931</v>
      </c>
      <c r="I184" s="13">
        <f>Calibration!$L$16*(1-(H184/Calibration!$L$18))</f>
        <v>28.073938389593597</v>
      </c>
      <c r="S184" s="4">
        <v>17.610001</v>
      </c>
      <c r="T184" s="13">
        <v>20.700001</v>
      </c>
      <c r="U184" s="4">
        <v>20.119999</v>
      </c>
      <c r="V184" s="13">
        <v>20.200001</v>
      </c>
      <c r="W184" s="12">
        <v>20.09</v>
      </c>
      <c r="X184" s="13">
        <v>20.399999999999999</v>
      </c>
      <c r="Y184">
        <v>15.810665</v>
      </c>
      <c r="Z184">
        <v>17.471668000000001</v>
      </c>
      <c r="AA184">
        <v>16.302999</v>
      </c>
      <c r="AE184">
        <f t="shared" si="37"/>
        <v>0.11269974594851635</v>
      </c>
      <c r="AF184">
        <f t="shared" si="38"/>
        <v>1.9846426388531189</v>
      </c>
      <c r="AG184">
        <f t="shared" si="39"/>
        <v>0.20739488452826557</v>
      </c>
      <c r="AH184" s="13">
        <f t="shared" si="40"/>
        <v>4.2930743171299817</v>
      </c>
      <c r="AI184">
        <f t="shared" si="41"/>
        <v>0.21467435533154591</v>
      </c>
      <c r="AJ184">
        <f t="shared" si="42"/>
        <v>4.3192478145963484</v>
      </c>
      <c r="AK184">
        <f t="shared" si="43"/>
        <v>0.21802819928630757</v>
      </c>
      <c r="AL184" s="13">
        <f t="shared" si="44"/>
        <v>4.4041698436116121</v>
      </c>
      <c r="AM184">
        <f t="shared" si="45"/>
        <v>0.29139305025958528</v>
      </c>
      <c r="AN184">
        <f t="shared" si="46"/>
        <v>5.8540863797150688</v>
      </c>
      <c r="AO184">
        <f t="shared" si="47"/>
        <v>0.37617345047027445</v>
      </c>
      <c r="AP184">
        <f t="shared" si="48"/>
        <v>7.673938389593598</v>
      </c>
    </row>
    <row r="185" spans="1:42">
      <c r="A185">
        <v>22</v>
      </c>
      <c r="B185">
        <v>17</v>
      </c>
      <c r="C185">
        <v>15</v>
      </c>
      <c r="D185" s="4">
        <f t="shared" si="52"/>
        <v>17.305328479304841</v>
      </c>
      <c r="E185">
        <f>Calibration!$L$16*(1-(D185/Calibration!$L$18))</f>
        <v>21.268020446171683</v>
      </c>
      <c r="F185" s="4">
        <f t="shared" si="55"/>
        <v>19.067095709285784</v>
      </c>
      <c r="G185" s="13">
        <f>Calibration!$L$16*(1-(F185/Calibration!$L$18))</f>
        <v>17.361594057629119</v>
      </c>
      <c r="H185" s="4">
        <f t="shared" si="56"/>
        <v>19.665123481155838</v>
      </c>
      <c r="I185" s="13">
        <f>Calibration!$L$16*(1-(H185/Calibration!$L$18))</f>
        <v>16.035566742919809</v>
      </c>
      <c r="S185" s="4">
        <v>21.23</v>
      </c>
      <c r="T185" s="13">
        <v>19.299999</v>
      </c>
      <c r="U185" s="4">
        <v>22.969999000000001</v>
      </c>
      <c r="V185" s="13">
        <v>18.600000000000001</v>
      </c>
      <c r="W185" s="12">
        <v>14.17</v>
      </c>
      <c r="X185" s="13">
        <v>19.5</v>
      </c>
      <c r="Y185">
        <v>15.836334000000001</v>
      </c>
      <c r="Z185">
        <v>17.702331999999998</v>
      </c>
      <c r="AA185">
        <v>16.921334999999999</v>
      </c>
      <c r="AE185">
        <f t="shared" si="37"/>
        <v>0.18486441454051625</v>
      </c>
      <c r="AF185">
        <f t="shared" si="38"/>
        <v>3.9246715206951599</v>
      </c>
      <c r="AG185">
        <f t="shared" si="39"/>
        <v>0.10197002840112494</v>
      </c>
      <c r="AH185" s="13">
        <f t="shared" si="40"/>
        <v>1.968021446171683</v>
      </c>
      <c r="AI185">
        <f t="shared" si="41"/>
        <v>0.16991308056714399</v>
      </c>
      <c r="AJ185">
        <f t="shared" si="42"/>
        <v>3.9029032907142174</v>
      </c>
      <c r="AK185">
        <f t="shared" si="43"/>
        <v>6.6580964643595794E-2</v>
      </c>
      <c r="AL185" s="13">
        <f t="shared" si="44"/>
        <v>1.238405942370882</v>
      </c>
      <c r="AM185">
        <f t="shared" si="45"/>
        <v>0.3877998222410613</v>
      </c>
      <c r="AN185">
        <f t="shared" si="46"/>
        <v>5.4951234811558383</v>
      </c>
      <c r="AO185">
        <f t="shared" si="47"/>
        <v>0.17766324395283034</v>
      </c>
      <c r="AP185">
        <f t="shared" si="48"/>
        <v>3.4644332570801915</v>
      </c>
    </row>
    <row r="186" spans="1:42">
      <c r="A186">
        <v>22</v>
      </c>
      <c r="B186">
        <v>17</v>
      </c>
      <c r="C186">
        <v>20</v>
      </c>
      <c r="D186" s="4">
        <f t="shared" si="52"/>
        <v>20.532987658273978</v>
      </c>
      <c r="E186">
        <f>Calibration!$L$16*(1-(D186/Calibration!$L$18))</f>
        <v>14.111221990973354</v>
      </c>
      <c r="F186" s="4">
        <f t="shared" si="55"/>
        <v>22.145865605196605</v>
      </c>
      <c r="G186" s="13">
        <f>Calibration!$L$16*(1-(F186/Calibration!$L$18))</f>
        <v>10.534932872787717</v>
      </c>
      <c r="H186" s="4">
        <f t="shared" si="56"/>
        <v>14.250809367109508</v>
      </c>
      <c r="I186" s="13">
        <f>Calibration!$L$16*(1-(H186/Calibration!$L$18))</f>
        <v>28.040909543624423</v>
      </c>
      <c r="S186" s="4">
        <v>19.600000000000001</v>
      </c>
      <c r="T186" s="13">
        <v>17.799999</v>
      </c>
      <c r="U186" s="4">
        <v>16.629999000000002</v>
      </c>
      <c r="V186" s="13">
        <v>18.200001</v>
      </c>
      <c r="W186" s="12">
        <v>16.809999000000001</v>
      </c>
      <c r="X186" s="13">
        <v>18.899999999999999</v>
      </c>
      <c r="Y186">
        <v>16.301998000000001</v>
      </c>
      <c r="Z186">
        <v>17.808665999999999</v>
      </c>
      <c r="AA186">
        <v>16.859000999999999</v>
      </c>
      <c r="AE186">
        <f t="shared" si="37"/>
        <v>4.7601411136427366E-2</v>
      </c>
      <c r="AF186">
        <f t="shared" si="38"/>
        <v>0.93298765827397645</v>
      </c>
      <c r="AG186">
        <f t="shared" si="39"/>
        <v>0.20723467507086074</v>
      </c>
      <c r="AH186" s="13">
        <f t="shared" si="40"/>
        <v>3.6887770090266461</v>
      </c>
      <c r="AI186">
        <f t="shared" si="41"/>
        <v>0.33168171598787244</v>
      </c>
      <c r="AJ186">
        <f t="shared" si="42"/>
        <v>5.515866605196603</v>
      </c>
      <c r="AK186">
        <f t="shared" si="43"/>
        <v>0.42115756626674267</v>
      </c>
      <c r="AL186" s="13">
        <f t="shared" si="44"/>
        <v>7.6650681272122831</v>
      </c>
      <c r="AM186">
        <f t="shared" si="45"/>
        <v>0.15224210500491364</v>
      </c>
      <c r="AN186">
        <f t="shared" si="46"/>
        <v>2.5591896328904937</v>
      </c>
      <c r="AO186">
        <f t="shared" si="47"/>
        <v>0.48364600759917592</v>
      </c>
      <c r="AP186">
        <f t="shared" si="48"/>
        <v>9.1409095436244243</v>
      </c>
    </row>
    <row r="187" spans="1:42">
      <c r="A187">
        <v>22</v>
      </c>
      <c r="B187">
        <v>17</v>
      </c>
      <c r="C187">
        <v>25</v>
      </c>
      <c r="D187" s="4">
        <f t="shared" si="52"/>
        <v>19.700617841923751</v>
      </c>
      <c r="E187">
        <f>Calibration!$L$16*(1-(D187/Calibration!$L$18))</f>
        <v>15.956863889791066</v>
      </c>
      <c r="F187" s="4">
        <f t="shared" si="55"/>
        <v>17.935947755359049</v>
      </c>
      <c r="G187" s="13">
        <f>Calibration!$L$16*(1-(F187/Calibration!$L$18))</f>
        <v>19.869726880949443</v>
      </c>
      <c r="H187" s="4">
        <f t="shared" si="56"/>
        <v>16.54331421747926</v>
      </c>
      <c r="I187" s="13">
        <f>Calibration!$L$16*(1-(H187/Calibration!$L$18))</f>
        <v>22.957660581476866</v>
      </c>
      <c r="S187" s="4">
        <v>19.050001000000002</v>
      </c>
      <c r="T187" s="13">
        <v>17.899999999999999</v>
      </c>
      <c r="U187" s="4">
        <v>20.329999999999998</v>
      </c>
      <c r="V187" s="13">
        <v>18.100000000000001</v>
      </c>
      <c r="W187" s="12">
        <v>16.789999000000002</v>
      </c>
      <c r="X187" s="13">
        <v>18.200001</v>
      </c>
      <c r="Y187">
        <v>16.730668999999999</v>
      </c>
      <c r="Z187">
        <v>18.005333</v>
      </c>
      <c r="AA187">
        <v>15.640333</v>
      </c>
      <c r="AE187">
        <f t="shared" si="37"/>
        <v>3.4153113268799808E-2</v>
      </c>
      <c r="AF187">
        <f t="shared" si="38"/>
        <v>0.65061684192374969</v>
      </c>
      <c r="AG187">
        <f t="shared" si="39"/>
        <v>0.1085550899558063</v>
      </c>
      <c r="AH187" s="13">
        <f t="shared" si="40"/>
        <v>1.9431361102089326</v>
      </c>
      <c r="AI187">
        <f t="shared" si="41"/>
        <v>0.11775957917564928</v>
      </c>
      <c r="AJ187">
        <f t="shared" si="42"/>
        <v>2.3940522446409496</v>
      </c>
      <c r="AK187">
        <f t="shared" si="43"/>
        <v>9.7774965798311686E-2</v>
      </c>
      <c r="AL187" s="13">
        <f t="shared" si="44"/>
        <v>1.7697268809494417</v>
      </c>
      <c r="AM187">
        <f t="shared" si="45"/>
        <v>1.4692364336694817E-2</v>
      </c>
      <c r="AN187">
        <f t="shared" si="46"/>
        <v>0.24668478252074166</v>
      </c>
      <c r="AO187">
        <f t="shared" si="47"/>
        <v>0.26140985275093476</v>
      </c>
      <c r="AP187">
        <f t="shared" si="48"/>
        <v>4.7576595814768652</v>
      </c>
    </row>
    <row r="188" spans="1:42">
      <c r="A188">
        <v>22</v>
      </c>
      <c r="B188">
        <v>17</v>
      </c>
      <c r="C188">
        <v>30</v>
      </c>
      <c r="D188" s="4">
        <f t="shared" si="52"/>
        <v>19.02590528968253</v>
      </c>
      <c r="E188">
        <f>Calibration!$L$16*(1-(D188/Calibration!$L$18))</f>
        <v>17.452926975709925</v>
      </c>
      <c r="F188" s="4">
        <f t="shared" si="55"/>
        <v>19.677318254578811</v>
      </c>
      <c r="G188" s="13">
        <f>Calibration!$L$16*(1-(F188/Calibration!$L$18))</f>
        <v>16.008526857121556</v>
      </c>
      <c r="H188" s="4">
        <f t="shared" si="56"/>
        <v>16.649384771386579</v>
      </c>
      <c r="I188" s="13">
        <f>Calibration!$L$16*(1-(H188/Calibration!$L$18))</f>
        <v>22.722466735332183</v>
      </c>
      <c r="S188" s="4">
        <v>17.030000999999999</v>
      </c>
      <c r="T188" s="13">
        <v>17.200001</v>
      </c>
      <c r="U188" s="4">
        <v>19.879999000000002</v>
      </c>
      <c r="V188" s="13">
        <v>17.100000000000001</v>
      </c>
      <c r="W188" s="12">
        <v>14.51</v>
      </c>
      <c r="X188" s="13">
        <v>17.700001</v>
      </c>
      <c r="Y188">
        <v>16.696667000000001</v>
      </c>
      <c r="Z188">
        <v>17.283331</v>
      </c>
      <c r="AA188">
        <v>15.671666999999999</v>
      </c>
      <c r="AE188">
        <f t="shared" si="37"/>
        <v>0.11719930548932626</v>
      </c>
      <c r="AF188">
        <f t="shared" si="38"/>
        <v>1.9959042896825316</v>
      </c>
      <c r="AG188">
        <f t="shared" si="39"/>
        <v>1.4704997732844591E-2</v>
      </c>
      <c r="AH188" s="13">
        <f t="shared" si="40"/>
        <v>0.2529259757099247</v>
      </c>
      <c r="AI188">
        <f t="shared" si="41"/>
        <v>1.0195209035030158E-2</v>
      </c>
      <c r="AJ188">
        <f t="shared" si="42"/>
        <v>0.20268074542119052</v>
      </c>
      <c r="AK188">
        <f t="shared" si="43"/>
        <v>6.3828838764821372E-2</v>
      </c>
      <c r="AL188" s="13">
        <f t="shared" si="44"/>
        <v>1.0914731428784457</v>
      </c>
      <c r="AM188">
        <f t="shared" si="45"/>
        <v>0.14744209313484349</v>
      </c>
      <c r="AN188">
        <f t="shared" si="46"/>
        <v>2.1393847713865792</v>
      </c>
      <c r="AO188">
        <f t="shared" si="47"/>
        <v>0.28375511025859168</v>
      </c>
      <c r="AP188">
        <f t="shared" si="48"/>
        <v>5.0224657353321831</v>
      </c>
    </row>
    <row r="189" spans="1:42">
      <c r="A189">
        <v>22</v>
      </c>
      <c r="B189">
        <v>17</v>
      </c>
      <c r="C189">
        <v>35</v>
      </c>
      <c r="D189" s="4">
        <f t="shared" si="52"/>
        <v>17.261505646064407</v>
      </c>
      <c r="E189">
        <f>Calibration!$L$16*(1-(D189/Calibration!$L$18))</f>
        <v>21.365190304526344</v>
      </c>
      <c r="F189" s="4">
        <f t="shared" si="55"/>
        <v>19.336318782145565</v>
      </c>
      <c r="G189" s="13">
        <f>Calibration!$L$16*(1-(F189/Calibration!$L$18))</f>
        <v>16.764636583153145</v>
      </c>
      <c r="H189" s="4">
        <f t="shared" si="56"/>
        <v>14.45470323040322</v>
      </c>
      <c r="I189" s="13">
        <f>Calibration!$L$16*(1-(H189/Calibration!$L$18))</f>
        <v>27.588808747061726</v>
      </c>
      <c r="S189" s="4">
        <v>18.109998999999998</v>
      </c>
      <c r="T189" s="13">
        <v>16.899999999999999</v>
      </c>
      <c r="U189" s="4">
        <v>18.950001</v>
      </c>
      <c r="V189" s="13">
        <v>16.299999</v>
      </c>
      <c r="W189" s="12">
        <v>10.15</v>
      </c>
      <c r="X189" s="13">
        <v>17.299999</v>
      </c>
      <c r="Y189">
        <v>16.023001000000001</v>
      </c>
      <c r="Z189">
        <v>17.514002000000001</v>
      </c>
      <c r="AA189">
        <v>15.765000000000001</v>
      </c>
      <c r="AE189">
        <f t="shared" si="37"/>
        <v>4.6852203246151011E-2</v>
      </c>
      <c r="AF189">
        <f t="shared" si="38"/>
        <v>0.84849335393559144</v>
      </c>
      <c r="AG189">
        <f t="shared" si="39"/>
        <v>0.26421244405481337</v>
      </c>
      <c r="AH189" s="13">
        <f t="shared" si="40"/>
        <v>4.4651903045263452</v>
      </c>
      <c r="AI189">
        <f t="shared" si="41"/>
        <v>2.0386161570417033E-2</v>
      </c>
      <c r="AJ189">
        <f t="shared" si="42"/>
        <v>0.38631778214556434</v>
      </c>
      <c r="AK189">
        <f t="shared" si="43"/>
        <v>2.8505374948375461E-2</v>
      </c>
      <c r="AL189" s="13">
        <f t="shared" si="44"/>
        <v>0.46463758315314507</v>
      </c>
      <c r="AM189">
        <f t="shared" si="45"/>
        <v>0.42410869265056356</v>
      </c>
      <c r="AN189">
        <f t="shared" si="46"/>
        <v>4.30470323040322</v>
      </c>
      <c r="AO189">
        <f t="shared" si="47"/>
        <v>0.59472892149078893</v>
      </c>
      <c r="AP189">
        <f t="shared" si="48"/>
        <v>10.288809747061727</v>
      </c>
    </row>
    <row r="190" spans="1:42">
      <c r="A190">
        <v>22</v>
      </c>
      <c r="B190">
        <v>17</v>
      </c>
      <c r="C190">
        <v>40</v>
      </c>
      <c r="D190" s="4">
        <f t="shared" si="52"/>
        <v>17.826853082549015</v>
      </c>
      <c r="E190">
        <f>Calibration!$L$16*(1-(D190/Calibration!$L$18))</f>
        <v>20.111626208773323</v>
      </c>
      <c r="F190" s="4">
        <f t="shared" si="55"/>
        <v>18.788526667435193</v>
      </c>
      <c r="G190" s="13">
        <f>Calibration!$L$16*(1-(F190/Calibration!$L$18))</f>
        <v>17.979274666961345</v>
      </c>
      <c r="H190" s="4">
        <f t="shared" si="56"/>
        <v>10.073354480788732</v>
      </c>
      <c r="I190" s="13">
        <f>Calibration!$L$16*(1-(H190/Calibration!$L$18))</f>
        <v>37.303722318866058</v>
      </c>
      <c r="S190" s="4">
        <v>19.149999999999999</v>
      </c>
      <c r="T190" s="13">
        <v>15.9</v>
      </c>
      <c r="U190" s="4">
        <v>18.799999</v>
      </c>
      <c r="V190" s="13">
        <v>16.200001</v>
      </c>
      <c r="W190" s="12">
        <v>22.67</v>
      </c>
      <c r="X190" s="13">
        <v>16.700001</v>
      </c>
      <c r="Y190">
        <v>14.845331</v>
      </c>
      <c r="Z190">
        <v>17.377333</v>
      </c>
      <c r="AA190">
        <v>16.402332000000001</v>
      </c>
      <c r="AE190">
        <f t="shared" si="37"/>
        <v>6.9093833809450861E-2</v>
      </c>
      <c r="AF190">
        <f t="shared" si="38"/>
        <v>1.323146917450984</v>
      </c>
      <c r="AG190">
        <f t="shared" si="39"/>
        <v>0.26488215149517752</v>
      </c>
      <c r="AH190" s="13">
        <f t="shared" si="40"/>
        <v>4.2116262087733229</v>
      </c>
      <c r="AI190">
        <f t="shared" si="41"/>
        <v>6.1023048803391831E-4</v>
      </c>
      <c r="AJ190">
        <f t="shared" si="42"/>
        <v>1.1472332564807175E-2</v>
      </c>
      <c r="AK190">
        <f t="shared" si="43"/>
        <v>0.10983170105738541</v>
      </c>
      <c r="AL190" s="13">
        <f t="shared" si="44"/>
        <v>1.7792736669613447</v>
      </c>
      <c r="AM190">
        <f t="shared" si="45"/>
        <v>0.5556526475170388</v>
      </c>
      <c r="AN190">
        <f t="shared" si="46"/>
        <v>12.59664551921127</v>
      </c>
      <c r="AO190">
        <f t="shared" si="47"/>
        <v>1.2337556937191834</v>
      </c>
      <c r="AP190">
        <f t="shared" si="48"/>
        <v>20.603721318866057</v>
      </c>
    </row>
    <row r="191" spans="1:42">
      <c r="A191">
        <v>22</v>
      </c>
      <c r="B191">
        <v>17</v>
      </c>
      <c r="C191">
        <v>45</v>
      </c>
      <c r="D191" s="4">
        <f t="shared" si="52"/>
        <v>18.862984451556432</v>
      </c>
      <c r="E191">
        <f>Calibration!$L$16*(1-(D191/Calibration!$L$18))</f>
        <v>17.814176890266538</v>
      </c>
      <c r="F191" s="4">
        <f t="shared" si="55"/>
        <v>18.828729020155109</v>
      </c>
      <c r="G191" s="13">
        <f>Calibration!$L$16*(1-(F191/Calibration!$L$18))</f>
        <v>17.890132623180524</v>
      </c>
      <c r="H191" s="4">
        <f t="shared" si="56"/>
        <v>21.857475752979195</v>
      </c>
      <c r="I191" s="13">
        <f>Calibration!$L$16*(1-(H191/Calibration!$L$18))</f>
        <v>11.174389498906347</v>
      </c>
      <c r="S191" s="4">
        <v>20.630001</v>
      </c>
      <c r="T191" s="13">
        <v>15.4</v>
      </c>
      <c r="U191" s="4">
        <v>23.67</v>
      </c>
      <c r="V191" s="13">
        <v>16.200001</v>
      </c>
      <c r="W191" s="12">
        <v>20.43</v>
      </c>
      <c r="X191" s="13">
        <v>16.299999</v>
      </c>
      <c r="Y191">
        <v>15.663667</v>
      </c>
      <c r="Z191">
        <v>16.914000999999999</v>
      </c>
      <c r="AA191">
        <v>15.692330999999999</v>
      </c>
      <c r="AE191">
        <f t="shared" si="37"/>
        <v>8.5652761162908708E-2</v>
      </c>
      <c r="AF191">
        <f t="shared" si="38"/>
        <v>1.7670165484435678</v>
      </c>
      <c r="AG191">
        <f t="shared" si="39"/>
        <v>0.15676473313419073</v>
      </c>
      <c r="AH191" s="13">
        <f t="shared" si="40"/>
        <v>2.4141768902665373</v>
      </c>
      <c r="AI191">
        <f t="shared" si="41"/>
        <v>0.20453193831199376</v>
      </c>
      <c r="AJ191">
        <f t="shared" si="42"/>
        <v>4.841270979844893</v>
      </c>
      <c r="AK191">
        <f t="shared" si="43"/>
        <v>0.10432910610193932</v>
      </c>
      <c r="AL191" s="13">
        <f t="shared" si="44"/>
        <v>1.6901316231805232</v>
      </c>
      <c r="AM191">
        <f t="shared" si="45"/>
        <v>6.987154933818869E-2</v>
      </c>
      <c r="AN191">
        <f t="shared" si="46"/>
        <v>1.4274757529791948</v>
      </c>
      <c r="AO191">
        <f t="shared" si="47"/>
        <v>0.31445458991093511</v>
      </c>
      <c r="AP191">
        <f t="shared" si="48"/>
        <v>5.1256095010936527</v>
      </c>
    </row>
    <row r="192" spans="1:42">
      <c r="A192">
        <v>22</v>
      </c>
      <c r="B192">
        <v>17</v>
      </c>
      <c r="C192">
        <v>50</v>
      </c>
      <c r="D192" s="4">
        <f t="shared" si="52"/>
        <v>20.186563709178952</v>
      </c>
      <c r="E192">
        <f>Calibration!$L$16*(1-(D192/Calibration!$L$18))</f>
        <v>14.879359593568319</v>
      </c>
      <c r="F192" s="4">
        <f t="shared" si="55"/>
        <v>22.414499369977232</v>
      </c>
      <c r="G192" s="13">
        <f>Calibration!$L$16*(1-(F192/Calibration!$L$18))</f>
        <v>9.9392820911552686</v>
      </c>
      <c r="H192" s="4">
        <f t="shared" si="56"/>
        <v>20.511476251533232</v>
      </c>
      <c r="I192" s="13">
        <f>Calibration!$L$16*(1-(H192/Calibration!$L$18))</f>
        <v>14.158919964642456</v>
      </c>
      <c r="S192" s="4">
        <v>16.010000000000002</v>
      </c>
      <c r="T192" s="13">
        <v>15.6</v>
      </c>
      <c r="U192" s="4">
        <v>18.32</v>
      </c>
      <c r="V192" s="13">
        <v>16.100000000000001</v>
      </c>
      <c r="W192" s="12">
        <v>18.149999999999999</v>
      </c>
      <c r="X192" s="13">
        <v>16.799999</v>
      </c>
      <c r="Y192">
        <v>14.833667</v>
      </c>
      <c r="Z192">
        <v>16.933336000000001</v>
      </c>
      <c r="AA192">
        <v>15.370666999999999</v>
      </c>
      <c r="AE192">
        <f t="shared" si="37"/>
        <v>0.26087218670699247</v>
      </c>
      <c r="AF192">
        <f t="shared" si="38"/>
        <v>4.17656370917895</v>
      </c>
      <c r="AG192">
        <f t="shared" si="39"/>
        <v>4.619489784818466E-2</v>
      </c>
      <c r="AH192" s="13">
        <f t="shared" si="40"/>
        <v>0.7206404064316807</v>
      </c>
      <c r="AI192">
        <f t="shared" si="41"/>
        <v>0.22349887390705414</v>
      </c>
      <c r="AJ192">
        <f t="shared" si="42"/>
        <v>4.0944993699772319</v>
      </c>
      <c r="AK192">
        <f t="shared" si="43"/>
        <v>0.38265328626364797</v>
      </c>
      <c r="AL192" s="13">
        <f t="shared" si="44"/>
        <v>6.1607179088447328</v>
      </c>
      <c r="AM192">
        <f t="shared" si="45"/>
        <v>0.13010888438199633</v>
      </c>
      <c r="AN192">
        <f t="shared" si="46"/>
        <v>2.361476251533233</v>
      </c>
      <c r="AO192">
        <f t="shared" si="47"/>
        <v>0.1572070947955142</v>
      </c>
      <c r="AP192">
        <f t="shared" si="48"/>
        <v>2.641079035357544</v>
      </c>
    </row>
    <row r="193" spans="1:42">
      <c r="A193">
        <v>22</v>
      </c>
      <c r="B193">
        <v>17</v>
      </c>
      <c r="C193">
        <v>55</v>
      </c>
      <c r="D193" s="4">
        <f t="shared" si="52"/>
        <v>16.578263968915355</v>
      </c>
      <c r="E193">
        <f>Calibration!$L$16*(1-(D193/Calibration!$L$18))</f>
        <v>22.880165309139187</v>
      </c>
      <c r="F193" s="4">
        <f t="shared" si="55"/>
        <v>18.449914385983647</v>
      </c>
      <c r="G193" s="13">
        <f>Calibration!$L$16*(1-(F193/Calibration!$L$18))</f>
        <v>18.730091193251955</v>
      </c>
      <c r="H193" s="4">
        <f t="shared" si="56"/>
        <v>18.317650604989684</v>
      </c>
      <c r="I193" s="13">
        <f>Calibration!$L$16*(1-(H193/Calibration!$L$18))</f>
        <v>19.023364172525621</v>
      </c>
      <c r="S193" s="4">
        <v>14.64</v>
      </c>
      <c r="T193" s="13">
        <v>16.200001</v>
      </c>
      <c r="U193" s="4">
        <v>16.440000999999999</v>
      </c>
      <c r="V193" s="13">
        <v>16.5</v>
      </c>
      <c r="W193" s="12">
        <v>18.559999000000001</v>
      </c>
      <c r="X193" s="13">
        <v>16</v>
      </c>
      <c r="Y193">
        <v>14.632334</v>
      </c>
      <c r="Z193">
        <v>16.492334</v>
      </c>
      <c r="AA193">
        <v>14.856668000000001</v>
      </c>
      <c r="AE193">
        <f t="shared" si="37"/>
        <v>0.13239507984394497</v>
      </c>
      <c r="AF193">
        <f t="shared" si="38"/>
        <v>1.9382639689153542</v>
      </c>
      <c r="AG193">
        <f t="shared" si="39"/>
        <v>0.41235579609774015</v>
      </c>
      <c r="AH193" s="13">
        <f t="shared" si="40"/>
        <v>6.6801643091391867</v>
      </c>
      <c r="AI193">
        <f t="shared" si="41"/>
        <v>0.12225749779356145</v>
      </c>
      <c r="AJ193">
        <f t="shared" si="42"/>
        <v>2.0099133859836478</v>
      </c>
      <c r="AK193">
        <f t="shared" si="43"/>
        <v>0.13515704201526998</v>
      </c>
      <c r="AL193" s="13">
        <f t="shared" si="44"/>
        <v>2.2300911932519547</v>
      </c>
      <c r="AM193">
        <f t="shared" si="45"/>
        <v>1.3057565089864366E-2</v>
      </c>
      <c r="AN193">
        <f t="shared" si="46"/>
        <v>0.24234839501031757</v>
      </c>
      <c r="AO193">
        <f t="shared" si="47"/>
        <v>0.18896026078285133</v>
      </c>
      <c r="AP193">
        <f t="shared" si="48"/>
        <v>3.0233641725256213</v>
      </c>
    </row>
    <row r="194" spans="1:42">
      <c r="A194">
        <v>22</v>
      </c>
      <c r="B194">
        <v>18</v>
      </c>
      <c r="C194">
        <v>0</v>
      </c>
      <c r="D194" s="4">
        <f t="shared" si="52"/>
        <v>14.806326266385518</v>
      </c>
      <c r="E194">
        <f>Calibration!$L$16*(1-(D194/Calibration!$L$18))</f>
        <v>26.809143032314854</v>
      </c>
      <c r="F194" s="4">
        <f t="shared" si="55"/>
        <v>16.256444680251686</v>
      </c>
      <c r="G194" s="13">
        <f>Calibration!$L$16*(1-(F194/Calibration!$L$18))</f>
        <v>23.593746161469689</v>
      </c>
      <c r="H194" s="4">
        <f t="shared" si="56"/>
        <v>18.640656157475558</v>
      </c>
      <c r="I194" s="13">
        <f>Calibration!$L$16*(1-(H194/Calibration!$L$18))</f>
        <v>18.307152977082826</v>
      </c>
      <c r="S194" s="4">
        <v>16.949998999999998</v>
      </c>
      <c r="T194" s="13">
        <v>16.399999999999999</v>
      </c>
      <c r="U194" s="4">
        <v>17.049999</v>
      </c>
      <c r="V194" s="13">
        <v>16.700001</v>
      </c>
      <c r="W194" s="12">
        <v>13.44</v>
      </c>
      <c r="X194" s="13">
        <v>17.799999</v>
      </c>
      <c r="Y194">
        <v>14.179334000000001</v>
      </c>
      <c r="Z194">
        <v>15.984664</v>
      </c>
      <c r="AA194">
        <v>14.721334000000001</v>
      </c>
      <c r="AE194">
        <f t="shared" si="37"/>
        <v>0.12647037522624516</v>
      </c>
      <c r="AF194">
        <f t="shared" si="38"/>
        <v>2.1436727336144799</v>
      </c>
      <c r="AG194">
        <f t="shared" si="39"/>
        <v>0.63470384343383268</v>
      </c>
      <c r="AH194" s="13">
        <f t="shared" si="40"/>
        <v>10.409143032314855</v>
      </c>
      <c r="AI194">
        <f t="shared" si="41"/>
        <v>4.6542778081588951E-2</v>
      </c>
      <c r="AJ194">
        <f t="shared" si="42"/>
        <v>0.79355431974831347</v>
      </c>
      <c r="AK194">
        <f t="shared" si="43"/>
        <v>0.41279908674674259</v>
      </c>
      <c r="AL194" s="13">
        <f t="shared" si="44"/>
        <v>6.8937451614696883</v>
      </c>
      <c r="AM194">
        <f t="shared" si="45"/>
        <v>0.38695358314550288</v>
      </c>
      <c r="AN194">
        <f t="shared" si="46"/>
        <v>5.2006561574755583</v>
      </c>
      <c r="AO194">
        <f t="shared" si="47"/>
        <v>2.8491798065990115E-2</v>
      </c>
      <c r="AP194">
        <f t="shared" si="48"/>
        <v>0.50715397708282595</v>
      </c>
    </row>
    <row r="195" spans="1:42">
      <c r="A195">
        <v>22</v>
      </c>
      <c r="B195">
        <v>18</v>
      </c>
      <c r="C195">
        <v>5</v>
      </c>
      <c r="D195" s="4">
        <f t="shared" si="52"/>
        <v>16.496461974048955</v>
      </c>
      <c r="E195">
        <f>Calibration!$L$16*(1-(D195/Calibration!$L$18))</f>
        <v>23.061547654061663</v>
      </c>
      <c r="F195" s="4">
        <f t="shared" si="55"/>
        <v>16.866441781395906</v>
      </c>
      <c r="G195" s="13">
        <f>Calibration!$L$16*(1-(F195/Calibration!$L$18))</f>
        <v>22.241178845939576</v>
      </c>
      <c r="H195" s="4">
        <f t="shared" si="56"/>
        <v>13.680882386376286</v>
      </c>
      <c r="I195" s="13">
        <f>Calibration!$L$16*(1-(H195/Calibration!$L$18))</f>
        <v>29.304628018568884</v>
      </c>
      <c r="S195" s="4">
        <v>13.77</v>
      </c>
      <c r="T195" s="13">
        <v>17.700001</v>
      </c>
      <c r="U195" s="4">
        <v>16.050001000000002</v>
      </c>
      <c r="V195" s="13">
        <v>17.5</v>
      </c>
      <c r="W195" s="12">
        <v>13.47</v>
      </c>
      <c r="X195" s="13">
        <v>19.399999999999999</v>
      </c>
      <c r="Y195">
        <v>13.596332</v>
      </c>
      <c r="Z195">
        <v>15.801667</v>
      </c>
      <c r="AA195">
        <v>13.910334000000001</v>
      </c>
      <c r="AE195">
        <f t="shared" ref="AE195:AE258" si="57">ABS(S195-D195)/S195</f>
        <v>0.19800014335867508</v>
      </c>
      <c r="AF195">
        <f t="shared" ref="AF195:AF258" si="58">ABS(S195-D195)</f>
        <v>2.7264619740489557</v>
      </c>
      <c r="AG195">
        <f t="shared" ref="AG195:AG258" si="59">ABS(T195-E195)/T195</f>
        <v>0.30291222322878186</v>
      </c>
      <c r="AH195" s="13">
        <f t="shared" ref="AH195:AH258" si="60">ABS(T195-E195)</f>
        <v>5.3615466540616623</v>
      </c>
      <c r="AI195">
        <f t="shared" ref="AI195:AI258" si="61">ABS(U195-F195)/U195</f>
        <v>5.0868581341266234E-2</v>
      </c>
      <c r="AJ195">
        <f t="shared" ref="AJ195:AJ258" si="62">ABS(U195-F195)</f>
        <v>0.81644078139590448</v>
      </c>
      <c r="AK195">
        <f t="shared" ref="AK195:AK258" si="63">ABS(V195-G195)/V195</f>
        <v>0.27092450548226149</v>
      </c>
      <c r="AL195" s="13">
        <f t="shared" ref="AL195:AL258" si="64">ABS(V195-G195)</f>
        <v>4.7411788459395758</v>
      </c>
      <c r="AM195">
        <f t="shared" ref="AM195:AM258" si="65">ABS(W195-H195)/W195</f>
        <v>1.5655707971513395E-2</v>
      </c>
      <c r="AN195">
        <f t="shared" ref="AN195:AN258" si="66">ABS(W195-H195)</f>
        <v>0.21088238637628542</v>
      </c>
      <c r="AO195">
        <f t="shared" ref="AO195:AO258" si="67">ABS(X195-I195)/X195</f>
        <v>0.51054783600870546</v>
      </c>
      <c r="AP195">
        <f t="shared" ref="AP195:AP258" si="68">ABS(X195-I195)</f>
        <v>9.9046280185688858</v>
      </c>
    </row>
    <row r="196" spans="1:42">
      <c r="A196">
        <v>22</v>
      </c>
      <c r="B196">
        <v>18</v>
      </c>
      <c r="C196">
        <v>10</v>
      </c>
      <c r="D196" s="4">
        <f t="shared" si="52"/>
        <v>14.140605584279113</v>
      </c>
      <c r="E196">
        <f>Calibration!$L$16*(1-(D196/Calibration!$L$18))</f>
        <v>28.285268138812125</v>
      </c>
      <c r="F196" s="4">
        <f t="shared" si="55"/>
        <v>15.718939566170791</v>
      </c>
      <c r="G196" s="13">
        <f>Calibration!$L$16*(1-(F196/Calibration!$L$18))</f>
        <v>24.785574528969125</v>
      </c>
      <c r="H196" s="4">
        <f t="shared" si="56"/>
        <v>13.356828555769294</v>
      </c>
      <c r="I196" s="13">
        <f>Calibration!$L$16*(1-(H196/Calibration!$L$18))</f>
        <v>30.023163596736694</v>
      </c>
      <c r="S196" s="4">
        <v>13.420000999999999</v>
      </c>
      <c r="T196" s="13">
        <v>19.399999999999999</v>
      </c>
      <c r="U196" s="4">
        <v>16.859998999999998</v>
      </c>
      <c r="V196" s="13">
        <v>18.299999</v>
      </c>
      <c r="W196" s="12">
        <v>16.91</v>
      </c>
      <c r="X196" s="13">
        <v>20.100000000000001</v>
      </c>
      <c r="Y196">
        <v>12.331666</v>
      </c>
      <c r="Z196">
        <v>14.910002</v>
      </c>
      <c r="AA196">
        <v>13.752333</v>
      </c>
      <c r="AE196">
        <f t="shared" si="57"/>
        <v>5.3696313754307008E-2</v>
      </c>
      <c r="AF196">
        <f t="shared" si="58"/>
        <v>0.72060458427911378</v>
      </c>
      <c r="AG196">
        <f t="shared" si="59"/>
        <v>0.45800351230990344</v>
      </c>
      <c r="AH196" s="13">
        <f t="shared" si="60"/>
        <v>8.8852681388121262</v>
      </c>
      <c r="AI196">
        <f t="shared" si="61"/>
        <v>6.7678499496305278E-2</v>
      </c>
      <c r="AJ196">
        <f t="shared" si="62"/>
        <v>1.1410594338292075</v>
      </c>
      <c r="AK196">
        <f t="shared" si="63"/>
        <v>0.35440305373618464</v>
      </c>
      <c r="AL196" s="13">
        <f t="shared" si="64"/>
        <v>6.4855755289691253</v>
      </c>
      <c r="AM196">
        <f t="shared" si="65"/>
        <v>0.2101224981804084</v>
      </c>
      <c r="AN196">
        <f t="shared" si="66"/>
        <v>3.5531714442307063</v>
      </c>
      <c r="AO196">
        <f t="shared" si="67"/>
        <v>0.49368973118092996</v>
      </c>
      <c r="AP196">
        <f t="shared" si="68"/>
        <v>9.9231635967366927</v>
      </c>
    </row>
    <row r="197" spans="1:42">
      <c r="A197">
        <v>22</v>
      </c>
      <c r="B197">
        <v>18</v>
      </c>
      <c r="C197">
        <v>15</v>
      </c>
      <c r="D197" s="4">
        <f t="shared" si="52"/>
        <v>13.426720094875879</v>
      </c>
      <c r="E197">
        <f>Calibration!$L$16*(1-(D197/Calibration!$L$18))</f>
        <v>29.868190710389626</v>
      </c>
      <c r="F197" s="4">
        <f t="shared" si="55"/>
        <v>16.010887932108837</v>
      </c>
      <c r="G197" s="13">
        <f>Calibration!$L$16*(1-(F197/Calibration!$L$18))</f>
        <v>24.138227489369235</v>
      </c>
      <c r="H197" s="4">
        <f t="shared" si="56"/>
        <v>16.679051157633349</v>
      </c>
      <c r="I197" s="13">
        <f>Calibration!$L$16*(1-(H197/Calibration!$L$18))</f>
        <v>22.65668644829146</v>
      </c>
      <c r="S197" s="4">
        <v>14</v>
      </c>
      <c r="T197" s="13">
        <v>19.700001</v>
      </c>
      <c r="U197" s="4">
        <v>16.389999</v>
      </c>
      <c r="V197" s="13">
        <v>18.299999</v>
      </c>
      <c r="W197" s="12">
        <v>18.489999999999998</v>
      </c>
      <c r="X197" s="13">
        <v>20</v>
      </c>
      <c r="Y197">
        <v>12.448668</v>
      </c>
      <c r="Z197">
        <v>14.885001000000001</v>
      </c>
      <c r="AA197">
        <v>13.344001</v>
      </c>
      <c r="AE197">
        <f t="shared" si="57"/>
        <v>4.0948564651722918E-2</v>
      </c>
      <c r="AF197">
        <f t="shared" si="58"/>
        <v>0.57327990512412086</v>
      </c>
      <c r="AG197">
        <f t="shared" si="59"/>
        <v>0.51615173574811624</v>
      </c>
      <c r="AH197" s="13">
        <f t="shared" si="60"/>
        <v>10.168189710389626</v>
      </c>
      <c r="AI197">
        <f t="shared" si="61"/>
        <v>2.3130633985466557E-2</v>
      </c>
      <c r="AJ197">
        <f t="shared" si="62"/>
        <v>0.37911106789116289</v>
      </c>
      <c r="AK197">
        <f t="shared" si="63"/>
        <v>0.31902889663377776</v>
      </c>
      <c r="AL197" s="13">
        <f t="shared" si="64"/>
        <v>5.8382284893692358</v>
      </c>
      <c r="AM197">
        <f t="shared" si="65"/>
        <v>9.7942068272939387E-2</v>
      </c>
      <c r="AN197">
        <f t="shared" si="66"/>
        <v>1.8109488423666491</v>
      </c>
      <c r="AO197">
        <f t="shared" si="67"/>
        <v>0.13283432241457299</v>
      </c>
      <c r="AP197">
        <f t="shared" si="68"/>
        <v>2.6566864482914596</v>
      </c>
    </row>
    <row r="198" spans="1:42">
      <c r="A198">
        <v>22</v>
      </c>
      <c r="B198">
        <v>18</v>
      </c>
      <c r="C198">
        <v>20</v>
      </c>
      <c r="D198" s="4">
        <f t="shared" si="52"/>
        <v>13.853118922600331</v>
      </c>
      <c r="E198">
        <f>Calibration!$L$16*(1-(D198/Calibration!$L$18))</f>
        <v>28.922722089836149</v>
      </c>
      <c r="F198" s="4">
        <f t="shared" si="55"/>
        <v>15.866575643150261</v>
      </c>
      <c r="G198" s="13">
        <f>Calibration!$L$16*(1-(F198/Calibration!$L$18))</f>
        <v>24.458216035066535</v>
      </c>
      <c r="H198" s="4">
        <f t="shared" si="56"/>
        <v>18.492800503303673</v>
      </c>
      <c r="I198" s="13">
        <f>Calibration!$L$16*(1-(H198/Calibration!$L$18))</f>
        <v>18.634998346960959</v>
      </c>
      <c r="S198" s="4">
        <v>16.380001</v>
      </c>
      <c r="T198" s="13">
        <v>19.399999999999999</v>
      </c>
      <c r="U198" s="4">
        <v>16.959999</v>
      </c>
      <c r="V198" s="13">
        <v>18.600000000000001</v>
      </c>
      <c r="W198" s="12">
        <v>16.829999999999998</v>
      </c>
      <c r="X198" s="13">
        <v>19.399999999999999</v>
      </c>
      <c r="Y198">
        <v>12.370333</v>
      </c>
      <c r="Z198">
        <v>14.518331999999999</v>
      </c>
      <c r="AA198">
        <v>12.930999999999999</v>
      </c>
      <c r="AE198">
        <f t="shared" si="57"/>
        <v>0.15426629567358813</v>
      </c>
      <c r="AF198">
        <f t="shared" si="58"/>
        <v>2.5268820773996694</v>
      </c>
      <c r="AG198">
        <f t="shared" si="59"/>
        <v>0.49086196339361604</v>
      </c>
      <c r="AH198" s="13">
        <f t="shared" si="60"/>
        <v>9.5227220898361509</v>
      </c>
      <c r="AI198">
        <f t="shared" si="61"/>
        <v>6.4470720596725192E-2</v>
      </c>
      <c r="AJ198">
        <f t="shared" si="62"/>
        <v>1.0934233568497387</v>
      </c>
      <c r="AK198">
        <f t="shared" si="63"/>
        <v>0.31495785134766308</v>
      </c>
      <c r="AL198" s="13">
        <f t="shared" si="64"/>
        <v>5.8582160350665333</v>
      </c>
      <c r="AM198">
        <f t="shared" si="65"/>
        <v>9.8799792234324141E-2</v>
      </c>
      <c r="AN198">
        <f t="shared" si="66"/>
        <v>1.662800503303675</v>
      </c>
      <c r="AO198">
        <f t="shared" si="67"/>
        <v>3.9433074898919569E-2</v>
      </c>
      <c r="AP198">
        <f t="shared" si="68"/>
        <v>0.76500165303903955</v>
      </c>
    </row>
    <row r="199" spans="1:42">
      <c r="A199">
        <v>22</v>
      </c>
      <c r="B199">
        <v>18</v>
      </c>
      <c r="C199">
        <v>25</v>
      </c>
      <c r="D199" s="4">
        <f t="shared" si="52"/>
        <v>15.890703768229695</v>
      </c>
      <c r="E199">
        <f>Calibration!$L$16*(1-(D199/Calibration!$L$18))</f>
        <v>24.404715922842637</v>
      </c>
      <c r="F199" s="4">
        <f t="shared" si="55"/>
        <v>16.664620810698725</v>
      </c>
      <c r="G199" s="13">
        <f>Calibration!$L$16*(1-(F199/Calibration!$L$18))</f>
        <v>22.688683347258561</v>
      </c>
      <c r="H199" s="4">
        <f t="shared" si="56"/>
        <v>16.970962352172471</v>
      </c>
      <c r="I199" s="13">
        <f>Calibration!$L$16*(1-(H199/Calibration!$L$18))</f>
        <v>22.009421830098436</v>
      </c>
      <c r="S199" s="4">
        <v>16.329999999999998</v>
      </c>
      <c r="T199" s="13">
        <v>19.200001</v>
      </c>
      <c r="U199" s="4">
        <v>17.93</v>
      </c>
      <c r="V199" s="13">
        <v>18.399999999999999</v>
      </c>
      <c r="W199" s="12">
        <v>16.240002</v>
      </c>
      <c r="X199" s="13">
        <v>19.700001</v>
      </c>
      <c r="Y199">
        <v>12.399333</v>
      </c>
      <c r="Z199">
        <v>14.008333</v>
      </c>
      <c r="AA199">
        <v>12.853001000000001</v>
      </c>
      <c r="AE199">
        <f t="shared" si="57"/>
        <v>2.6901177695670738E-2</v>
      </c>
      <c r="AF199">
        <f t="shared" si="58"/>
        <v>0.43929623177030308</v>
      </c>
      <c r="AG199">
        <f t="shared" si="59"/>
        <v>0.27107888811269526</v>
      </c>
      <c r="AH199" s="13">
        <f t="shared" si="60"/>
        <v>5.204714922842637</v>
      </c>
      <c r="AI199">
        <f t="shared" si="61"/>
        <v>7.0573295555006937E-2</v>
      </c>
      <c r="AJ199">
        <f t="shared" si="62"/>
        <v>1.2653791893012745</v>
      </c>
      <c r="AK199">
        <f t="shared" si="63"/>
        <v>0.23308061669883492</v>
      </c>
      <c r="AL199" s="13">
        <f t="shared" si="64"/>
        <v>4.2886833472585622</v>
      </c>
      <c r="AM199">
        <f t="shared" si="65"/>
        <v>4.5009868359158475E-2</v>
      </c>
      <c r="AN199">
        <f t="shared" si="66"/>
        <v>0.73096035217247035</v>
      </c>
      <c r="AO199">
        <f t="shared" si="67"/>
        <v>0.117229477810607</v>
      </c>
      <c r="AP199">
        <f t="shared" si="68"/>
        <v>2.3094208300984356</v>
      </c>
    </row>
    <row r="200" spans="1:42">
      <c r="A200">
        <v>22</v>
      </c>
      <c r="B200">
        <v>18</v>
      </c>
      <c r="C200">
        <v>30</v>
      </c>
      <c r="D200" s="4">
        <f t="shared" si="52"/>
        <v>16.10454556221649</v>
      </c>
      <c r="E200">
        <f>Calibration!$L$16*(1-(D200/Calibration!$L$18))</f>
        <v>23.930557241271334</v>
      </c>
      <c r="F200" s="4">
        <f t="shared" si="55"/>
        <v>17.426042758207927</v>
      </c>
      <c r="G200" s="13">
        <f>Calibration!$L$16*(1-(F200/Calibration!$L$18))</f>
        <v>21.000356570628938</v>
      </c>
      <c r="H200" s="4">
        <f t="shared" si="56"/>
        <v>16.22878950985459</v>
      </c>
      <c r="I200" s="13">
        <f>Calibration!$L$16*(1-(H200/Calibration!$L$18))</f>
        <v>23.655066911214835</v>
      </c>
      <c r="S200" s="4">
        <v>14.900001</v>
      </c>
      <c r="T200" s="13">
        <v>19.200001</v>
      </c>
      <c r="U200" s="4">
        <v>15.950001</v>
      </c>
      <c r="V200" s="13">
        <v>18.399999999999999</v>
      </c>
      <c r="W200" s="12">
        <v>14.759999000000001</v>
      </c>
      <c r="X200" s="13">
        <v>19.700001</v>
      </c>
      <c r="Y200">
        <v>10.788333</v>
      </c>
      <c r="Z200">
        <v>12.910667999999999</v>
      </c>
      <c r="AA200">
        <v>11.597999</v>
      </c>
      <c r="AE200">
        <f t="shared" si="57"/>
        <v>8.0841911501649599E-2</v>
      </c>
      <c r="AF200">
        <f t="shared" si="58"/>
        <v>1.2045445622164905</v>
      </c>
      <c r="AG200">
        <f t="shared" si="59"/>
        <v>0.24638312473376087</v>
      </c>
      <c r="AH200" s="13">
        <f t="shared" si="60"/>
        <v>4.7305562412713336</v>
      </c>
      <c r="AI200">
        <f t="shared" si="61"/>
        <v>9.2541797220447003E-2</v>
      </c>
      <c r="AJ200">
        <f t="shared" si="62"/>
        <v>1.476041758207927</v>
      </c>
      <c r="AK200">
        <f t="shared" si="63"/>
        <v>0.14132372666461629</v>
      </c>
      <c r="AL200" s="13">
        <f t="shared" si="64"/>
        <v>2.6003565706289393</v>
      </c>
      <c r="AM200">
        <f t="shared" si="65"/>
        <v>9.9511558900145514E-2</v>
      </c>
      <c r="AN200">
        <f t="shared" si="66"/>
        <v>1.468790509854589</v>
      </c>
      <c r="AO200">
        <f t="shared" si="67"/>
        <v>0.20076475687563847</v>
      </c>
      <c r="AP200">
        <f t="shared" si="68"/>
        <v>3.9550659112148345</v>
      </c>
    </row>
    <row r="201" spans="1:42">
      <c r="A201">
        <v>22</v>
      </c>
      <c r="B201">
        <v>18</v>
      </c>
      <c r="C201">
        <v>35</v>
      </c>
      <c r="D201" s="4">
        <f t="shared" si="52"/>
        <v>14.908648548327204</v>
      </c>
      <c r="E201">
        <f>Calibration!$L$16*(1-(D201/Calibration!$L$18))</f>
        <v>26.582260357060864</v>
      </c>
      <c r="F201" s="4">
        <f t="shared" si="55"/>
        <v>15.909068493760513</v>
      </c>
      <c r="G201" s="13">
        <f>Calibration!$L$16*(1-(F201/Calibration!$L$18))</f>
        <v>24.363995192424294</v>
      </c>
      <c r="H201" s="4">
        <f t="shared" si="56"/>
        <v>14.821816838255012</v>
      </c>
      <c r="I201" s="13">
        <f>Calibration!$L$16*(1-(H201/Calibration!$L$18))</f>
        <v>26.774795260546359</v>
      </c>
      <c r="S201" s="4">
        <v>13.490000999999999</v>
      </c>
      <c r="T201" s="13">
        <v>20</v>
      </c>
      <c r="U201" s="4">
        <v>14.679999</v>
      </c>
      <c r="V201" s="13">
        <v>19.200001</v>
      </c>
      <c r="W201" s="12">
        <v>12.309998999999999</v>
      </c>
      <c r="X201" s="13">
        <v>21.299999</v>
      </c>
      <c r="Y201">
        <v>10.482666</v>
      </c>
      <c r="Z201">
        <v>11.989333</v>
      </c>
      <c r="AA201">
        <v>11.289332</v>
      </c>
      <c r="AE201">
        <f t="shared" si="57"/>
        <v>0.10516289423011935</v>
      </c>
      <c r="AF201">
        <f t="shared" si="58"/>
        <v>1.4186475483272041</v>
      </c>
      <c r="AG201">
        <f t="shared" si="59"/>
        <v>0.3291130178530432</v>
      </c>
      <c r="AH201" s="13">
        <f t="shared" si="60"/>
        <v>6.5822603570608642</v>
      </c>
      <c r="AI201">
        <f t="shared" si="61"/>
        <v>8.3724085659713759E-2</v>
      </c>
      <c r="AJ201">
        <f t="shared" si="62"/>
        <v>1.2290694937605124</v>
      </c>
      <c r="AK201">
        <f t="shared" si="63"/>
        <v>0.26895801684720194</v>
      </c>
      <c r="AL201" s="13">
        <f t="shared" si="64"/>
        <v>5.163994192424294</v>
      </c>
      <c r="AM201">
        <f t="shared" si="65"/>
        <v>0.2040469571325727</v>
      </c>
      <c r="AN201">
        <f t="shared" si="66"/>
        <v>2.5118178382550127</v>
      </c>
      <c r="AO201">
        <f t="shared" si="67"/>
        <v>0.25703270035582437</v>
      </c>
      <c r="AP201">
        <f t="shared" si="68"/>
        <v>5.4747962605463592</v>
      </c>
    </row>
    <row r="202" spans="1:42">
      <c r="A202">
        <v>22</v>
      </c>
      <c r="B202">
        <v>18</v>
      </c>
      <c r="C202">
        <v>40</v>
      </c>
      <c r="D202" s="4">
        <f t="shared" si="52"/>
        <v>13.514964135587444</v>
      </c>
      <c r="E202">
        <f>Calibration!$L$16*(1-(D202/Calibration!$L$18))</f>
        <v>29.672524198150658</v>
      </c>
      <c r="F202" s="4">
        <f t="shared" si="55"/>
        <v>14.54221766278687</v>
      </c>
      <c r="G202" s="13">
        <f>Calibration!$L$16*(1-(F202/Calibration!$L$18))</f>
        <v>27.394760020178825</v>
      </c>
      <c r="H202" s="4">
        <f t="shared" si="56"/>
        <v>12.396075982538726</v>
      </c>
      <c r="I202" s="13">
        <f>Calibration!$L$16*(1-(H202/Calibration!$L$18))</f>
        <v>32.153472948085373</v>
      </c>
      <c r="S202" s="4">
        <v>13.65</v>
      </c>
      <c r="T202" s="13">
        <v>21</v>
      </c>
      <c r="U202" s="4">
        <v>13.29</v>
      </c>
      <c r="V202" s="13">
        <v>20.299999</v>
      </c>
      <c r="W202" s="12">
        <v>13.27</v>
      </c>
      <c r="X202" s="13">
        <v>22.1</v>
      </c>
      <c r="Y202">
        <v>9.5266669999999998</v>
      </c>
      <c r="Z202">
        <v>11.414332</v>
      </c>
      <c r="AA202">
        <v>9.9380000000000006</v>
      </c>
      <c r="AE202">
        <f t="shared" si="57"/>
        <v>9.8927373196011723E-3</v>
      </c>
      <c r="AF202">
        <f t="shared" si="58"/>
        <v>0.13503586441255599</v>
      </c>
      <c r="AG202">
        <f t="shared" si="59"/>
        <v>0.41297734276907894</v>
      </c>
      <c r="AH202" s="13">
        <f t="shared" si="60"/>
        <v>8.6725241981506578</v>
      </c>
      <c r="AI202">
        <f t="shared" si="61"/>
        <v>9.4222547989982752E-2</v>
      </c>
      <c r="AJ202">
        <f t="shared" si="62"/>
        <v>1.2522176627868706</v>
      </c>
      <c r="AK202">
        <f t="shared" si="63"/>
        <v>0.34949563397411132</v>
      </c>
      <c r="AL202" s="13">
        <f t="shared" si="64"/>
        <v>7.0947610201788258</v>
      </c>
      <c r="AM202">
        <f t="shared" si="65"/>
        <v>6.5857122642145743E-2</v>
      </c>
      <c r="AN202">
        <f t="shared" si="66"/>
        <v>0.87392401746127391</v>
      </c>
      <c r="AO202">
        <f t="shared" si="67"/>
        <v>0.45490827819390817</v>
      </c>
      <c r="AP202">
        <f t="shared" si="68"/>
        <v>10.053472948085371</v>
      </c>
    </row>
    <row r="203" spans="1:42">
      <c r="A203">
        <v>22</v>
      </c>
      <c r="B203">
        <v>18</v>
      </c>
      <c r="C203">
        <v>45</v>
      </c>
      <c r="D203" s="4">
        <f t="shared" si="52"/>
        <v>13.436488622180864</v>
      </c>
      <c r="E203">
        <f>Calibration!$L$16*(1-(D203/Calibration!$L$18))</f>
        <v>29.846530622614122</v>
      </c>
      <c r="F203" s="4">
        <f t="shared" si="55"/>
        <v>13.458146184328747</v>
      </c>
      <c r="G203" s="13">
        <f>Calibration!$L$16*(1-(F203/Calibration!$L$18))</f>
        <v>29.798508573590713</v>
      </c>
      <c r="H203" s="4">
        <f t="shared" si="56"/>
        <v>13.18392319497168</v>
      </c>
      <c r="I203" s="13">
        <f>Calibration!$L$16*(1-(H203/Calibration!$L$18))</f>
        <v>30.406552532940019</v>
      </c>
      <c r="S203" s="4">
        <v>14.97</v>
      </c>
      <c r="T203" s="13">
        <v>20.200001</v>
      </c>
      <c r="U203" s="4">
        <v>15.48</v>
      </c>
      <c r="V203" s="13">
        <v>20.200001</v>
      </c>
      <c r="W203" s="12">
        <v>14.120001</v>
      </c>
      <c r="X203" s="13">
        <v>22.799999</v>
      </c>
      <c r="Y203">
        <v>9.0723330000000004</v>
      </c>
      <c r="Z203">
        <v>10.592331</v>
      </c>
      <c r="AA203">
        <v>9.5976660000000003</v>
      </c>
      <c r="AE203">
        <f t="shared" si="57"/>
        <v>0.1024389697941975</v>
      </c>
      <c r="AF203">
        <f t="shared" si="58"/>
        <v>1.5335113778191367</v>
      </c>
      <c r="AG203">
        <f t="shared" si="59"/>
        <v>0.47755094777540463</v>
      </c>
      <c r="AH203" s="13">
        <f t="shared" si="60"/>
        <v>9.6465296226141213</v>
      </c>
      <c r="AI203">
        <f t="shared" si="61"/>
        <v>0.13061071160667012</v>
      </c>
      <c r="AJ203">
        <f t="shared" si="62"/>
        <v>2.0218538156712533</v>
      </c>
      <c r="AK203">
        <f t="shared" si="63"/>
        <v>0.47517361873351949</v>
      </c>
      <c r="AL203" s="13">
        <f t="shared" si="64"/>
        <v>9.5985075735907124</v>
      </c>
      <c r="AM203">
        <f t="shared" si="65"/>
        <v>6.6294457417412397E-2</v>
      </c>
      <c r="AN203">
        <f t="shared" si="66"/>
        <v>0.9360778050283205</v>
      </c>
      <c r="AO203">
        <f t="shared" si="67"/>
        <v>0.33362078362108782</v>
      </c>
      <c r="AP203">
        <f t="shared" si="68"/>
        <v>7.6065535329400191</v>
      </c>
    </row>
    <row r="204" spans="1:42">
      <c r="A204">
        <v>22</v>
      </c>
      <c r="B204">
        <v>18</v>
      </c>
      <c r="C204">
        <v>50</v>
      </c>
      <c r="D204" s="4">
        <f t="shared" si="52"/>
        <v>14.503333116168672</v>
      </c>
      <c r="E204">
        <f>Calibration!$L$16*(1-(D204/Calibration!$L$18))</f>
        <v>27.48098004767785</v>
      </c>
      <c r="F204" s="4">
        <f t="shared" si="55"/>
        <v>15.047738433536143</v>
      </c>
      <c r="G204" s="13">
        <f>Calibration!$L$16*(1-(F204/Calibration!$L$18))</f>
        <v>26.273851624787287</v>
      </c>
      <c r="H204" s="4">
        <f t="shared" si="56"/>
        <v>14.006296853023475</v>
      </c>
      <c r="I204" s="13">
        <f>Calibration!$L$16*(1-(H204/Calibration!$L$18))</f>
        <v>28.583075455840248</v>
      </c>
      <c r="S204" s="4">
        <v>6.09</v>
      </c>
      <c r="T204" s="13">
        <v>20.799999</v>
      </c>
      <c r="U204" s="4">
        <v>14.43</v>
      </c>
      <c r="V204" s="13">
        <v>20</v>
      </c>
      <c r="W204" s="12">
        <v>14.16</v>
      </c>
      <c r="X204" s="13">
        <v>21.6</v>
      </c>
      <c r="Y204">
        <v>8.1020009999999996</v>
      </c>
      <c r="Z204">
        <v>9.7256680000000006</v>
      </c>
      <c r="AA204">
        <v>8.982666</v>
      </c>
      <c r="AE204">
        <f t="shared" si="57"/>
        <v>1.3814996906680908</v>
      </c>
      <c r="AF204">
        <f t="shared" si="58"/>
        <v>8.4133331161686726</v>
      </c>
      <c r="AG204">
        <f t="shared" si="59"/>
        <v>0.32120102734994604</v>
      </c>
      <c r="AH204" s="13">
        <f t="shared" si="60"/>
        <v>6.6809810476778502</v>
      </c>
      <c r="AI204">
        <f t="shared" si="61"/>
        <v>4.280931625337097E-2</v>
      </c>
      <c r="AJ204">
        <f t="shared" si="62"/>
        <v>0.61773843353614311</v>
      </c>
      <c r="AK204">
        <f t="shared" si="63"/>
        <v>0.31369258123936439</v>
      </c>
      <c r="AL204" s="13">
        <f t="shared" si="64"/>
        <v>6.2738516247872873</v>
      </c>
      <c r="AM204">
        <f t="shared" si="65"/>
        <v>1.0854742018116195E-2</v>
      </c>
      <c r="AN204">
        <f t="shared" si="66"/>
        <v>0.15370314697652532</v>
      </c>
      <c r="AO204">
        <f t="shared" si="67"/>
        <v>0.32329053036297439</v>
      </c>
      <c r="AP204">
        <f t="shared" si="68"/>
        <v>6.9830754558402468</v>
      </c>
    </row>
    <row r="205" spans="1:42">
      <c r="A205">
        <v>22</v>
      </c>
      <c r="B205">
        <v>18</v>
      </c>
      <c r="C205">
        <v>55</v>
      </c>
      <c r="D205" s="4">
        <f t="shared" si="52"/>
        <v>7.3558354411423297</v>
      </c>
      <c r="E205">
        <f>Calibration!$L$16*(1-(D205/Calibration!$L$18))</f>
        <v>43.329369695651678</v>
      </c>
      <c r="F205" s="4">
        <f t="shared" si="55"/>
        <v>12.945055071018244</v>
      </c>
      <c r="G205" s="13">
        <f>Calibration!$L$16*(1-(F205/Calibration!$L$18))</f>
        <v>30.936202946975392</v>
      </c>
      <c r="H205" s="4">
        <f t="shared" si="56"/>
        <v>14.216641589446745</v>
      </c>
      <c r="I205" s="13">
        <f>Calibration!$L$16*(1-(H205/Calibration!$L$18))</f>
        <v>28.116670918923198</v>
      </c>
      <c r="S205" s="4">
        <v>9.27</v>
      </c>
      <c r="T205" s="13">
        <v>22.5</v>
      </c>
      <c r="U205" s="4">
        <v>14.61</v>
      </c>
      <c r="V205" s="13">
        <v>20.799999</v>
      </c>
      <c r="W205" s="12">
        <v>13.169999000000001</v>
      </c>
      <c r="X205" s="13">
        <v>22.200001</v>
      </c>
      <c r="Y205">
        <v>7.584333</v>
      </c>
      <c r="Z205">
        <v>8.8083340000000003</v>
      </c>
      <c r="AA205">
        <v>7.9870000000000001</v>
      </c>
      <c r="AE205">
        <f t="shared" si="57"/>
        <v>0.20649024367396657</v>
      </c>
      <c r="AF205">
        <f t="shared" si="58"/>
        <v>1.9141645588576699</v>
      </c>
      <c r="AG205">
        <f t="shared" si="59"/>
        <v>0.92574976425118571</v>
      </c>
      <c r="AH205" s="13">
        <f t="shared" si="60"/>
        <v>20.829369695651678</v>
      </c>
      <c r="AI205">
        <f t="shared" si="61"/>
        <v>0.11395926960860751</v>
      </c>
      <c r="AJ205">
        <f t="shared" si="62"/>
        <v>1.6649449289817557</v>
      </c>
      <c r="AK205">
        <f t="shared" si="63"/>
        <v>0.487317520879467</v>
      </c>
      <c r="AL205" s="13">
        <f t="shared" si="64"/>
        <v>10.136203946975392</v>
      </c>
      <c r="AM205">
        <f t="shared" si="65"/>
        <v>7.9471728847264458E-2</v>
      </c>
      <c r="AN205">
        <f t="shared" si="66"/>
        <v>1.0466425894467442</v>
      </c>
      <c r="AO205">
        <f t="shared" si="67"/>
        <v>0.26651665100930388</v>
      </c>
      <c r="AP205">
        <f t="shared" si="68"/>
        <v>5.9166699189231977</v>
      </c>
    </row>
    <row r="206" spans="1:42">
      <c r="A206">
        <v>22</v>
      </c>
      <c r="B206">
        <v>19</v>
      </c>
      <c r="C206">
        <v>0</v>
      </c>
      <c r="D206" s="4">
        <f t="shared" si="52"/>
        <v>8.7322729157169849</v>
      </c>
      <c r="E206">
        <f>Calibration!$L$16*(1-(D206/Calibration!$L$18))</f>
        <v>40.277348077043484</v>
      </c>
      <c r="F206" s="4">
        <f t="shared" si="55"/>
        <v>13.27377495164499</v>
      </c>
      <c r="G206" s="13">
        <f>Calibration!$L$16*(1-(F206/Calibration!$L$18))</f>
        <v>30.207321177428128</v>
      </c>
      <c r="H206" s="4">
        <f t="shared" si="56"/>
        <v>13.244097529347492</v>
      </c>
      <c r="I206" s="13">
        <f>Calibration!$L$16*(1-(H206/Calibration!$L$18))</f>
        <v>30.273125935079413</v>
      </c>
      <c r="S206" s="4">
        <v>5.53</v>
      </c>
      <c r="T206" s="13">
        <v>27.4</v>
      </c>
      <c r="U206" s="4">
        <v>7.03</v>
      </c>
      <c r="V206" s="13">
        <v>24.700001</v>
      </c>
      <c r="W206" s="12">
        <v>4.0599999999999996</v>
      </c>
      <c r="X206" s="13">
        <v>23.1</v>
      </c>
      <c r="Y206">
        <v>6.7203340000000003</v>
      </c>
      <c r="Z206">
        <v>7.9053339999999999</v>
      </c>
      <c r="AA206">
        <v>7.1603329999999996</v>
      </c>
      <c r="AE206">
        <f t="shared" si="57"/>
        <v>0.57907285998498814</v>
      </c>
      <c r="AF206">
        <f t="shared" si="58"/>
        <v>3.2022729157169847</v>
      </c>
      <c r="AG206">
        <f t="shared" si="59"/>
        <v>0.46997620719136812</v>
      </c>
      <c r="AH206" s="13">
        <f t="shared" si="60"/>
        <v>12.877348077043486</v>
      </c>
      <c r="AI206">
        <f t="shared" si="61"/>
        <v>0.88816144404622899</v>
      </c>
      <c r="AJ206">
        <f t="shared" si="62"/>
        <v>6.2437749516449896</v>
      </c>
      <c r="AK206">
        <f t="shared" si="63"/>
        <v>0.22296841920889507</v>
      </c>
      <c r="AL206" s="13">
        <f t="shared" si="64"/>
        <v>5.5073201774281273</v>
      </c>
      <c r="AM206">
        <f t="shared" si="65"/>
        <v>2.2620929875240132</v>
      </c>
      <c r="AN206">
        <f t="shared" si="66"/>
        <v>9.1840975293474933</v>
      </c>
      <c r="AO206">
        <f t="shared" si="67"/>
        <v>0.31052493225451999</v>
      </c>
      <c r="AP206">
        <f t="shared" si="68"/>
        <v>7.1731259350794119</v>
      </c>
    </row>
    <row r="207" spans="1:42">
      <c r="A207" s="36">
        <v>22</v>
      </c>
      <c r="B207" s="36">
        <v>19</v>
      </c>
      <c r="C207" s="36">
        <v>5</v>
      </c>
      <c r="D207" s="23">
        <f t="shared" si="52"/>
        <v>6.0718483059165056</v>
      </c>
      <c r="E207" s="36">
        <f>Calibration!$L$16*(1-(D207/Calibration!$L$18))</f>
        <v>46.17639803301585</v>
      </c>
      <c r="F207" s="23">
        <f t="shared" si="55"/>
        <v>7.5527495810039582</v>
      </c>
      <c r="G207" s="24">
        <f>Calibration!$L$16*(1-(F207/Calibration!$L$18))</f>
        <v>42.892745277202856</v>
      </c>
      <c r="H207" s="23">
        <f t="shared" si="56"/>
        <v>4.6168563734526558</v>
      </c>
      <c r="I207" s="24">
        <f>Calibration!$L$16*(1-(H207/Calibration!$L$18))</f>
        <v>49.402601122373348</v>
      </c>
      <c r="J207" s="36"/>
      <c r="K207" s="36"/>
      <c r="L207" s="36"/>
      <c r="M207" s="36"/>
      <c r="N207" s="36"/>
      <c r="O207" s="36"/>
      <c r="P207" s="36"/>
      <c r="Q207" s="36"/>
      <c r="R207" s="36"/>
      <c r="S207" s="23">
        <v>4.83</v>
      </c>
      <c r="T207" s="24">
        <v>33.900002000000001</v>
      </c>
      <c r="U207" s="23">
        <v>5.69</v>
      </c>
      <c r="V207" s="24">
        <v>30.4</v>
      </c>
      <c r="W207" s="37">
        <v>7.71</v>
      </c>
      <c r="X207" s="24">
        <v>25.299999</v>
      </c>
      <c r="Y207" s="36">
        <v>6.3673330000000004</v>
      </c>
      <c r="Z207" s="36">
        <v>7.3456669999999997</v>
      </c>
      <c r="AA207" s="36">
        <v>6.5690010000000001</v>
      </c>
      <c r="AB207" s="36"/>
      <c r="AC207" s="36"/>
      <c r="AD207" s="36"/>
      <c r="AE207" s="36">
        <f t="shared" si="57"/>
        <v>0.2571114505003117</v>
      </c>
      <c r="AF207" s="36">
        <f t="shared" si="58"/>
        <v>1.2418483059165055</v>
      </c>
      <c r="AG207" s="36">
        <f t="shared" si="59"/>
        <v>0.3621355548302283</v>
      </c>
      <c r="AH207" s="24">
        <f t="shared" si="60"/>
        <v>12.27639603301585</v>
      </c>
      <c r="AI207" s="36">
        <f t="shared" si="61"/>
        <v>0.32737250984252331</v>
      </c>
      <c r="AJ207" s="36">
        <f t="shared" si="62"/>
        <v>1.8627495810039578</v>
      </c>
      <c r="AK207" s="36">
        <f t="shared" si="63"/>
        <v>0.41094556832904139</v>
      </c>
      <c r="AL207" s="24">
        <f t="shared" si="64"/>
        <v>12.492745277202857</v>
      </c>
      <c r="AM207" s="36">
        <f t="shared" si="65"/>
        <v>0.40118594378045969</v>
      </c>
      <c r="AN207" s="36">
        <f t="shared" si="66"/>
        <v>3.0931436265473442</v>
      </c>
      <c r="AO207" s="36">
        <f t="shared" si="67"/>
        <v>0.95267205830219004</v>
      </c>
      <c r="AP207" s="36">
        <f t="shared" si="68"/>
        <v>24.102602122373348</v>
      </c>
    </row>
    <row r="208" spans="1:42">
      <c r="A208" s="36">
        <v>22</v>
      </c>
      <c r="B208" s="36">
        <v>19</v>
      </c>
      <c r="C208" s="36">
        <v>10</v>
      </c>
      <c r="D208" s="23">
        <f t="shared" si="52"/>
        <v>4.9606217572793501</v>
      </c>
      <c r="E208" s="36">
        <f>Calibration!$L$16*(1-(D208/Calibration!$L$18))</f>
        <v>48.640358446953286</v>
      </c>
      <c r="F208" s="23">
        <f t="shared" si="55"/>
        <v>5.6567735861122559</v>
      </c>
      <c r="G208" s="24">
        <f>Calibration!$L$16*(1-(F208/Calibration!$L$18))</f>
        <v>47.09675732399765</v>
      </c>
      <c r="H208" s="23">
        <f t="shared" si="56"/>
        <v>7.5190947639956915</v>
      </c>
      <c r="I208" s="24">
        <f>Calibration!$L$16*(1-(H208/Calibration!$L$18))</f>
        <v>42.967369247399006</v>
      </c>
      <c r="J208" s="36"/>
      <c r="K208" s="36"/>
      <c r="L208" s="36"/>
      <c r="M208" s="36"/>
      <c r="N208" s="36"/>
      <c r="O208" s="36"/>
      <c r="P208" s="36"/>
      <c r="Q208" s="36"/>
      <c r="R208" s="36"/>
      <c r="S208" s="23">
        <v>4.49</v>
      </c>
      <c r="T208" s="24">
        <v>38.400002000000001</v>
      </c>
      <c r="U208" s="23">
        <v>4.6500000000000004</v>
      </c>
      <c r="V208" s="24">
        <v>35.099997999999999</v>
      </c>
      <c r="W208" s="37">
        <v>4.16</v>
      </c>
      <c r="X208" s="24">
        <v>31.299999</v>
      </c>
      <c r="Y208" s="36">
        <v>5.6836669999999998</v>
      </c>
      <c r="Z208" s="36">
        <v>7.083666</v>
      </c>
      <c r="AA208" s="36">
        <v>6.168666</v>
      </c>
      <c r="AB208" s="36"/>
      <c r="AC208" s="36"/>
      <c r="AD208" s="36"/>
      <c r="AE208" s="36">
        <f t="shared" si="57"/>
        <v>0.10481553614239417</v>
      </c>
      <c r="AF208" s="36">
        <f t="shared" si="58"/>
        <v>0.47062175727934985</v>
      </c>
      <c r="AG208" s="36">
        <f t="shared" si="59"/>
        <v>0.26667593525003686</v>
      </c>
      <c r="AH208" s="24">
        <f t="shared" si="60"/>
        <v>10.240356446953285</v>
      </c>
      <c r="AI208" s="36">
        <f t="shared" si="61"/>
        <v>0.21651044862629149</v>
      </c>
      <c r="AJ208" s="36">
        <f t="shared" si="62"/>
        <v>1.0067735861122555</v>
      </c>
      <c r="AK208" s="36">
        <f t="shared" si="63"/>
        <v>0.34178803440380967</v>
      </c>
      <c r="AL208" s="24">
        <f t="shared" si="64"/>
        <v>11.996759323997651</v>
      </c>
      <c r="AM208" s="36">
        <f t="shared" si="65"/>
        <v>0.80747470288357959</v>
      </c>
      <c r="AN208" s="36">
        <f t="shared" si="66"/>
        <v>3.3590947639956914</v>
      </c>
      <c r="AO208" s="36">
        <f t="shared" si="67"/>
        <v>0.37275944473349681</v>
      </c>
      <c r="AP208" s="36">
        <f t="shared" si="68"/>
        <v>11.667370247399006</v>
      </c>
    </row>
    <row r="209" spans="1:42">
      <c r="A209" s="36">
        <v>22</v>
      </c>
      <c r="B209" s="36">
        <v>19</v>
      </c>
      <c r="C209" s="36">
        <v>15</v>
      </c>
      <c r="D209" s="23">
        <f t="shared" si="52"/>
        <v>4.5891081145037971</v>
      </c>
      <c r="E209" s="36">
        <f>Calibration!$L$16*(1-(D209/Calibration!$L$18))</f>
        <v>49.464128280529827</v>
      </c>
      <c r="F209" s="23">
        <f t="shared" si="55"/>
        <v>4.7375556423494638</v>
      </c>
      <c r="G209" s="24">
        <f>Calibration!$L$16*(1-(F209/Calibration!$L$18))</f>
        <v>49.134970529027946</v>
      </c>
      <c r="H209" s="23">
        <f t="shared" si="56"/>
        <v>4.4155881523844114</v>
      </c>
      <c r="I209" s="24">
        <f>Calibration!$L$16*(1-(H209/Calibration!$L$18))</f>
        <v>49.848879993143647</v>
      </c>
      <c r="J209" s="36"/>
      <c r="K209" s="36"/>
      <c r="L209" s="36"/>
      <c r="M209" s="36"/>
      <c r="N209" s="36"/>
      <c r="O209" s="36"/>
      <c r="P209" s="36"/>
      <c r="Q209" s="36"/>
      <c r="R209" s="36"/>
      <c r="S209" s="23">
        <v>4.75</v>
      </c>
      <c r="T209" s="24">
        <v>41.299999</v>
      </c>
      <c r="U209" s="23">
        <v>5.26</v>
      </c>
      <c r="V209" s="24">
        <v>37.900002000000001</v>
      </c>
      <c r="W209" s="37">
        <v>4.18</v>
      </c>
      <c r="X209" s="24">
        <v>36.799999</v>
      </c>
      <c r="Y209" s="36">
        <v>5.7556669999999999</v>
      </c>
      <c r="Z209" s="36">
        <v>6.7456670000000001</v>
      </c>
      <c r="AA209" s="36">
        <v>5.67</v>
      </c>
      <c r="AB209" s="36"/>
      <c r="AC209" s="36"/>
      <c r="AD209" s="36"/>
      <c r="AE209" s="36">
        <f t="shared" si="57"/>
        <v>3.3871975893937457E-2</v>
      </c>
      <c r="AF209" s="36">
        <f t="shared" si="58"/>
        <v>0.16089188549620292</v>
      </c>
      <c r="AG209" s="36">
        <f t="shared" si="59"/>
        <v>0.19767867985977017</v>
      </c>
      <c r="AH209" s="24">
        <f t="shared" si="60"/>
        <v>8.1641292805298278</v>
      </c>
      <c r="AI209" s="36">
        <f t="shared" si="61"/>
        <v>9.932402236702205E-2</v>
      </c>
      <c r="AJ209" s="36">
        <f t="shared" si="62"/>
        <v>0.52244435765053598</v>
      </c>
      <c r="AK209" s="36">
        <f t="shared" si="63"/>
        <v>0.29643714871117804</v>
      </c>
      <c r="AL209" s="24">
        <f t="shared" si="64"/>
        <v>11.234968529027945</v>
      </c>
      <c r="AM209" s="36">
        <f t="shared" si="65"/>
        <v>5.6360802005840115E-2</v>
      </c>
      <c r="AN209" s="36">
        <f t="shared" si="66"/>
        <v>0.23558815238441166</v>
      </c>
      <c r="AO209" s="36">
        <f t="shared" si="67"/>
        <v>0.35458916705795696</v>
      </c>
      <c r="AP209" s="36">
        <f t="shared" si="68"/>
        <v>13.048880993143648</v>
      </c>
    </row>
    <row r="210" spans="1:42">
      <c r="A210" s="36">
        <v>22</v>
      </c>
      <c r="B210" s="36">
        <v>19</v>
      </c>
      <c r="C210" s="36">
        <v>20</v>
      </c>
      <c r="D210" s="23">
        <f t="shared" si="52"/>
        <v>4.7313376561759251</v>
      </c>
      <c r="E210" s="36">
        <f>Calibration!$L$16*(1-(D210/Calibration!$L$18))</f>
        <v>49.14875788121531</v>
      </c>
      <c r="F210" s="23">
        <f t="shared" si="55"/>
        <v>5.0820233851504266</v>
      </c>
      <c r="G210" s="24">
        <f>Calibration!$L$16*(1-(F210/Calibration!$L$18))</f>
        <v>48.371170489170282</v>
      </c>
      <c r="H210" s="23">
        <f t="shared" si="56"/>
        <v>4.1339707880787788</v>
      </c>
      <c r="I210" s="24">
        <f>Calibration!$L$16*(1-(H210/Calibration!$L$18))</f>
        <v>50.473319751514694</v>
      </c>
      <c r="J210" s="36"/>
      <c r="K210" s="36"/>
      <c r="L210" s="36"/>
      <c r="M210" s="36"/>
      <c r="N210" s="36"/>
      <c r="O210" s="36"/>
      <c r="P210" s="36"/>
      <c r="Q210" s="36"/>
      <c r="R210" s="36"/>
      <c r="S210" s="23">
        <v>5.27</v>
      </c>
      <c r="T210" s="24">
        <v>44.299999</v>
      </c>
      <c r="U210" s="23">
        <v>5.79</v>
      </c>
      <c r="V210" s="24">
        <v>40.599997999999999</v>
      </c>
      <c r="W210" s="37">
        <v>4.51</v>
      </c>
      <c r="X210" s="24">
        <v>41.200001</v>
      </c>
      <c r="Y210" s="36">
        <v>5.1453340000000001</v>
      </c>
      <c r="Z210" s="36">
        <v>6.2770000000000001</v>
      </c>
      <c r="AA210" s="36">
        <v>5.6539999999999999</v>
      </c>
      <c r="AB210" s="36"/>
      <c r="AC210" s="36"/>
      <c r="AD210" s="36"/>
      <c r="AE210" s="36">
        <f t="shared" si="57"/>
        <v>0.10221296846756633</v>
      </c>
      <c r="AF210" s="36">
        <f t="shared" si="58"/>
        <v>0.53866234382407452</v>
      </c>
      <c r="AG210" s="36">
        <f t="shared" si="59"/>
        <v>0.10945279888641331</v>
      </c>
      <c r="AH210" s="24">
        <f t="shared" si="60"/>
        <v>4.8487588812153106</v>
      </c>
      <c r="AI210" s="36">
        <f t="shared" si="61"/>
        <v>0.12227575386002995</v>
      </c>
      <c r="AJ210" s="36">
        <f t="shared" si="62"/>
        <v>0.70797661484957342</v>
      </c>
      <c r="AK210" s="36">
        <f t="shared" si="63"/>
        <v>0.19140819881740592</v>
      </c>
      <c r="AL210" s="24">
        <f t="shared" si="64"/>
        <v>7.7711724891702829</v>
      </c>
      <c r="AM210" s="36">
        <f t="shared" si="65"/>
        <v>8.3376765392731922E-2</v>
      </c>
      <c r="AN210" s="36">
        <f t="shared" si="66"/>
        <v>0.37602921192122096</v>
      </c>
      <c r="AO210" s="36">
        <f t="shared" si="67"/>
        <v>0.22508054675811037</v>
      </c>
      <c r="AP210" s="36">
        <f t="shared" si="68"/>
        <v>9.2733187515146938</v>
      </c>
    </row>
    <row r="211" spans="1:42">
      <c r="A211" s="36">
        <v>22</v>
      </c>
      <c r="B211" s="36">
        <v>19</v>
      </c>
      <c r="C211" s="36">
        <v>25</v>
      </c>
      <c r="D211" s="23">
        <f t="shared" si="52"/>
        <v>5.1707939755706072</v>
      </c>
      <c r="E211" s="36">
        <f>Calibration!$L$16*(1-(D211/Calibration!$L$18))</f>
        <v>48.174336440356889</v>
      </c>
      <c r="F211" s="23">
        <f t="shared" si="55"/>
        <v>5.5994952490023291</v>
      </c>
      <c r="G211" s="24">
        <f>Calibration!$L$16*(1-(F211/Calibration!$L$18))</f>
        <v>47.22376252864121</v>
      </c>
      <c r="H211" s="23">
        <f t="shared" si="56"/>
        <v>4.4299337874693618</v>
      </c>
      <c r="I211" s="24">
        <f>Calibration!$L$16*(1-(H211/Calibration!$L$18))</f>
        <v>49.817070928641485</v>
      </c>
      <c r="J211" s="36"/>
      <c r="K211" s="36"/>
      <c r="L211" s="36"/>
      <c r="M211" s="36"/>
      <c r="N211" s="36"/>
      <c r="O211" s="36"/>
      <c r="P211" s="36"/>
      <c r="Q211" s="36"/>
      <c r="R211" s="36"/>
      <c r="S211" s="23">
        <v>3.96</v>
      </c>
      <c r="T211" s="24">
        <v>47</v>
      </c>
      <c r="U211" s="23">
        <v>4.5599999999999996</v>
      </c>
      <c r="V211" s="24">
        <v>43.5</v>
      </c>
      <c r="W211" s="37">
        <v>3.86</v>
      </c>
      <c r="X211" s="24">
        <v>45.5</v>
      </c>
      <c r="Y211" s="36">
        <v>4.5839999999999996</v>
      </c>
      <c r="Z211" s="36">
        <v>5.4359999999999999</v>
      </c>
      <c r="AA211" s="36">
        <v>4.8626670000000001</v>
      </c>
      <c r="AB211" s="36"/>
      <c r="AC211" s="36"/>
      <c r="AD211" s="36"/>
      <c r="AE211" s="36">
        <f t="shared" si="57"/>
        <v>0.30575605443702203</v>
      </c>
      <c r="AF211" s="36">
        <f t="shared" si="58"/>
        <v>1.2107939755706072</v>
      </c>
      <c r="AG211" s="36">
        <f t="shared" si="59"/>
        <v>2.4985881709721044E-2</v>
      </c>
      <c r="AH211" s="24">
        <f t="shared" si="60"/>
        <v>1.174336440356889</v>
      </c>
      <c r="AI211" s="36">
        <f t="shared" si="61"/>
        <v>0.22795948443033542</v>
      </c>
      <c r="AJ211" s="36">
        <f t="shared" si="62"/>
        <v>1.0394952490023295</v>
      </c>
      <c r="AK211" s="36">
        <f t="shared" si="63"/>
        <v>8.5603736290602528E-2</v>
      </c>
      <c r="AL211" s="24">
        <f t="shared" si="64"/>
        <v>3.7237625286412097</v>
      </c>
      <c r="AM211" s="36">
        <f t="shared" si="65"/>
        <v>0.14765124027703677</v>
      </c>
      <c r="AN211" s="36">
        <f t="shared" si="66"/>
        <v>0.56993378746936196</v>
      </c>
      <c r="AO211" s="36">
        <f t="shared" si="67"/>
        <v>9.4880679750362309E-2</v>
      </c>
      <c r="AP211" s="36">
        <f t="shared" si="68"/>
        <v>4.3170709286414848</v>
      </c>
    </row>
    <row r="212" spans="1:42">
      <c r="A212" s="36">
        <v>22</v>
      </c>
      <c r="B212" s="36">
        <v>19</v>
      </c>
      <c r="C212" s="36">
        <v>30</v>
      </c>
      <c r="D212" s="23">
        <f t="shared" ref="D212:D217" si="69">(S211*$N$2+S210*$N$3+Y212*$N$4)/($N$2+$N$3+$N$4)</f>
        <v>4.1604796151163166</v>
      </c>
      <c r="E212" s="36">
        <f>Calibration!$L$16*(1-(D212/Calibration!$L$18))</f>
        <v>50.41454082788249</v>
      </c>
      <c r="F212" s="23">
        <f t="shared" ref="F212:F217" si="70">(U211*$N$5+U210*$N$6+D212*$N$7)/($N$5+$N$6+$N$7)</f>
        <v>4.5900737055046275</v>
      </c>
      <c r="G212" s="24">
        <f>Calibration!$L$16*(1-(F212/Calibration!$L$18))</f>
        <v>49.461987242768423</v>
      </c>
      <c r="H212" s="23">
        <f t="shared" ref="H212:H217" si="71">(W211*$N$8+W210*$N$9+F212*$N$10)/($N$8+$N$9+$N$10)</f>
        <v>3.8760468521087925</v>
      </c>
      <c r="I212" s="24">
        <f>Calibration!$L$16*(1-(H212/Calibration!$L$18))</f>
        <v>51.045223265533856</v>
      </c>
      <c r="J212" s="36"/>
      <c r="K212" s="36"/>
      <c r="L212" s="36"/>
      <c r="M212" s="36"/>
      <c r="N212" s="36"/>
      <c r="O212" s="36"/>
      <c r="P212" s="36"/>
      <c r="Q212" s="36"/>
      <c r="R212" s="36"/>
      <c r="S212" s="23">
        <v>3.75</v>
      </c>
      <c r="T212" s="24">
        <v>49.099997999999999</v>
      </c>
      <c r="U212" s="23">
        <v>4.04</v>
      </c>
      <c r="V212" s="24">
        <v>45.400002000000001</v>
      </c>
      <c r="W212" s="37">
        <v>3.37</v>
      </c>
      <c r="X212" s="24">
        <v>48.200001</v>
      </c>
      <c r="Y212" s="36">
        <v>4.5083330000000004</v>
      </c>
      <c r="Z212" s="36">
        <v>5.1136670000000004</v>
      </c>
      <c r="AA212" s="36">
        <v>4.3533330000000001</v>
      </c>
      <c r="AB212" s="36"/>
      <c r="AC212" s="36"/>
      <c r="AD212" s="36"/>
      <c r="AE212" s="36">
        <f t="shared" si="57"/>
        <v>0.10946123069768442</v>
      </c>
      <c r="AF212" s="36">
        <f t="shared" si="58"/>
        <v>0.41047961511631659</v>
      </c>
      <c r="AG212" s="36">
        <f t="shared" si="59"/>
        <v>2.6772767442525984E-2</v>
      </c>
      <c r="AH212" s="24">
        <f t="shared" si="60"/>
        <v>1.3145428278824909</v>
      </c>
      <c r="AI212" s="36">
        <f t="shared" si="61"/>
        <v>0.1361568577981751</v>
      </c>
      <c r="AJ212" s="36">
        <f t="shared" si="62"/>
        <v>0.55007370550462742</v>
      </c>
      <c r="AK212" s="36">
        <f t="shared" si="63"/>
        <v>8.9471036648157462E-2</v>
      </c>
      <c r="AL212" s="24">
        <f t="shared" si="64"/>
        <v>4.0619852427684222</v>
      </c>
      <c r="AM212" s="36">
        <f t="shared" si="65"/>
        <v>0.150162270655428</v>
      </c>
      <c r="AN212" s="36">
        <f t="shared" si="66"/>
        <v>0.50604685210879241</v>
      </c>
      <c r="AO212" s="36">
        <f t="shared" si="67"/>
        <v>5.9029506359011399E-2</v>
      </c>
      <c r="AP212" s="36">
        <f t="shared" si="68"/>
        <v>2.8452222655338559</v>
      </c>
    </row>
    <row r="213" spans="1:42">
      <c r="A213" s="36">
        <v>22</v>
      </c>
      <c r="B213" s="36">
        <v>19</v>
      </c>
      <c r="C213" s="36">
        <v>35</v>
      </c>
      <c r="D213" s="23">
        <f t="shared" si="69"/>
        <v>3.8024525984690873</v>
      </c>
      <c r="E213" s="36">
        <f>Calibration!$L$16*(1-(D213/Calibration!$L$18))</f>
        <v>51.208406306727305</v>
      </c>
      <c r="F213" s="23">
        <f t="shared" si="70"/>
        <v>4.0373132478987621</v>
      </c>
      <c r="G213" s="24">
        <f>Calibration!$L$16*(1-(F213/Calibration!$L$18))</f>
        <v>50.687641802229017</v>
      </c>
      <c r="H213" s="23">
        <f t="shared" si="71"/>
        <v>3.3763365053195149</v>
      </c>
      <c r="I213" s="24">
        <f>Calibration!$L$16*(1-(H213/Calibration!$L$18))</f>
        <v>52.153248010293417</v>
      </c>
      <c r="J213" s="36"/>
      <c r="K213" s="36"/>
      <c r="L213" s="36"/>
      <c r="M213" s="36"/>
      <c r="N213" s="36"/>
      <c r="O213" s="36"/>
      <c r="P213" s="36"/>
      <c r="Q213" s="36"/>
      <c r="R213" s="36"/>
      <c r="S213" s="23">
        <v>4.16</v>
      </c>
      <c r="T213" s="24">
        <v>50.200001</v>
      </c>
      <c r="U213" s="23">
        <v>4.3499999999999996</v>
      </c>
      <c r="V213" s="24">
        <v>46.900002000000001</v>
      </c>
      <c r="W213" s="37">
        <v>3.55</v>
      </c>
      <c r="X213" s="24">
        <v>50.099997999999999</v>
      </c>
      <c r="Y213" s="36">
        <v>4.322667</v>
      </c>
      <c r="Z213" s="36">
        <v>4.8413329999999997</v>
      </c>
      <c r="AA213" s="36">
        <v>3.851334</v>
      </c>
      <c r="AB213" s="36"/>
      <c r="AC213" s="36"/>
      <c r="AD213" s="36"/>
      <c r="AE213" s="36">
        <f t="shared" si="57"/>
        <v>8.5948894598777109E-2</v>
      </c>
      <c r="AF213" s="36">
        <f t="shared" si="58"/>
        <v>0.3575474015309128</v>
      </c>
      <c r="AG213" s="36">
        <f t="shared" si="59"/>
        <v>2.0087754713935257E-2</v>
      </c>
      <c r="AH213" s="24">
        <f t="shared" si="60"/>
        <v>1.0084053067273047</v>
      </c>
      <c r="AI213" s="36">
        <f t="shared" si="61"/>
        <v>7.188201197729599E-2</v>
      </c>
      <c r="AJ213" s="36">
        <f t="shared" si="62"/>
        <v>0.31268675210123753</v>
      </c>
      <c r="AK213" s="36">
        <f t="shared" si="63"/>
        <v>8.0759907051368915E-2</v>
      </c>
      <c r="AL213" s="24">
        <f t="shared" si="64"/>
        <v>3.7876398022290161</v>
      </c>
      <c r="AM213" s="36">
        <f t="shared" si="65"/>
        <v>4.8919294276192939E-2</v>
      </c>
      <c r="AN213" s="36">
        <f t="shared" si="66"/>
        <v>0.17366349468048492</v>
      </c>
      <c r="AO213" s="36">
        <f t="shared" si="67"/>
        <v>4.0983035773642505E-2</v>
      </c>
      <c r="AP213" s="36">
        <f t="shared" si="68"/>
        <v>2.0532500102934179</v>
      </c>
    </row>
    <row r="214" spans="1:42">
      <c r="A214" s="36">
        <v>22</v>
      </c>
      <c r="B214" s="36">
        <v>19</v>
      </c>
      <c r="C214" s="36">
        <v>40</v>
      </c>
      <c r="D214" s="23">
        <f t="shared" si="69"/>
        <v>4.1021832809205661</v>
      </c>
      <c r="E214" s="36">
        <f>Calibration!$L$16*(1-(D214/Calibration!$L$18))</f>
        <v>50.543803272081803</v>
      </c>
      <c r="F214" s="23">
        <f t="shared" si="70"/>
        <v>4.2642301977443315</v>
      </c>
      <c r="G214" s="24">
        <f>Calibration!$L$16*(1-(F214/Calibration!$L$18))</f>
        <v>50.184491132946846</v>
      </c>
      <c r="H214" s="23">
        <f t="shared" si="71"/>
        <v>3.5004189075692937</v>
      </c>
      <c r="I214" s="24">
        <f>Calibration!$L$16*(1-(H214/Calibration!$L$18))</f>
        <v>51.878115880319847</v>
      </c>
      <c r="J214" s="36"/>
      <c r="K214" s="36"/>
      <c r="L214" s="36"/>
      <c r="M214" s="36"/>
      <c r="N214" s="36"/>
      <c r="O214" s="36"/>
      <c r="P214" s="36"/>
      <c r="Q214" s="36"/>
      <c r="R214" s="36"/>
      <c r="S214" s="23">
        <v>3.92</v>
      </c>
      <c r="T214" s="24">
        <v>51.099997999999999</v>
      </c>
      <c r="U214" s="23">
        <v>4.5599999999999996</v>
      </c>
      <c r="V214" s="24">
        <v>47.5</v>
      </c>
      <c r="W214" s="37">
        <v>3.75</v>
      </c>
      <c r="X214" s="24">
        <v>51.799999</v>
      </c>
      <c r="Y214" s="36">
        <v>4.1059999999999999</v>
      </c>
      <c r="Z214" s="36">
        <v>4.7073340000000004</v>
      </c>
      <c r="AA214" s="36">
        <v>3.867667</v>
      </c>
      <c r="AB214" s="36"/>
      <c r="AC214" s="36"/>
      <c r="AD214" s="36"/>
      <c r="AE214" s="36">
        <f t="shared" si="57"/>
        <v>4.6475326765450541E-2</v>
      </c>
      <c r="AF214" s="36">
        <f t="shared" si="58"/>
        <v>0.18218328092056613</v>
      </c>
      <c r="AG214" s="36">
        <f t="shared" si="59"/>
        <v>1.0884437371566951E-2</v>
      </c>
      <c r="AH214" s="24">
        <f t="shared" si="60"/>
        <v>0.55619472791819646</v>
      </c>
      <c r="AI214" s="36">
        <f t="shared" si="61"/>
        <v>6.4861798740278087E-2</v>
      </c>
      <c r="AJ214" s="36">
        <f t="shared" si="62"/>
        <v>0.29576980225566807</v>
      </c>
      <c r="AK214" s="36">
        <f t="shared" si="63"/>
        <v>5.6515602798880966E-2</v>
      </c>
      <c r="AL214" s="24">
        <f t="shared" si="64"/>
        <v>2.6844911329468459</v>
      </c>
      <c r="AM214" s="36">
        <f t="shared" si="65"/>
        <v>6.6554957981521667E-2</v>
      </c>
      <c r="AN214" s="36">
        <f t="shared" si="66"/>
        <v>0.24958109243070625</v>
      </c>
      <c r="AO214" s="36">
        <f t="shared" si="67"/>
        <v>1.5080479117354204E-3</v>
      </c>
      <c r="AP214" s="36">
        <f t="shared" si="68"/>
        <v>7.8116880319846871E-2</v>
      </c>
    </row>
    <row r="215" spans="1:42">
      <c r="A215" s="36">
        <v>22</v>
      </c>
      <c r="B215" s="36">
        <v>19</v>
      </c>
      <c r="C215" s="36">
        <v>45</v>
      </c>
      <c r="D215" s="23">
        <f t="shared" si="69"/>
        <v>3.9437749230351806</v>
      </c>
      <c r="E215" s="36">
        <f>Calibration!$L$16*(1-(D215/Calibration!$L$18))</f>
        <v>50.895047510752228</v>
      </c>
      <c r="F215" s="23">
        <f t="shared" si="70"/>
        <v>4.4013077786236279</v>
      </c>
      <c r="G215" s="24">
        <f>Calibration!$L$16*(1-(F215/Calibration!$L$18))</f>
        <v>49.880544351492496</v>
      </c>
      <c r="H215" s="23">
        <f t="shared" si="71"/>
        <v>3.7019179405078479</v>
      </c>
      <c r="I215" s="24">
        <f>Calibration!$L$16*(1-(H215/Calibration!$L$18))</f>
        <v>51.431325222540671</v>
      </c>
      <c r="J215" s="36"/>
      <c r="K215" s="36"/>
      <c r="L215" s="36"/>
      <c r="M215" s="36"/>
      <c r="N215" s="36"/>
      <c r="O215" s="36"/>
      <c r="P215" s="36"/>
      <c r="Q215" s="36"/>
      <c r="R215" s="36"/>
      <c r="S215" s="23">
        <v>1.76</v>
      </c>
      <c r="T215" s="24">
        <v>52.099997999999999</v>
      </c>
      <c r="U215" s="23">
        <v>1.75</v>
      </c>
      <c r="V215" s="24">
        <v>49</v>
      </c>
      <c r="W215" s="37">
        <v>3.47</v>
      </c>
      <c r="X215" s="24">
        <v>53.900002000000001</v>
      </c>
      <c r="Y215" s="36">
        <v>3.7113339999999999</v>
      </c>
      <c r="Z215" s="36">
        <v>4.3073329999999999</v>
      </c>
      <c r="AA215" s="36">
        <v>3.5136669999999999</v>
      </c>
      <c r="AB215" s="36"/>
      <c r="AC215" s="36"/>
      <c r="AD215" s="36"/>
      <c r="AE215" s="36">
        <f t="shared" si="57"/>
        <v>1.2407812062699888</v>
      </c>
      <c r="AF215" s="36">
        <f t="shared" si="58"/>
        <v>2.1837749230351804</v>
      </c>
      <c r="AG215" s="36">
        <f t="shared" si="59"/>
        <v>2.312764943384012E-2</v>
      </c>
      <c r="AH215" s="24">
        <f t="shared" si="60"/>
        <v>1.2049504892477714</v>
      </c>
      <c r="AI215" s="36">
        <f t="shared" si="61"/>
        <v>1.5150330163563588</v>
      </c>
      <c r="AJ215" s="36">
        <f t="shared" si="62"/>
        <v>2.6513077786236279</v>
      </c>
      <c r="AK215" s="36">
        <f t="shared" si="63"/>
        <v>1.797029288760196E-2</v>
      </c>
      <c r="AL215" s="24">
        <f t="shared" si="64"/>
        <v>0.88054435149249599</v>
      </c>
      <c r="AM215" s="36">
        <f t="shared" si="65"/>
        <v>6.6835141356728453E-2</v>
      </c>
      <c r="AN215" s="36">
        <f t="shared" si="66"/>
        <v>0.23191794050784775</v>
      </c>
      <c r="AO215" s="36">
        <f t="shared" si="67"/>
        <v>4.5801051685662814E-2</v>
      </c>
      <c r="AP215" s="36">
        <f t="shared" si="68"/>
        <v>2.4686767774593292</v>
      </c>
    </row>
    <row r="216" spans="1:42">
      <c r="A216" s="36">
        <v>22</v>
      </c>
      <c r="B216" s="36">
        <v>19</v>
      </c>
      <c r="C216" s="36">
        <v>50</v>
      </c>
      <c r="D216" s="23">
        <f t="shared" si="69"/>
        <v>2.1292080961684121</v>
      </c>
      <c r="E216" s="36">
        <f>Calibration!$L$16*(1-(D216/Calibration!$L$18))</f>
        <v>54.918548240938335</v>
      </c>
      <c r="F216" s="23">
        <f t="shared" si="70"/>
        <v>2.1085587466939</v>
      </c>
      <c r="G216" s="24">
        <f>Calibration!$L$16*(1-(F216/Calibration!$L$18))</f>
        <v>54.964334745716471</v>
      </c>
      <c r="H216" s="23">
        <f t="shared" si="71"/>
        <v>3.5594603668391209</v>
      </c>
      <c r="I216" s="24">
        <f>Calibration!$L$16*(1-(H216/Calibration!$L$18))</f>
        <v>51.747201244955562</v>
      </c>
      <c r="J216" s="36"/>
      <c r="K216" s="36"/>
      <c r="L216" s="36"/>
      <c r="M216" s="36"/>
      <c r="N216" s="36"/>
      <c r="O216" s="36"/>
      <c r="P216" s="36"/>
      <c r="Q216" s="36"/>
      <c r="R216" s="36"/>
      <c r="S216" s="23">
        <v>3.68</v>
      </c>
      <c r="T216" s="24">
        <v>52.900002000000001</v>
      </c>
      <c r="U216" s="23">
        <v>4.04</v>
      </c>
      <c r="V216" s="24">
        <v>49.299999</v>
      </c>
      <c r="W216" s="37">
        <v>3.24</v>
      </c>
      <c r="X216" s="24">
        <v>55.099997999999999</v>
      </c>
      <c r="Y216" s="36">
        <v>3.5863339999999999</v>
      </c>
      <c r="Z216" s="36">
        <v>4.0993329999999997</v>
      </c>
      <c r="AA216" s="36">
        <v>3.1720000000000002</v>
      </c>
      <c r="AB216" s="36"/>
      <c r="AC216" s="36"/>
      <c r="AD216" s="36"/>
      <c r="AE216" s="36">
        <f t="shared" si="57"/>
        <v>0.42141084343249674</v>
      </c>
      <c r="AF216" s="36">
        <f t="shared" si="58"/>
        <v>1.550791903831588</v>
      </c>
      <c r="AG216" s="36">
        <f t="shared" si="59"/>
        <v>3.8157772488143477E-2</v>
      </c>
      <c r="AH216" s="24">
        <f t="shared" si="60"/>
        <v>2.0185462409383348</v>
      </c>
      <c r="AI216" s="36">
        <f t="shared" si="61"/>
        <v>0.47807951814507427</v>
      </c>
      <c r="AJ216" s="36">
        <f t="shared" si="62"/>
        <v>1.9314412533061001</v>
      </c>
      <c r="AK216" s="36">
        <f t="shared" si="63"/>
        <v>0.1148952507223473</v>
      </c>
      <c r="AL216" s="24">
        <f t="shared" si="64"/>
        <v>5.6643357457164711</v>
      </c>
      <c r="AM216" s="36">
        <f t="shared" si="65"/>
        <v>9.8598878654049593E-2</v>
      </c>
      <c r="AN216" s="36">
        <f t="shared" si="66"/>
        <v>0.31946036683912071</v>
      </c>
      <c r="AO216" s="36">
        <f t="shared" si="67"/>
        <v>6.0849308107859414E-2</v>
      </c>
      <c r="AP216" s="36">
        <f t="shared" si="68"/>
        <v>3.3527967550444373</v>
      </c>
    </row>
    <row r="217" spans="1:42">
      <c r="A217" s="38">
        <v>22</v>
      </c>
      <c r="B217" s="38">
        <v>19</v>
      </c>
      <c r="C217" s="38">
        <v>55</v>
      </c>
      <c r="D217" s="39">
        <f t="shared" si="69"/>
        <v>3.4170379515782723</v>
      </c>
      <c r="E217" s="38">
        <f>Calibration!$L$16*(1-(D217/Calibration!$L$18))</f>
        <v>52.062999309437075</v>
      </c>
      <c r="F217" s="39">
        <f t="shared" si="70"/>
        <v>3.6773620207630193</v>
      </c>
      <c r="G217" s="40">
        <f>Calibration!$L$16*(1-(F217/Calibration!$L$18))</f>
        <v>51.485773898423453</v>
      </c>
      <c r="H217" s="39">
        <f t="shared" si="71"/>
        <v>3.2368601103630001</v>
      </c>
      <c r="I217" s="40">
        <f>Calibration!$L$16*(1-(H217/Calibration!$L$18))</f>
        <v>52.462513763773693</v>
      </c>
      <c r="J217" s="38"/>
      <c r="K217" s="38"/>
      <c r="L217" s="38"/>
      <c r="M217" s="38"/>
      <c r="N217" s="38"/>
      <c r="O217" s="38"/>
      <c r="P217" s="38"/>
      <c r="Q217" s="38"/>
      <c r="R217" s="38"/>
      <c r="S217" s="39">
        <v>3.77</v>
      </c>
      <c r="T217" s="40">
        <v>53.299999</v>
      </c>
      <c r="U217" s="39">
        <v>4.24</v>
      </c>
      <c r="V217" s="40">
        <v>49.099997999999999</v>
      </c>
      <c r="W217" s="38">
        <v>3.59</v>
      </c>
      <c r="X217" s="40">
        <v>55.200001</v>
      </c>
      <c r="Y217" s="38">
        <v>3.613</v>
      </c>
      <c r="Z217" s="38">
        <v>3.9743339999999998</v>
      </c>
      <c r="AA217" s="38">
        <v>3.3043330000000002</v>
      </c>
      <c r="AB217" s="36"/>
      <c r="AC217" s="36"/>
      <c r="AD217" s="36"/>
      <c r="AE217" s="36">
        <f t="shared" si="57"/>
        <v>9.3623885523004699E-2</v>
      </c>
      <c r="AF217" s="36">
        <f t="shared" si="58"/>
        <v>0.35296204842172774</v>
      </c>
      <c r="AG217" s="36">
        <f t="shared" si="59"/>
        <v>2.3208249789327857E-2</v>
      </c>
      <c r="AH217" s="24">
        <f t="shared" si="60"/>
        <v>1.236999690562925</v>
      </c>
      <c r="AI217" s="36">
        <f t="shared" si="61"/>
        <v>0.13269763661249548</v>
      </c>
      <c r="AJ217" s="36">
        <f t="shared" si="62"/>
        <v>0.56263797923698089</v>
      </c>
      <c r="AK217" s="36">
        <f t="shared" si="63"/>
        <v>4.8590142476654552E-2</v>
      </c>
      <c r="AL217" s="24">
        <f t="shared" si="64"/>
        <v>2.3857758984234536</v>
      </c>
      <c r="AM217" s="36">
        <f t="shared" si="65"/>
        <v>9.8367657280501314E-2</v>
      </c>
      <c r="AN217" s="36">
        <f t="shared" si="66"/>
        <v>0.35313988963699972</v>
      </c>
      <c r="AO217" s="36">
        <f t="shared" si="67"/>
        <v>4.9592159178154863E-2</v>
      </c>
      <c r="AP217" s="36">
        <f t="shared" si="68"/>
        <v>2.7374872362263076</v>
      </c>
    </row>
    <row r="218" spans="1:42">
      <c r="A218" s="36">
        <v>23</v>
      </c>
      <c r="B218" s="36">
        <v>14</v>
      </c>
      <c r="C218" s="36">
        <v>0</v>
      </c>
      <c r="D218" s="23"/>
      <c r="E218" s="36"/>
      <c r="F218" s="23"/>
      <c r="G218" s="24"/>
      <c r="H218" s="23"/>
      <c r="I218" s="24"/>
      <c r="J218" s="36"/>
      <c r="K218" s="36"/>
      <c r="L218" s="36"/>
      <c r="M218" s="36"/>
      <c r="N218" s="36"/>
      <c r="O218" s="36"/>
      <c r="P218" s="36"/>
      <c r="Q218" s="36"/>
      <c r="R218" s="36"/>
      <c r="S218" s="23">
        <v>15.559998999999999</v>
      </c>
      <c r="T218" s="24">
        <v>21</v>
      </c>
      <c r="U218" s="23">
        <v>15.77</v>
      </c>
      <c r="V218" s="24">
        <v>21.200001</v>
      </c>
      <c r="W218" s="37">
        <v>14.73</v>
      </c>
      <c r="X218" s="24">
        <v>22.6</v>
      </c>
      <c r="Y218" s="36">
        <v>11.679001</v>
      </c>
      <c r="Z218" s="36">
        <v>13.400332000000001</v>
      </c>
      <c r="AA218" s="36">
        <v>11.315333000000001</v>
      </c>
      <c r="AB218" s="36"/>
      <c r="AC218" s="36"/>
      <c r="AD218" s="36"/>
      <c r="AE218" s="41"/>
      <c r="AF218" s="41"/>
      <c r="AG218" s="41"/>
      <c r="AH218" s="42"/>
      <c r="AI218" s="41"/>
      <c r="AJ218" s="41"/>
      <c r="AK218" s="41"/>
      <c r="AL218" s="42"/>
      <c r="AM218" s="41"/>
      <c r="AN218" s="41"/>
      <c r="AO218" s="41"/>
      <c r="AP218" s="41"/>
    </row>
    <row r="219" spans="1:42">
      <c r="A219" s="36">
        <v>23</v>
      </c>
      <c r="B219" s="36">
        <v>14</v>
      </c>
      <c r="C219" s="36">
        <v>5</v>
      </c>
      <c r="D219" s="23"/>
      <c r="E219" s="36"/>
      <c r="F219" s="23"/>
      <c r="G219" s="24"/>
      <c r="H219" s="23"/>
      <c r="I219" s="24"/>
      <c r="J219" s="36"/>
      <c r="K219" s="36"/>
      <c r="L219" s="36"/>
      <c r="M219" s="36"/>
      <c r="N219" s="36"/>
      <c r="O219" s="36"/>
      <c r="P219" s="36"/>
      <c r="Q219" s="36"/>
      <c r="R219" s="36"/>
      <c r="S219" s="23">
        <v>12.77</v>
      </c>
      <c r="T219" s="24">
        <v>23.5</v>
      </c>
      <c r="U219" s="23">
        <v>16.120000999999998</v>
      </c>
      <c r="V219" s="24">
        <v>22.1</v>
      </c>
      <c r="W219" s="37">
        <v>13.21</v>
      </c>
      <c r="X219" s="24">
        <v>23.6</v>
      </c>
      <c r="Y219" s="36">
        <v>11.386666</v>
      </c>
      <c r="Z219" s="36">
        <v>12.846667</v>
      </c>
      <c r="AA219" s="36">
        <v>10.713666</v>
      </c>
      <c r="AB219" s="36"/>
      <c r="AC219" s="36"/>
      <c r="AD219" s="36"/>
      <c r="AE219" s="37"/>
      <c r="AF219" s="37"/>
      <c r="AG219" s="37"/>
      <c r="AH219" s="24"/>
      <c r="AI219" s="37"/>
      <c r="AJ219" s="37"/>
      <c r="AK219" s="37"/>
      <c r="AL219" s="24"/>
      <c r="AM219" s="37"/>
      <c r="AN219" s="37"/>
      <c r="AO219" s="37"/>
      <c r="AP219" s="37"/>
    </row>
    <row r="220" spans="1:42">
      <c r="A220" s="36">
        <v>23</v>
      </c>
      <c r="B220" s="36">
        <v>14</v>
      </c>
      <c r="C220" s="36">
        <v>10</v>
      </c>
      <c r="D220" s="23">
        <f t="shared" ref="D220:D283" si="72">(S219*$N$2+S218*$N$3+Y220*$N$4)/($N$2+$N$3+$N$4)</f>
        <v>13.089829126999033</v>
      </c>
      <c r="E220" s="36">
        <f>Calibration!$L$16*(1-(D220/Calibration!$L$18))</f>
        <v>30.615190509557184</v>
      </c>
      <c r="F220" s="23">
        <f t="shared" ref="F220:F251" si="73">(U219*$N$5+U218*$N$6+D220*$N$7)/($N$5+$N$6+$N$7)</f>
        <v>15.406098470168569</v>
      </c>
      <c r="G220" s="36">
        <f>Calibration!$L$16*(1-(F220/Calibration!$L$18))</f>
        <v>25.479247729404847</v>
      </c>
      <c r="H220" s="23">
        <f t="shared" ref="H220:H251" si="74">(W219*$N$8+W218*$N$9+F220*$N$10)/($N$8+$N$9+$N$10)</f>
        <v>13.223446761062741</v>
      </c>
      <c r="I220" s="36">
        <f>Calibration!$L$16*(1-(H220/Calibration!$L$18))</f>
        <v>30.318915585833736</v>
      </c>
      <c r="J220" s="36"/>
      <c r="K220" s="36"/>
      <c r="L220" s="36"/>
      <c r="M220" s="36"/>
      <c r="N220" s="36"/>
      <c r="O220" s="36"/>
      <c r="P220" s="36"/>
      <c r="Q220" s="36"/>
      <c r="R220" s="36"/>
      <c r="S220" s="23">
        <v>15.639999</v>
      </c>
      <c r="T220" s="24">
        <v>22.4</v>
      </c>
      <c r="U220" s="23">
        <v>18.199998999999998</v>
      </c>
      <c r="V220" s="24">
        <v>21.200001</v>
      </c>
      <c r="W220" s="37">
        <v>18.399999999999999</v>
      </c>
      <c r="X220" s="24">
        <v>21.700001</v>
      </c>
      <c r="Y220" s="36">
        <v>11.381</v>
      </c>
      <c r="Z220" s="36">
        <v>12.774333</v>
      </c>
      <c r="AA220" s="36">
        <v>10.824999999999999</v>
      </c>
      <c r="AB220" s="36"/>
      <c r="AC220" s="36"/>
      <c r="AD220" s="36"/>
      <c r="AE220" s="36">
        <f t="shared" si="57"/>
        <v>0.16305435013141409</v>
      </c>
      <c r="AF220" s="36">
        <f t="shared" si="58"/>
        <v>2.5501698730009661</v>
      </c>
      <c r="AG220" s="36">
        <f t="shared" si="59"/>
        <v>0.36674957631951721</v>
      </c>
      <c r="AH220" s="24">
        <f t="shared" si="60"/>
        <v>8.2151905095571855</v>
      </c>
      <c r="AI220" s="36">
        <f t="shared" si="61"/>
        <v>0.1535110265572778</v>
      </c>
      <c r="AJ220" s="36">
        <f t="shared" si="62"/>
        <v>2.7939005298314292</v>
      </c>
      <c r="AK220" s="36">
        <f t="shared" si="63"/>
        <v>0.20185125129969789</v>
      </c>
      <c r="AL220" s="24">
        <f t="shared" si="64"/>
        <v>4.2792467294048464</v>
      </c>
      <c r="AM220" s="36">
        <f t="shared" si="65"/>
        <v>0.28133441515963359</v>
      </c>
      <c r="AN220" s="36">
        <f t="shared" si="66"/>
        <v>5.1765532389372577</v>
      </c>
      <c r="AO220" s="36">
        <f t="shared" si="67"/>
        <v>0.3971849856520161</v>
      </c>
      <c r="AP220" s="36">
        <f t="shared" si="68"/>
        <v>8.6189145858337355</v>
      </c>
    </row>
    <row r="221" spans="1:42">
      <c r="A221" s="36">
        <v>23</v>
      </c>
      <c r="B221" s="36">
        <v>14</v>
      </c>
      <c r="C221" s="36">
        <v>15</v>
      </c>
      <c r="D221" s="23">
        <f t="shared" si="72"/>
        <v>15.095413672605979</v>
      </c>
      <c r="E221" s="36">
        <f>Calibration!$L$16*(1-(D221/Calibration!$L$18))</f>
        <v>26.168139695984696</v>
      </c>
      <c r="F221" s="23">
        <f t="shared" si="73"/>
        <v>17.301030800161914</v>
      </c>
      <c r="G221" s="24">
        <f>Calibration!$L$16*(1-(F221/Calibration!$L$18))</f>
        <v>21.277549836279363</v>
      </c>
      <c r="H221" s="23">
        <f t="shared" si="74"/>
        <v>18.038877558122543</v>
      </c>
      <c r="I221" s="24">
        <f>Calibration!$L$16*(1-(H221/Calibration!$L$18))</f>
        <v>19.641497129118296</v>
      </c>
      <c r="J221" s="36"/>
      <c r="K221" s="36"/>
      <c r="L221" s="36"/>
      <c r="M221" s="36"/>
      <c r="N221" s="36"/>
      <c r="O221" s="36"/>
      <c r="P221" s="36"/>
      <c r="Q221" s="36"/>
      <c r="R221" s="36"/>
      <c r="S221" s="23">
        <v>18.860001</v>
      </c>
      <c r="T221" s="24">
        <v>20.399999999999999</v>
      </c>
      <c r="U221" s="23">
        <v>18.739999999999998</v>
      </c>
      <c r="V221" s="24">
        <v>20.100000000000001</v>
      </c>
      <c r="W221" s="37">
        <v>14.839999000000001</v>
      </c>
      <c r="X221" s="24">
        <v>21.299999</v>
      </c>
      <c r="Y221" s="36">
        <v>11.924333000000001</v>
      </c>
      <c r="Z221" s="36">
        <v>13.213666999999999</v>
      </c>
      <c r="AA221" s="36">
        <v>11.757001000000001</v>
      </c>
      <c r="AB221" s="36"/>
      <c r="AC221" s="36"/>
      <c r="AD221" s="36"/>
      <c r="AE221" s="36">
        <f t="shared" si="57"/>
        <v>0.19960695269284565</v>
      </c>
      <c r="AF221" s="36">
        <f t="shared" si="58"/>
        <v>3.7645873273940218</v>
      </c>
      <c r="AG221" s="36">
        <f t="shared" si="59"/>
        <v>0.2827519458816028</v>
      </c>
      <c r="AH221" s="24">
        <f t="shared" si="60"/>
        <v>5.7681396959846971</v>
      </c>
      <c r="AI221" s="36">
        <f t="shared" si="61"/>
        <v>7.6785976512170978E-2</v>
      </c>
      <c r="AJ221" s="36">
        <f t="shared" si="62"/>
        <v>1.438969199838084</v>
      </c>
      <c r="AK221" s="36">
        <f t="shared" si="63"/>
        <v>5.8584568969122446E-2</v>
      </c>
      <c r="AL221" s="24">
        <f t="shared" si="64"/>
        <v>1.1775498362793613</v>
      </c>
      <c r="AM221" s="36">
        <f t="shared" si="65"/>
        <v>0.21555786884638889</v>
      </c>
      <c r="AN221" s="36">
        <f t="shared" si="66"/>
        <v>3.1988785581225425</v>
      </c>
      <c r="AO221" s="36">
        <f t="shared" si="67"/>
        <v>7.7863941255664093E-2</v>
      </c>
      <c r="AP221" s="36">
        <f t="shared" si="68"/>
        <v>1.6585018708817039</v>
      </c>
    </row>
    <row r="222" spans="1:42">
      <c r="A222" s="36">
        <v>23</v>
      </c>
      <c r="B222" s="36">
        <v>14</v>
      </c>
      <c r="C222" s="36">
        <v>20</v>
      </c>
      <c r="D222" s="23">
        <f t="shared" si="72"/>
        <v>18.136210569925868</v>
      </c>
      <c r="E222" s="36">
        <f>Calibration!$L$16*(1-(D222/Calibration!$L$18))</f>
        <v>19.425677332203954</v>
      </c>
      <c r="F222" s="23">
        <f t="shared" si="73"/>
        <v>18.551980724232081</v>
      </c>
      <c r="G222" s="24">
        <f>Calibration!$L$16*(1-(F222/Calibration!$L$18))</f>
        <v>18.50377603065246</v>
      </c>
      <c r="H222" s="23">
        <f t="shared" si="74"/>
        <v>14.942001697995202</v>
      </c>
      <c r="I222" s="24">
        <f>Calibration!$L$16*(1-(H222/Calibration!$L$18))</f>
        <v>26.508305284116588</v>
      </c>
      <c r="J222" s="36"/>
      <c r="K222" s="36"/>
      <c r="L222" s="36"/>
      <c r="M222" s="36"/>
      <c r="N222" s="36"/>
      <c r="O222" s="36"/>
      <c r="P222" s="36"/>
      <c r="Q222" s="36"/>
      <c r="R222" s="36"/>
      <c r="S222" s="23">
        <v>16.210000999999998</v>
      </c>
      <c r="T222" s="24">
        <v>20</v>
      </c>
      <c r="U222" s="23">
        <v>17.489999999999998</v>
      </c>
      <c r="V222" s="24">
        <v>20.200001</v>
      </c>
      <c r="W222" s="37">
        <v>14.01</v>
      </c>
      <c r="X222" s="24">
        <v>21.799999</v>
      </c>
      <c r="Y222" s="36">
        <v>11.999665</v>
      </c>
      <c r="Z222" s="36">
        <v>13.972</v>
      </c>
      <c r="AA222" s="36">
        <v>12.178003</v>
      </c>
      <c r="AB222" s="36"/>
      <c r="AC222" s="36"/>
      <c r="AD222" s="36"/>
      <c r="AE222" s="36">
        <f t="shared" si="57"/>
        <v>0.11882846706338084</v>
      </c>
      <c r="AF222" s="36">
        <f t="shared" si="58"/>
        <v>1.9262095699258701</v>
      </c>
      <c r="AG222" s="36">
        <f t="shared" si="59"/>
        <v>2.8716133389802324E-2</v>
      </c>
      <c r="AH222" s="24">
        <f t="shared" si="60"/>
        <v>0.57432266779604646</v>
      </c>
      <c r="AI222" s="36">
        <f t="shared" si="61"/>
        <v>6.0719309561582765E-2</v>
      </c>
      <c r="AJ222" s="36">
        <f t="shared" si="62"/>
        <v>1.0619807242320825</v>
      </c>
      <c r="AK222" s="36">
        <f t="shared" si="63"/>
        <v>8.3971528979010446E-2</v>
      </c>
      <c r="AL222" s="24">
        <f t="shared" si="64"/>
        <v>1.69622496934754</v>
      </c>
      <c r="AM222" s="36">
        <f t="shared" si="65"/>
        <v>6.6524032690592622E-2</v>
      </c>
      <c r="AN222" s="36">
        <f t="shared" si="66"/>
        <v>0.9320016979952026</v>
      </c>
      <c r="AO222" s="36">
        <f t="shared" si="67"/>
        <v>0.21597736238963078</v>
      </c>
      <c r="AP222" s="36">
        <f t="shared" si="68"/>
        <v>4.7083062841165884</v>
      </c>
    </row>
    <row r="223" spans="1:42">
      <c r="A223" s="36">
        <v>23</v>
      </c>
      <c r="B223" s="36">
        <v>14</v>
      </c>
      <c r="C223" s="36">
        <v>25</v>
      </c>
      <c r="D223" s="23">
        <f t="shared" si="72"/>
        <v>16.434493796443</v>
      </c>
      <c r="E223" s="36">
        <f>Calibration!$L$16*(1-(D223/Calibration!$L$18))</f>
        <v>23.198951801516728</v>
      </c>
      <c r="F223" s="23">
        <f t="shared" si="73"/>
        <v>17.374845459581117</v>
      </c>
      <c r="G223" s="24">
        <f>Calibration!$L$16*(1-(F223/Calibration!$L$18))</f>
        <v>21.113878081856065</v>
      </c>
      <c r="H223" s="23">
        <f t="shared" si="74"/>
        <v>13.910673331230862</v>
      </c>
      <c r="I223" s="24">
        <f>Calibration!$L$16*(1-(H223/Calibration!$L$18))</f>
        <v>28.795104742422041</v>
      </c>
      <c r="J223" s="36"/>
      <c r="K223" s="36"/>
      <c r="L223" s="36"/>
      <c r="M223" s="36"/>
      <c r="N223" s="36"/>
      <c r="O223" s="36"/>
      <c r="P223" s="36"/>
      <c r="Q223" s="36"/>
      <c r="R223" s="36"/>
      <c r="S223" s="23">
        <v>16.010000000000002</v>
      </c>
      <c r="T223" s="24">
        <v>20.700001</v>
      </c>
      <c r="U223" s="23">
        <v>19.540001</v>
      </c>
      <c r="V223" s="24">
        <v>19.700001</v>
      </c>
      <c r="W223" s="37">
        <v>17.91</v>
      </c>
      <c r="X223" s="24">
        <v>20.799999</v>
      </c>
      <c r="Y223" s="36">
        <v>12.998666</v>
      </c>
      <c r="Z223" s="36">
        <v>14.139668</v>
      </c>
      <c r="AA223" s="36">
        <v>12.466001</v>
      </c>
      <c r="AB223" s="36"/>
      <c r="AC223" s="36"/>
      <c r="AD223" s="36"/>
      <c r="AE223" s="36">
        <f t="shared" si="57"/>
        <v>2.6514290845908721E-2</v>
      </c>
      <c r="AF223" s="36">
        <f t="shared" si="58"/>
        <v>0.42449379644299867</v>
      </c>
      <c r="AG223" s="36">
        <f t="shared" si="59"/>
        <v>0.12072225511084407</v>
      </c>
      <c r="AH223" s="24">
        <f t="shared" si="60"/>
        <v>2.4989508015167274</v>
      </c>
      <c r="AI223" s="36">
        <f t="shared" si="61"/>
        <v>0.11080631676625213</v>
      </c>
      <c r="AJ223" s="36">
        <f t="shared" si="62"/>
        <v>2.1651555404188834</v>
      </c>
      <c r="AK223" s="36">
        <f t="shared" si="63"/>
        <v>7.1770406603332879E-2</v>
      </c>
      <c r="AL223" s="24">
        <f t="shared" si="64"/>
        <v>1.4138770818560644</v>
      </c>
      <c r="AM223" s="36">
        <f t="shared" si="65"/>
        <v>0.22330132153931534</v>
      </c>
      <c r="AN223" s="36">
        <f t="shared" si="66"/>
        <v>3.9993266687691378</v>
      </c>
      <c r="AO223" s="36">
        <f t="shared" si="67"/>
        <v>0.38438010225010305</v>
      </c>
      <c r="AP223" s="36">
        <f t="shared" si="68"/>
        <v>7.9951057424220409</v>
      </c>
    </row>
    <row r="224" spans="1:42">
      <c r="A224" s="36">
        <v>23</v>
      </c>
      <c r="B224" s="36">
        <v>14</v>
      </c>
      <c r="C224" s="36">
        <v>30</v>
      </c>
      <c r="D224" s="23">
        <f t="shared" si="72"/>
        <v>15.911688749199877</v>
      </c>
      <c r="E224" s="36">
        <f>Calibration!$L$16*(1-(D224/Calibration!$L$18))</f>
        <v>24.3581852109359</v>
      </c>
      <c r="F224" s="23">
        <f t="shared" si="73"/>
        <v>18.526450656280225</v>
      </c>
      <c r="G224" s="24">
        <f>Calibration!$L$16*(1-(F224/Calibration!$L$18))</f>
        <v>18.560384718480925</v>
      </c>
      <c r="H224" s="23">
        <f t="shared" si="74"/>
        <v>17.567597760409466</v>
      </c>
      <c r="I224" s="24">
        <f>Calibration!$L$16*(1-(H224/Calibration!$L$18))</f>
        <v>20.68648185062051</v>
      </c>
      <c r="J224" s="36"/>
      <c r="K224" s="36"/>
      <c r="L224" s="36"/>
      <c r="M224" s="36"/>
      <c r="N224" s="36"/>
      <c r="O224" s="36"/>
      <c r="P224" s="36"/>
      <c r="Q224" s="36"/>
      <c r="R224" s="36"/>
      <c r="S224" s="23">
        <v>17.399999999999999</v>
      </c>
      <c r="T224" s="24">
        <v>19.600000000000001</v>
      </c>
      <c r="U224" s="23">
        <v>18.07</v>
      </c>
      <c r="V224" s="24">
        <v>19.5</v>
      </c>
      <c r="W224" s="37">
        <v>16.399999999999999</v>
      </c>
      <c r="X224" s="24">
        <v>20.399999999999999</v>
      </c>
      <c r="Y224" s="36">
        <v>13.017334999999999</v>
      </c>
      <c r="Z224" s="36">
        <v>14.343667</v>
      </c>
      <c r="AA224" s="36">
        <v>12.474334000000001</v>
      </c>
      <c r="AB224" s="36"/>
      <c r="AC224" s="36"/>
      <c r="AD224" s="36"/>
      <c r="AE224" s="36">
        <f t="shared" si="57"/>
        <v>8.5535129356328829E-2</v>
      </c>
      <c r="AF224" s="36">
        <f t="shared" si="58"/>
        <v>1.4883112508001215</v>
      </c>
      <c r="AG224" s="36">
        <f t="shared" si="59"/>
        <v>0.24276455157836219</v>
      </c>
      <c r="AH224" s="24">
        <f t="shared" si="60"/>
        <v>4.7581852109358991</v>
      </c>
      <c r="AI224" s="36">
        <f t="shared" si="61"/>
        <v>2.526013593139043E-2</v>
      </c>
      <c r="AJ224" s="36">
        <f t="shared" si="62"/>
        <v>0.45645065628022508</v>
      </c>
      <c r="AK224" s="36">
        <f t="shared" si="63"/>
        <v>4.8185399052260235E-2</v>
      </c>
      <c r="AL224" s="24">
        <f t="shared" si="64"/>
        <v>0.93961528151907459</v>
      </c>
      <c r="AM224" s="36">
        <f t="shared" si="65"/>
        <v>7.1194985390821197E-2</v>
      </c>
      <c r="AN224" s="36">
        <f t="shared" si="66"/>
        <v>1.1675977604094676</v>
      </c>
      <c r="AO224" s="36">
        <f t="shared" si="67"/>
        <v>1.4043227971593684E-2</v>
      </c>
      <c r="AP224" s="36">
        <f t="shared" si="68"/>
        <v>0.28648185062051112</v>
      </c>
    </row>
    <row r="225" spans="1:42">
      <c r="A225" s="36">
        <v>23</v>
      </c>
      <c r="B225" s="36">
        <v>14</v>
      </c>
      <c r="C225" s="36">
        <v>35</v>
      </c>
      <c r="D225" s="23">
        <f t="shared" si="72"/>
        <v>17.036086703969112</v>
      </c>
      <c r="E225" s="36">
        <f>Calibration!$L$16*(1-(D225/Calibration!$L$18))</f>
        <v>21.865019390283564</v>
      </c>
      <c r="F225" s="23">
        <f t="shared" si="73"/>
        <v>17.981101385056444</v>
      </c>
      <c r="G225" s="24">
        <f>Calibration!$L$16*(1-(F225/Calibration!$L$18))</f>
        <v>19.769606202356567</v>
      </c>
      <c r="H225" s="23">
        <f t="shared" si="74"/>
        <v>16.442938239883606</v>
      </c>
      <c r="I225" s="24">
        <f>Calibration!$L$16*(1-(H225/Calibration!$L$18))</f>
        <v>23.18022764991964</v>
      </c>
      <c r="J225" s="36"/>
      <c r="K225" s="36"/>
      <c r="L225" s="36"/>
      <c r="M225" s="36"/>
      <c r="N225" s="36"/>
      <c r="O225" s="36"/>
      <c r="P225" s="36"/>
      <c r="Q225" s="36"/>
      <c r="R225" s="36"/>
      <c r="S225" s="23">
        <v>16.41</v>
      </c>
      <c r="T225" s="24">
        <v>19.299999</v>
      </c>
      <c r="U225" s="23">
        <v>18.049999</v>
      </c>
      <c r="V225" s="24">
        <v>19.299999</v>
      </c>
      <c r="W225" s="37">
        <v>13.719999</v>
      </c>
      <c r="X225" s="24">
        <v>21</v>
      </c>
      <c r="Y225" s="36">
        <v>13.210334</v>
      </c>
      <c r="Z225" s="36">
        <v>14.062666</v>
      </c>
      <c r="AA225" s="36">
        <v>12.836667</v>
      </c>
      <c r="AB225" s="36"/>
      <c r="AC225" s="36"/>
      <c r="AD225" s="36"/>
      <c r="AE225" s="36">
        <f t="shared" si="57"/>
        <v>3.8152754659909284E-2</v>
      </c>
      <c r="AF225" s="36">
        <f t="shared" si="58"/>
        <v>0.62608670396911137</v>
      </c>
      <c r="AG225" s="36">
        <f t="shared" si="59"/>
        <v>0.13290261778166745</v>
      </c>
      <c r="AH225" s="24">
        <f t="shared" si="60"/>
        <v>2.5650203902835642</v>
      </c>
      <c r="AI225" s="36">
        <f t="shared" si="61"/>
        <v>3.8170425906148471E-3</v>
      </c>
      <c r="AJ225" s="36">
        <f t="shared" si="62"/>
        <v>6.8897614943555396E-2</v>
      </c>
      <c r="AK225" s="36">
        <f t="shared" si="63"/>
        <v>2.4331980657437701E-2</v>
      </c>
      <c r="AL225" s="24">
        <f t="shared" si="64"/>
        <v>0.46960720235656694</v>
      </c>
      <c r="AM225" s="36">
        <f t="shared" si="65"/>
        <v>0.19846497364056706</v>
      </c>
      <c r="AN225" s="36">
        <f t="shared" si="66"/>
        <v>2.7229392398836065</v>
      </c>
      <c r="AO225" s="36">
        <f t="shared" si="67"/>
        <v>0.10382036428188764</v>
      </c>
      <c r="AP225" s="36">
        <f t="shared" si="68"/>
        <v>2.1802276499196402</v>
      </c>
    </row>
    <row r="226" spans="1:42">
      <c r="A226" s="36">
        <v>23</v>
      </c>
      <c r="B226" s="36">
        <v>14</v>
      </c>
      <c r="C226" s="36">
        <v>40</v>
      </c>
      <c r="D226" s="23">
        <f t="shared" si="72"/>
        <v>16.396521032518525</v>
      </c>
      <c r="E226" s="36">
        <f>Calibration!$L$16*(1-(D226/Calibration!$L$18))</f>
        <v>23.283150102243475</v>
      </c>
      <c r="F226" s="23">
        <f t="shared" si="73"/>
        <v>17.6809769326475</v>
      </c>
      <c r="G226" s="24">
        <f>Calibration!$L$16*(1-(F226/Calibration!$L$18))</f>
        <v>20.435082356519036</v>
      </c>
      <c r="H226" s="23">
        <f t="shared" si="74"/>
        <v>13.739328616513571</v>
      </c>
      <c r="I226" s="24">
        <f>Calibration!$L$16*(1-(H226/Calibration!$L$18))</f>
        <v>29.175033205001153</v>
      </c>
      <c r="J226" s="36"/>
      <c r="K226" s="36"/>
      <c r="L226" s="36"/>
      <c r="M226" s="36"/>
      <c r="N226" s="36"/>
      <c r="O226" s="36"/>
      <c r="P226" s="36"/>
      <c r="Q226" s="36"/>
      <c r="R226" s="36"/>
      <c r="S226" s="23">
        <v>18.09</v>
      </c>
      <c r="T226" s="24">
        <v>18.799999</v>
      </c>
      <c r="U226" s="23">
        <v>20.810001</v>
      </c>
      <c r="V226" s="24">
        <v>18.5</v>
      </c>
      <c r="W226" s="37">
        <v>17.129999000000002</v>
      </c>
      <c r="X226" s="24">
        <v>20.700001</v>
      </c>
      <c r="Y226" s="36">
        <v>12.887333999999999</v>
      </c>
      <c r="Z226" s="36">
        <v>15.579667000000001</v>
      </c>
      <c r="AA226" s="36">
        <v>13.778333</v>
      </c>
      <c r="AB226" s="36"/>
      <c r="AC226" s="36"/>
      <c r="AD226" s="36"/>
      <c r="AE226" s="36">
        <f t="shared" si="57"/>
        <v>9.361409438814125E-2</v>
      </c>
      <c r="AF226" s="36">
        <f t="shared" si="58"/>
        <v>1.6934789674814752</v>
      </c>
      <c r="AG226" s="36">
        <f t="shared" si="59"/>
        <v>0.23846549684622192</v>
      </c>
      <c r="AH226" s="24">
        <f t="shared" si="60"/>
        <v>4.4831511022434753</v>
      </c>
      <c r="AI226" s="36">
        <f t="shared" si="61"/>
        <v>0.15036155295487491</v>
      </c>
      <c r="AJ226" s="36">
        <f t="shared" si="62"/>
        <v>3.1290240673524998</v>
      </c>
      <c r="AK226" s="36">
        <f t="shared" si="63"/>
        <v>0.10459904629832627</v>
      </c>
      <c r="AL226" s="24">
        <f t="shared" si="64"/>
        <v>1.935082356519036</v>
      </c>
      <c r="AM226" s="36">
        <f t="shared" si="65"/>
        <v>0.19793757042755403</v>
      </c>
      <c r="AN226" s="36">
        <f t="shared" si="66"/>
        <v>3.3906703834864302</v>
      </c>
      <c r="AO226" s="36">
        <f t="shared" si="67"/>
        <v>0.40942182587339743</v>
      </c>
      <c r="AP226" s="36">
        <f t="shared" si="68"/>
        <v>8.4750322050011526</v>
      </c>
    </row>
    <row r="227" spans="1:42">
      <c r="A227" s="36">
        <v>23</v>
      </c>
      <c r="B227" s="36">
        <v>14</v>
      </c>
      <c r="C227" s="36">
        <v>45</v>
      </c>
      <c r="D227" s="23">
        <f t="shared" si="72"/>
        <v>17.712997758372229</v>
      </c>
      <c r="E227" s="36">
        <f>Calibration!$L$16*(1-(D227/Calibration!$L$18))</f>
        <v>20.364081490760309</v>
      </c>
      <c r="F227" s="23">
        <f t="shared" si="73"/>
        <v>19.846553065889449</v>
      </c>
      <c r="G227" s="24">
        <f>Calibration!$L$16*(1-(F227/Calibration!$L$18))</f>
        <v>15.633276755114013</v>
      </c>
      <c r="H227" s="23">
        <f t="shared" si="74"/>
        <v>16.723361424971674</v>
      </c>
      <c r="I227" s="24">
        <f>Calibration!$L$16*(1-(H227/Calibration!$L$18))</f>
        <v>22.558435785736183</v>
      </c>
      <c r="J227" s="36"/>
      <c r="K227" s="36"/>
      <c r="L227" s="36"/>
      <c r="M227" s="36"/>
      <c r="N227" s="36"/>
      <c r="O227" s="36"/>
      <c r="P227" s="36"/>
      <c r="Q227" s="36"/>
      <c r="R227" s="36"/>
      <c r="S227" s="23">
        <v>18.48</v>
      </c>
      <c r="T227" s="24">
        <v>17.899999999999999</v>
      </c>
      <c r="U227" s="23">
        <v>20.65</v>
      </c>
      <c r="V227" s="24">
        <v>17.399999999999999</v>
      </c>
      <c r="W227" s="37">
        <v>19.73</v>
      </c>
      <c r="X227" s="24">
        <v>18.700001</v>
      </c>
      <c r="Y227" s="36">
        <v>14.525665999999999</v>
      </c>
      <c r="Z227" s="36">
        <v>15.802667</v>
      </c>
      <c r="AA227" s="36">
        <v>14.363666</v>
      </c>
      <c r="AB227" s="36"/>
      <c r="AC227" s="36"/>
      <c r="AD227" s="36"/>
      <c r="AE227" s="36">
        <f t="shared" si="57"/>
        <v>4.1504450304533105E-2</v>
      </c>
      <c r="AF227" s="36">
        <f t="shared" si="58"/>
        <v>0.76700224162777175</v>
      </c>
      <c r="AG227" s="36">
        <f t="shared" si="59"/>
        <v>0.13765818384135817</v>
      </c>
      <c r="AH227" s="24">
        <f t="shared" si="60"/>
        <v>2.4640814907603108</v>
      </c>
      <c r="AI227" s="36">
        <f t="shared" si="61"/>
        <v>3.8907841845547214E-2</v>
      </c>
      <c r="AJ227" s="36">
        <f t="shared" si="62"/>
        <v>0.8034469341105499</v>
      </c>
      <c r="AK227" s="36">
        <f t="shared" si="63"/>
        <v>0.10153581867160839</v>
      </c>
      <c r="AL227" s="24">
        <f t="shared" si="64"/>
        <v>1.766723244885986</v>
      </c>
      <c r="AM227" s="36">
        <f t="shared" si="65"/>
        <v>0.1523891827181108</v>
      </c>
      <c r="AN227" s="36">
        <f t="shared" si="66"/>
        <v>3.006638575028326</v>
      </c>
      <c r="AO227" s="36">
        <f t="shared" si="67"/>
        <v>0.20633339996806324</v>
      </c>
      <c r="AP227" s="36">
        <f t="shared" si="68"/>
        <v>3.8584347857361827</v>
      </c>
    </row>
    <row r="228" spans="1:42">
      <c r="A228" s="36">
        <v>23</v>
      </c>
      <c r="B228" s="36">
        <v>14</v>
      </c>
      <c r="C228" s="36">
        <v>50</v>
      </c>
      <c r="D228" s="23">
        <f t="shared" si="72"/>
        <v>18.280680559108831</v>
      </c>
      <c r="E228" s="36">
        <f>Calibration!$L$16*(1-(D228/Calibration!$L$18))</f>
        <v>19.105339112436472</v>
      </c>
      <c r="F228" s="23">
        <f t="shared" si="73"/>
        <v>20.133999577659001</v>
      </c>
      <c r="G228" s="24">
        <f>Calibration!$L$16*(1-(F228/Calibration!$L$18))</f>
        <v>14.995911829849037</v>
      </c>
      <c r="H228" s="23">
        <f t="shared" si="74"/>
        <v>19.502074944621516</v>
      </c>
      <c r="I228" s="24">
        <f>Calibration!$L$16*(1-(H228/Calibration!$L$18))</f>
        <v>16.397099807499416</v>
      </c>
      <c r="J228" s="36"/>
      <c r="K228" s="36"/>
      <c r="L228" s="36"/>
      <c r="M228" s="36"/>
      <c r="N228" s="36"/>
      <c r="O228" s="36"/>
      <c r="P228" s="36"/>
      <c r="Q228" s="36"/>
      <c r="R228" s="36"/>
      <c r="S228" s="23">
        <v>18.239999999999998</v>
      </c>
      <c r="T228" s="24">
        <v>17.399999999999999</v>
      </c>
      <c r="U228" s="23">
        <v>17.670000000000002</v>
      </c>
      <c r="V228" s="24">
        <v>17.899999999999999</v>
      </c>
      <c r="W228" s="37">
        <v>16.34</v>
      </c>
      <c r="X228" s="24">
        <v>18.700001</v>
      </c>
      <c r="Y228" s="36">
        <v>14.984667999999999</v>
      </c>
      <c r="Z228" s="36">
        <v>16.980001000000001</v>
      </c>
      <c r="AA228" s="36">
        <v>14.630001</v>
      </c>
      <c r="AB228" s="36"/>
      <c r="AC228" s="36"/>
      <c r="AD228" s="36"/>
      <c r="AE228" s="36">
        <f t="shared" si="57"/>
        <v>2.2302938107912375E-3</v>
      </c>
      <c r="AF228" s="36">
        <f t="shared" si="58"/>
        <v>4.0680559108832171E-2</v>
      </c>
      <c r="AG228" s="36">
        <f t="shared" si="59"/>
        <v>9.8007994967613393E-2</v>
      </c>
      <c r="AH228" s="24">
        <f t="shared" si="60"/>
        <v>1.705339112436473</v>
      </c>
      <c r="AI228" s="36">
        <f t="shared" si="61"/>
        <v>0.13944536376112049</v>
      </c>
      <c r="AJ228" s="36">
        <f t="shared" si="62"/>
        <v>2.4639995776589991</v>
      </c>
      <c r="AK228" s="36">
        <f t="shared" si="63"/>
        <v>0.16223956257826602</v>
      </c>
      <c r="AL228" s="24">
        <f t="shared" si="64"/>
        <v>2.9040881701509615</v>
      </c>
      <c r="AM228" s="36">
        <f t="shared" si="65"/>
        <v>0.19351743847132899</v>
      </c>
      <c r="AN228" s="36">
        <f t="shared" si="66"/>
        <v>3.1620749446215157</v>
      </c>
      <c r="AO228" s="36">
        <f t="shared" si="67"/>
        <v>0.12314978980485534</v>
      </c>
      <c r="AP228" s="36">
        <f t="shared" si="68"/>
        <v>2.3029011925005847</v>
      </c>
    </row>
    <row r="229" spans="1:42">
      <c r="A229" s="36">
        <v>23</v>
      </c>
      <c r="B229" s="36">
        <v>14</v>
      </c>
      <c r="C229" s="36">
        <v>55</v>
      </c>
      <c r="D229" s="23">
        <f t="shared" si="72"/>
        <v>18.142638544115375</v>
      </c>
      <c r="E229" s="36">
        <f>Calibration!$L$16*(1-(D229/Calibration!$L$18))</f>
        <v>19.411424366448067</v>
      </c>
      <c r="F229" s="23">
        <f t="shared" si="73"/>
        <v>18.066065590618948</v>
      </c>
      <c r="G229" s="24">
        <f>Calibration!$L$16*(1-(F229/Calibration!$L$18))</f>
        <v>19.581212180125544</v>
      </c>
      <c r="H229" s="23">
        <f t="shared" si="74"/>
        <v>16.526216883513268</v>
      </c>
      <c r="I229" s="24">
        <f>Calibration!$L$16*(1-(H229/Calibration!$L$18))</f>
        <v>22.995571081480428</v>
      </c>
      <c r="J229" s="36"/>
      <c r="K229" s="36"/>
      <c r="L229" s="36"/>
      <c r="M229" s="36"/>
      <c r="N229" s="36"/>
      <c r="O229" s="36"/>
      <c r="P229" s="36"/>
      <c r="Q229" s="36"/>
      <c r="R229" s="36"/>
      <c r="S229" s="23">
        <v>19.07</v>
      </c>
      <c r="T229" s="24">
        <v>16.899999999999999</v>
      </c>
      <c r="U229" s="23">
        <v>20.49</v>
      </c>
      <c r="V229" s="24">
        <v>17.299999</v>
      </c>
      <c r="W229" s="37">
        <v>18.309999000000001</v>
      </c>
      <c r="X229" s="24">
        <v>18.200001</v>
      </c>
      <c r="Y229" s="36">
        <v>15.140669000000001</v>
      </c>
      <c r="Z229" s="36">
        <v>16.463331</v>
      </c>
      <c r="AA229" s="36">
        <v>14.374333</v>
      </c>
      <c r="AB229" s="36"/>
      <c r="AC229" s="36"/>
      <c r="AD229" s="36"/>
      <c r="AE229" s="36">
        <f t="shared" si="57"/>
        <v>4.8629336963011298E-2</v>
      </c>
      <c r="AF229" s="36">
        <f t="shared" si="58"/>
        <v>0.92736145588462549</v>
      </c>
      <c r="AG229" s="36">
        <f t="shared" si="59"/>
        <v>0.14860499209751885</v>
      </c>
      <c r="AH229" s="24">
        <f t="shared" si="60"/>
        <v>2.5114243664480682</v>
      </c>
      <c r="AI229" s="36">
        <f t="shared" si="61"/>
        <v>0.11829840943782582</v>
      </c>
      <c r="AJ229" s="36">
        <f t="shared" si="62"/>
        <v>2.4239344093810509</v>
      </c>
      <c r="AK229" s="36">
        <f t="shared" si="63"/>
        <v>0.13186204115535174</v>
      </c>
      <c r="AL229" s="24">
        <f t="shared" si="64"/>
        <v>2.281213180125544</v>
      </c>
      <c r="AM229" s="36">
        <f t="shared" si="65"/>
        <v>9.7421202288800426E-2</v>
      </c>
      <c r="AN229" s="36">
        <f t="shared" si="66"/>
        <v>1.7837821164867336</v>
      </c>
      <c r="AO229" s="36">
        <f t="shared" si="67"/>
        <v>0.26349284714217475</v>
      </c>
      <c r="AP229" s="36">
        <f t="shared" si="68"/>
        <v>4.7955700814804274</v>
      </c>
    </row>
    <row r="230" spans="1:42">
      <c r="A230">
        <v>23</v>
      </c>
      <c r="B230">
        <v>15</v>
      </c>
      <c r="C230">
        <v>0</v>
      </c>
      <c r="D230" s="4">
        <f t="shared" si="72"/>
        <v>18.741469803937797</v>
      </c>
      <c r="E230">
        <f>Calibration!$L$16*(1-(D230/Calibration!$L$18))</f>
        <v>18.083615450579089</v>
      </c>
      <c r="F230" s="4">
        <f t="shared" si="73"/>
        <v>19.823251599788918</v>
      </c>
      <c r="G230" s="13">
        <f>Calibration!$L$16*(1-(F230/Calibration!$L$18))</f>
        <v>15.684943888273157</v>
      </c>
      <c r="H230" s="4">
        <f t="shared" si="74"/>
        <v>18.077844342334963</v>
      </c>
      <c r="I230" s="13">
        <f>Calibration!$L$16*(1-(H230/Calibration!$L$18))</f>
        <v>19.555094753405083</v>
      </c>
      <c r="S230" s="4">
        <v>18.32</v>
      </c>
      <c r="T230" s="13">
        <v>17.200001</v>
      </c>
      <c r="U230" s="4">
        <v>18.75</v>
      </c>
      <c r="V230" s="13">
        <v>17.799999</v>
      </c>
      <c r="W230" s="12">
        <v>17.470001</v>
      </c>
      <c r="X230" s="13">
        <v>18.600000000000001</v>
      </c>
      <c r="Y230">
        <v>13.914</v>
      </c>
      <c r="Z230">
        <v>15.929335999999999</v>
      </c>
      <c r="AA230">
        <v>14.184333000000001</v>
      </c>
      <c r="AE230">
        <f t="shared" si="57"/>
        <v>2.300599366472688E-2</v>
      </c>
      <c r="AF230">
        <f t="shared" si="58"/>
        <v>0.42146980393779643</v>
      </c>
      <c r="AG230">
        <f t="shared" si="59"/>
        <v>5.1372930186404549E-2</v>
      </c>
      <c r="AH230" s="13">
        <f t="shared" si="60"/>
        <v>0.88361445057908838</v>
      </c>
      <c r="AI230">
        <f t="shared" si="61"/>
        <v>5.7240085322075626E-2</v>
      </c>
      <c r="AJ230">
        <f t="shared" si="62"/>
        <v>1.073251599788918</v>
      </c>
      <c r="AK230">
        <f t="shared" si="63"/>
        <v>0.11882332755899834</v>
      </c>
      <c r="AL230" s="13">
        <f t="shared" si="64"/>
        <v>2.1150551117268428</v>
      </c>
      <c r="AM230">
        <f t="shared" si="65"/>
        <v>3.4793549372719723E-2</v>
      </c>
      <c r="AN230">
        <f t="shared" si="66"/>
        <v>0.60784334233496295</v>
      </c>
      <c r="AO230">
        <f t="shared" si="67"/>
        <v>5.1349180290595764E-2</v>
      </c>
      <c r="AP230">
        <f t="shared" si="68"/>
        <v>0.95509475340508132</v>
      </c>
    </row>
    <row r="231" spans="1:42">
      <c r="A231">
        <v>23</v>
      </c>
      <c r="B231">
        <v>15</v>
      </c>
      <c r="C231">
        <v>5</v>
      </c>
      <c r="D231" s="4">
        <f t="shared" si="72"/>
        <v>18.226885332430278</v>
      </c>
      <c r="E231">
        <f>Calibration!$L$16*(1-(D231/Calibration!$L$18))</f>
        <v>19.224621097876174</v>
      </c>
      <c r="F231" s="4">
        <f t="shared" si="73"/>
        <v>18.801979842773989</v>
      </c>
      <c r="G231" s="13">
        <f>Calibration!$L$16*(1-(F231/Calibration!$L$18))</f>
        <v>17.94944448380274</v>
      </c>
      <c r="H231" s="4">
        <f t="shared" si="74"/>
        <v>17.471602857987257</v>
      </c>
      <c r="I231" s="13">
        <f>Calibration!$L$16*(1-(H231/Calibration!$L$18))</f>
        <v>20.899334612101235</v>
      </c>
      <c r="S231" s="4">
        <v>17.760000000000002</v>
      </c>
      <c r="T231" s="13">
        <v>17.100000000000001</v>
      </c>
      <c r="U231" s="4">
        <v>17.730001000000001</v>
      </c>
      <c r="V231" s="13">
        <v>18</v>
      </c>
      <c r="W231" s="12">
        <v>17.329999999999998</v>
      </c>
      <c r="X231" s="13">
        <v>18.899999999999999</v>
      </c>
      <c r="Y231">
        <v>13.673</v>
      </c>
      <c r="Z231">
        <v>15.179334000000001</v>
      </c>
      <c r="AA231">
        <v>13.461332000000001</v>
      </c>
      <c r="AE231">
        <f t="shared" si="57"/>
        <v>2.6288588537740798E-2</v>
      </c>
      <c r="AF231">
        <f t="shared" si="58"/>
        <v>0.46688533243027663</v>
      </c>
      <c r="AG231">
        <f t="shared" si="59"/>
        <v>0.12424684782901592</v>
      </c>
      <c r="AH231" s="13">
        <f t="shared" si="60"/>
        <v>2.1246210978761724</v>
      </c>
      <c r="AI231">
        <f t="shared" si="61"/>
        <v>6.0461296238730443E-2</v>
      </c>
      <c r="AJ231">
        <f t="shared" si="62"/>
        <v>1.0719788427739871</v>
      </c>
      <c r="AK231">
        <f t="shared" si="63"/>
        <v>2.8086397887366766E-3</v>
      </c>
      <c r="AL231" s="13">
        <f t="shared" si="64"/>
        <v>5.0555516197260175E-2</v>
      </c>
      <c r="AM231">
        <f t="shared" si="65"/>
        <v>8.1709669929174149E-3</v>
      </c>
      <c r="AN231">
        <f t="shared" si="66"/>
        <v>0.1416028579872588</v>
      </c>
      <c r="AO231">
        <f t="shared" si="67"/>
        <v>0.10578490011117654</v>
      </c>
      <c r="AP231">
        <f t="shared" si="68"/>
        <v>1.9993346121012365</v>
      </c>
    </row>
    <row r="232" spans="1:42">
      <c r="A232">
        <v>23</v>
      </c>
      <c r="B232">
        <v>15</v>
      </c>
      <c r="C232">
        <v>10</v>
      </c>
      <c r="D232" s="4">
        <f t="shared" si="72"/>
        <v>17.660669074022064</v>
      </c>
      <c r="E232">
        <f>Calibration!$L$16*(1-(D232/Calibration!$L$18))</f>
        <v>20.480111662024996</v>
      </c>
      <c r="F232" s="4">
        <f t="shared" si="73"/>
        <v>17.813716483073993</v>
      </c>
      <c r="G232" s="13">
        <f>Calibration!$L$16*(1-(F232/Calibration!$L$18))</f>
        <v>20.140754437503912</v>
      </c>
      <c r="H232" s="4">
        <f t="shared" si="74"/>
        <v>17.317376107548544</v>
      </c>
      <c r="I232" s="13">
        <f>Calibration!$L$16*(1-(H232/Calibration!$L$18))</f>
        <v>21.241306830383142</v>
      </c>
      <c r="S232" s="4">
        <v>20.52</v>
      </c>
      <c r="T232" s="13">
        <v>16.200001</v>
      </c>
      <c r="U232" s="4">
        <v>20.07</v>
      </c>
      <c r="V232" s="13">
        <v>17.600000000000001</v>
      </c>
      <c r="W232" s="12">
        <v>15.35</v>
      </c>
      <c r="X232" s="13">
        <v>19</v>
      </c>
      <c r="Y232">
        <v>13.578999</v>
      </c>
      <c r="Z232">
        <v>15.396998999999999</v>
      </c>
      <c r="AA232">
        <v>13.606</v>
      </c>
      <c r="AE232">
        <f t="shared" si="57"/>
        <v>0.13934361237709239</v>
      </c>
      <c r="AF232">
        <f t="shared" si="58"/>
        <v>2.859330925977936</v>
      </c>
      <c r="AG232">
        <f t="shared" si="59"/>
        <v>0.26420434554448458</v>
      </c>
      <c r="AH232" s="13">
        <f t="shared" si="60"/>
        <v>4.2801106620249953</v>
      </c>
      <c r="AI232">
        <f t="shared" si="61"/>
        <v>0.11242070338445478</v>
      </c>
      <c r="AJ232">
        <f t="shared" si="62"/>
        <v>2.2562835169260076</v>
      </c>
      <c r="AK232">
        <f t="shared" si="63"/>
        <v>0.14436104758544943</v>
      </c>
      <c r="AL232" s="13">
        <f t="shared" si="64"/>
        <v>2.5407544375039102</v>
      </c>
      <c r="AM232">
        <f t="shared" si="65"/>
        <v>0.12816782459599635</v>
      </c>
      <c r="AN232">
        <f t="shared" si="66"/>
        <v>1.9673761075485441</v>
      </c>
      <c r="AO232">
        <f t="shared" si="67"/>
        <v>0.1179635173885864</v>
      </c>
      <c r="AP232">
        <f t="shared" si="68"/>
        <v>2.2413068303831416</v>
      </c>
    </row>
    <row r="233" spans="1:42">
      <c r="A233">
        <v>23</v>
      </c>
      <c r="B233">
        <v>15</v>
      </c>
      <c r="C233">
        <v>15</v>
      </c>
      <c r="D233" s="4">
        <f t="shared" si="72"/>
        <v>19.890317400759777</v>
      </c>
      <c r="E233">
        <f>Calibration!$L$16*(1-(D233/Calibration!$L$18))</f>
        <v>15.536236607184641</v>
      </c>
      <c r="F233" s="4">
        <f t="shared" si="73"/>
        <v>19.801948567077293</v>
      </c>
      <c r="G233" s="13">
        <f>Calibration!$L$16*(1-(F233/Calibration!$L$18))</f>
        <v>15.732179827121657</v>
      </c>
      <c r="H233" s="4">
        <f t="shared" si="74"/>
        <v>15.289139847982995</v>
      </c>
      <c r="I233" s="13">
        <f>Calibration!$L$16*(1-(H233/Calibration!$L$18))</f>
        <v>25.738584059595439</v>
      </c>
      <c r="S233" s="4">
        <v>15.6</v>
      </c>
      <c r="T233" s="13">
        <v>17.200001</v>
      </c>
      <c r="U233" s="4">
        <v>14.73</v>
      </c>
      <c r="V233" s="13">
        <v>19.100000000000001</v>
      </c>
      <c r="W233" s="12">
        <v>14.23</v>
      </c>
      <c r="X233" s="13">
        <v>20</v>
      </c>
      <c r="Y233">
        <v>14.418001</v>
      </c>
      <c r="Z233">
        <v>15.618665999999999</v>
      </c>
      <c r="AA233">
        <v>12.952667999999999</v>
      </c>
      <c r="AE233">
        <f t="shared" si="57"/>
        <v>0.27502034620254984</v>
      </c>
      <c r="AF233">
        <f t="shared" si="58"/>
        <v>4.2903174007597773</v>
      </c>
      <c r="AG233">
        <f t="shared" si="59"/>
        <v>9.6730482330516107E-2</v>
      </c>
      <c r="AH233" s="13">
        <f t="shared" si="60"/>
        <v>1.6637643928153594</v>
      </c>
      <c r="AI233">
        <f t="shared" si="61"/>
        <v>0.34432780496111964</v>
      </c>
      <c r="AJ233">
        <f t="shared" si="62"/>
        <v>5.0719485670772926</v>
      </c>
      <c r="AK233">
        <f t="shared" si="63"/>
        <v>0.17632566350148399</v>
      </c>
      <c r="AL233" s="13">
        <f t="shared" si="64"/>
        <v>3.3678201728783446</v>
      </c>
      <c r="AM233">
        <f t="shared" si="65"/>
        <v>7.4430066618622212E-2</v>
      </c>
      <c r="AN233">
        <f t="shared" si="66"/>
        <v>1.0591398479829941</v>
      </c>
      <c r="AO233">
        <f t="shared" si="67"/>
        <v>0.28692920297977198</v>
      </c>
      <c r="AP233">
        <f t="shared" si="68"/>
        <v>5.7385840595954392</v>
      </c>
    </row>
    <row r="234" spans="1:42">
      <c r="A234">
        <v>23</v>
      </c>
      <c r="B234">
        <v>15</v>
      </c>
      <c r="C234">
        <v>20</v>
      </c>
      <c r="D234" s="4">
        <f t="shared" si="72"/>
        <v>16.197807801804064</v>
      </c>
      <c r="E234">
        <f>Calibration!$L$16*(1-(D234/Calibration!$L$18))</f>
        <v>23.723763706019</v>
      </c>
      <c r="F234" s="4">
        <f t="shared" si="73"/>
        <v>15.579023395184873</v>
      </c>
      <c r="G234" s="13">
        <f>Calibration!$L$16*(1-(F234/Calibration!$L$18))</f>
        <v>25.095815412794131</v>
      </c>
      <c r="H234" s="4">
        <f t="shared" si="74"/>
        <v>14.253165296098171</v>
      </c>
      <c r="I234" s="13">
        <f>Calibration!$L$16*(1-(H234/Calibration!$L$18))</f>
        <v>28.035685662163676</v>
      </c>
      <c r="S234" s="4">
        <v>13.77</v>
      </c>
      <c r="T234" s="13">
        <v>19.899999999999999</v>
      </c>
      <c r="U234" s="4">
        <v>15.35</v>
      </c>
      <c r="V234" s="13">
        <v>20.399999999999999</v>
      </c>
      <c r="W234" s="12">
        <v>13.570001</v>
      </c>
      <c r="X234" s="13">
        <v>21.4</v>
      </c>
      <c r="Y234">
        <v>13.957333</v>
      </c>
      <c r="Z234">
        <v>15.132332999999999</v>
      </c>
      <c r="AA234">
        <v>13.711332000000001</v>
      </c>
      <c r="AE234">
        <f t="shared" si="57"/>
        <v>0.17631138720436199</v>
      </c>
      <c r="AF234">
        <f t="shared" si="58"/>
        <v>2.4278078018040645</v>
      </c>
      <c r="AG234">
        <f t="shared" si="59"/>
        <v>0.1921489299507036</v>
      </c>
      <c r="AH234" s="13">
        <f t="shared" si="60"/>
        <v>3.8237637060190011</v>
      </c>
      <c r="AI234">
        <f t="shared" si="61"/>
        <v>1.4920090891522672E-2</v>
      </c>
      <c r="AJ234">
        <f t="shared" si="62"/>
        <v>0.22902339518487302</v>
      </c>
      <c r="AK234">
        <f t="shared" si="63"/>
        <v>0.2301870300389281</v>
      </c>
      <c r="AL234" s="13">
        <f t="shared" si="64"/>
        <v>4.6958154127941327</v>
      </c>
      <c r="AM234">
        <f t="shared" si="65"/>
        <v>5.0343717446901547E-2</v>
      </c>
      <c r="AN234">
        <f t="shared" si="66"/>
        <v>0.68316429609817142</v>
      </c>
      <c r="AO234">
        <f t="shared" si="67"/>
        <v>0.31007876925998495</v>
      </c>
      <c r="AP234">
        <f t="shared" si="68"/>
        <v>6.6356856621636773</v>
      </c>
    </row>
    <row r="235" spans="1:42">
      <c r="A235">
        <v>23</v>
      </c>
      <c r="B235">
        <v>15</v>
      </c>
      <c r="C235">
        <v>25</v>
      </c>
      <c r="D235" s="4">
        <f t="shared" si="72"/>
        <v>14.008432893654035</v>
      </c>
      <c r="E235">
        <f>Calibration!$L$16*(1-(D235/Calibration!$L$18))</f>
        <v>28.578339140313304</v>
      </c>
      <c r="F235" s="4">
        <f t="shared" si="73"/>
        <v>14.988669617851942</v>
      </c>
      <c r="G235" s="13">
        <f>Calibration!$L$16*(1-(F235/Calibration!$L$18))</f>
        <v>26.404826918459431</v>
      </c>
      <c r="H235" s="4">
        <f t="shared" si="74"/>
        <v>13.55293124455652</v>
      </c>
      <c r="I235" s="13">
        <f>Calibration!$L$16*(1-(H235/Calibration!$L$18))</f>
        <v>29.588338436348817</v>
      </c>
      <c r="S235" s="4">
        <v>12.43</v>
      </c>
      <c r="T235" s="13">
        <v>20.5</v>
      </c>
      <c r="U235" s="4">
        <v>15.77</v>
      </c>
      <c r="V235" s="13">
        <v>20.9</v>
      </c>
      <c r="W235" s="12">
        <v>14.25</v>
      </c>
      <c r="X235" s="13">
        <v>22.4</v>
      </c>
      <c r="Y235">
        <v>13.542665</v>
      </c>
      <c r="Z235">
        <v>14.708332</v>
      </c>
      <c r="AA235">
        <v>12.751336</v>
      </c>
      <c r="AE235">
        <f t="shared" si="57"/>
        <v>0.12698575170185322</v>
      </c>
      <c r="AF235">
        <f t="shared" si="58"/>
        <v>1.5784328936540355</v>
      </c>
      <c r="AG235">
        <f t="shared" si="59"/>
        <v>0.39406532391772214</v>
      </c>
      <c r="AH235" s="13">
        <f t="shared" si="60"/>
        <v>8.0783391403133038</v>
      </c>
      <c r="AI235">
        <f t="shared" si="61"/>
        <v>4.9545363484341014E-2</v>
      </c>
      <c r="AJ235">
        <f t="shared" si="62"/>
        <v>0.78133038214805772</v>
      </c>
      <c r="AK235">
        <f t="shared" si="63"/>
        <v>0.26338884777317861</v>
      </c>
      <c r="AL235" s="13">
        <f t="shared" si="64"/>
        <v>5.5048269184594325</v>
      </c>
      <c r="AM235">
        <f t="shared" si="65"/>
        <v>4.8917105645156493E-2</v>
      </c>
      <c r="AN235">
        <f t="shared" si="66"/>
        <v>0.69706875544348001</v>
      </c>
      <c r="AO235">
        <f t="shared" si="67"/>
        <v>0.3209079659084294</v>
      </c>
      <c r="AP235">
        <f t="shared" si="68"/>
        <v>7.1883384363488183</v>
      </c>
    </row>
    <row r="236" spans="1:42">
      <c r="A236">
        <v>23</v>
      </c>
      <c r="B236">
        <v>15</v>
      </c>
      <c r="C236">
        <v>30</v>
      </c>
      <c r="D236" s="4">
        <f t="shared" si="72"/>
        <v>12.622447714107901</v>
      </c>
      <c r="E236">
        <f>Calibration!$L$16*(1-(D236/Calibration!$L$18))</f>
        <v>31.651531209827777</v>
      </c>
      <c r="F236" s="4">
        <f t="shared" si="73"/>
        <v>15.02294980856292</v>
      </c>
      <c r="G236" s="13">
        <f>Calibration!$L$16*(1-(F236/Calibration!$L$18))</f>
        <v>26.328816285886205</v>
      </c>
      <c r="H236" s="4">
        <f t="shared" si="74"/>
        <v>14.157521754570725</v>
      </c>
      <c r="I236" s="13">
        <f>Calibration!$L$16*(1-(H236/Calibration!$L$18))</f>
        <v>28.247759339184295</v>
      </c>
      <c r="S236" s="4">
        <v>15.03</v>
      </c>
      <c r="T236" s="13">
        <v>21.200001</v>
      </c>
      <c r="U236" s="4">
        <v>18.099997999999999</v>
      </c>
      <c r="V236" s="13">
        <v>21.200001</v>
      </c>
      <c r="W236" s="12">
        <v>18.129999000000002</v>
      </c>
      <c r="X236" s="13">
        <v>21</v>
      </c>
      <c r="Y236">
        <v>12.689667999999999</v>
      </c>
      <c r="Z236">
        <v>14.870666999999999</v>
      </c>
      <c r="AA236">
        <v>12.226667000000001</v>
      </c>
      <c r="AE236">
        <f t="shared" si="57"/>
        <v>0.16018311948716557</v>
      </c>
      <c r="AF236">
        <f t="shared" si="58"/>
        <v>2.4075522858920984</v>
      </c>
      <c r="AG236">
        <f t="shared" si="59"/>
        <v>0.49299668475618358</v>
      </c>
      <c r="AH236" s="13">
        <f t="shared" si="60"/>
        <v>10.451530209827776</v>
      </c>
      <c r="AI236">
        <f t="shared" si="61"/>
        <v>0.17000268129516252</v>
      </c>
      <c r="AJ236">
        <f t="shared" si="62"/>
        <v>3.0770481914370791</v>
      </c>
      <c r="AK236">
        <f t="shared" si="63"/>
        <v>0.24192523792268711</v>
      </c>
      <c r="AL236" s="13">
        <f t="shared" si="64"/>
        <v>5.1288152858862048</v>
      </c>
      <c r="AM236">
        <f t="shared" si="65"/>
        <v>0.21911072611913968</v>
      </c>
      <c r="AN236">
        <f t="shared" si="66"/>
        <v>3.9724772454292765</v>
      </c>
      <c r="AO236">
        <f t="shared" si="67"/>
        <v>0.34513139710401408</v>
      </c>
      <c r="AP236">
        <f t="shared" si="68"/>
        <v>7.2477593391842952</v>
      </c>
    </row>
    <row r="237" spans="1:42">
      <c r="A237">
        <v>23</v>
      </c>
      <c r="B237">
        <v>15</v>
      </c>
      <c r="C237">
        <v>35</v>
      </c>
      <c r="D237" s="4">
        <f t="shared" si="72"/>
        <v>14.599636630877326</v>
      </c>
      <c r="E237">
        <f>Calibration!$L$16*(1-(D237/Calibration!$L$18))</f>
        <v>27.267442989679928</v>
      </c>
      <c r="F237" s="4">
        <f t="shared" si="73"/>
        <v>17.087903801745927</v>
      </c>
      <c r="G237" s="13">
        <f>Calibration!$L$16*(1-(F237/Calibration!$L$18))</f>
        <v>21.750123577324647</v>
      </c>
      <c r="H237" s="4">
        <f t="shared" si="74"/>
        <v>17.870888440557369</v>
      </c>
      <c r="I237" s="13">
        <f>Calibration!$L$16*(1-(H237/Calibration!$L$18))</f>
        <v>20.013985112023779</v>
      </c>
      <c r="S237" s="4">
        <v>12.790001</v>
      </c>
      <c r="T237" s="13">
        <v>21</v>
      </c>
      <c r="U237" s="4">
        <v>18.389999</v>
      </c>
      <c r="V237" s="13">
        <v>20.5</v>
      </c>
      <c r="W237" s="12">
        <v>17.850000000000001</v>
      </c>
      <c r="X237" s="13">
        <v>20.100000000000001</v>
      </c>
      <c r="Y237">
        <v>13.166999000000001</v>
      </c>
      <c r="Z237">
        <v>14.295</v>
      </c>
      <c r="AA237">
        <v>13.023999999999999</v>
      </c>
      <c r="AE237">
        <f t="shared" si="57"/>
        <v>0.1414883103509785</v>
      </c>
      <c r="AF237">
        <f t="shared" si="58"/>
        <v>1.8096356308773256</v>
      </c>
      <c r="AG237">
        <f t="shared" si="59"/>
        <v>0.29844966617523466</v>
      </c>
      <c r="AH237" s="13">
        <f t="shared" si="60"/>
        <v>6.2674429896799282</v>
      </c>
      <c r="AI237">
        <f t="shared" si="61"/>
        <v>7.0804527953159335E-2</v>
      </c>
      <c r="AJ237">
        <f t="shared" si="62"/>
        <v>1.3020951982540723</v>
      </c>
      <c r="AK237">
        <f t="shared" si="63"/>
        <v>6.0981637918275468E-2</v>
      </c>
      <c r="AL237" s="13">
        <f t="shared" si="64"/>
        <v>1.2501235773246471</v>
      </c>
      <c r="AM237">
        <f t="shared" si="65"/>
        <v>1.1702207595163986E-3</v>
      </c>
      <c r="AN237">
        <f t="shared" si="66"/>
        <v>2.0888440557367716E-2</v>
      </c>
      <c r="AO237">
        <f t="shared" si="67"/>
        <v>4.2793476605085968E-3</v>
      </c>
      <c r="AP237">
        <f t="shared" si="68"/>
        <v>8.6014887976222809E-2</v>
      </c>
    </row>
    <row r="238" spans="1:42">
      <c r="A238">
        <v>23</v>
      </c>
      <c r="B238">
        <v>15</v>
      </c>
      <c r="C238">
        <v>40</v>
      </c>
      <c r="D238" s="4">
        <f t="shared" si="72"/>
        <v>13.138213948868094</v>
      </c>
      <c r="E238">
        <f>Calibration!$L$16*(1-(D238/Calibration!$L$18))</f>
        <v>30.507905198684274</v>
      </c>
      <c r="F238" s="4">
        <f t="shared" si="73"/>
        <v>17.183502404206124</v>
      </c>
      <c r="G238" s="13">
        <f>Calibration!$L$16*(1-(F238/Calibration!$L$18))</f>
        <v>21.538149545226013</v>
      </c>
      <c r="H238" s="4">
        <f t="shared" si="74"/>
        <v>17.90523095273408</v>
      </c>
      <c r="I238" s="13">
        <f>Calibration!$L$16*(1-(H238/Calibration!$L$18))</f>
        <v>19.93783629194532</v>
      </c>
      <c r="S238" s="4">
        <v>10.16</v>
      </c>
      <c r="T238" s="13">
        <v>19.899999999999999</v>
      </c>
      <c r="U238" s="4">
        <v>16.300001000000002</v>
      </c>
      <c r="V238" s="13">
        <v>20.700001</v>
      </c>
      <c r="W238" s="12">
        <v>15.77</v>
      </c>
      <c r="X238" s="13">
        <v>20.299999</v>
      </c>
      <c r="Y238">
        <v>13.856665</v>
      </c>
      <c r="Z238">
        <v>15.387002000000001</v>
      </c>
      <c r="AA238">
        <v>13.371332000000001</v>
      </c>
      <c r="AE238">
        <f t="shared" si="57"/>
        <v>0.29313129417993045</v>
      </c>
      <c r="AF238">
        <f t="shared" si="58"/>
        <v>2.9782139488680937</v>
      </c>
      <c r="AG238">
        <f t="shared" si="59"/>
        <v>0.53306056274795355</v>
      </c>
      <c r="AH238" s="13">
        <f t="shared" si="60"/>
        <v>10.607905198684275</v>
      </c>
      <c r="AI238">
        <f t="shared" si="61"/>
        <v>5.4202536810035881E-2</v>
      </c>
      <c r="AJ238">
        <f t="shared" si="62"/>
        <v>0.88350140420612178</v>
      </c>
      <c r="AK238">
        <f t="shared" si="63"/>
        <v>4.0490265929263108E-2</v>
      </c>
      <c r="AL238" s="13">
        <f t="shared" si="64"/>
        <v>0.83814854522601223</v>
      </c>
      <c r="AM238">
        <f t="shared" si="65"/>
        <v>0.13539828489119088</v>
      </c>
      <c r="AN238">
        <f t="shared" si="66"/>
        <v>2.13523095273408</v>
      </c>
      <c r="AO238">
        <f t="shared" si="67"/>
        <v>1.7840528369222061E-2</v>
      </c>
      <c r="AP238">
        <f t="shared" si="68"/>
        <v>0.36216270805467943</v>
      </c>
    </row>
    <row r="239" spans="1:42">
      <c r="A239">
        <v>23</v>
      </c>
      <c r="B239">
        <v>15</v>
      </c>
      <c r="C239">
        <v>45</v>
      </c>
      <c r="D239" s="4">
        <f t="shared" si="72"/>
        <v>10.683800044093442</v>
      </c>
      <c r="E239">
        <f>Calibration!$L$16*(1-(D239/Calibration!$L$18))</f>
        <v>35.950160612937381</v>
      </c>
      <c r="F239" s="4">
        <f t="shared" si="73"/>
        <v>15.243376728937314</v>
      </c>
      <c r="G239" s="13">
        <f>Calibration!$L$16*(1-(F239/Calibration!$L$18))</f>
        <v>25.840056179646165</v>
      </c>
      <c r="H239" s="4">
        <f t="shared" si="74"/>
        <v>15.962359576268923</v>
      </c>
      <c r="I239" s="13">
        <f>Calibration!$L$16*(1-(H239/Calibration!$L$18))</f>
        <v>24.245831062996647</v>
      </c>
      <c r="S239" s="4">
        <v>14.650001</v>
      </c>
      <c r="T239" s="13">
        <v>19.799999</v>
      </c>
      <c r="U239" s="4">
        <v>19.27</v>
      </c>
      <c r="V239" s="13">
        <v>20.799999</v>
      </c>
      <c r="W239" s="12">
        <v>19.390001000000002</v>
      </c>
      <c r="X239" s="13">
        <v>20.200001</v>
      </c>
      <c r="Y239">
        <v>14.155666999999999</v>
      </c>
      <c r="Z239">
        <v>16.345002999999998</v>
      </c>
      <c r="AA239">
        <v>14.79</v>
      </c>
      <c r="AE239">
        <f t="shared" si="57"/>
        <v>0.27073042219632326</v>
      </c>
      <c r="AF239">
        <f t="shared" si="58"/>
        <v>3.9662009559065581</v>
      </c>
      <c r="AG239">
        <f t="shared" si="59"/>
        <v>0.8156647691213208</v>
      </c>
      <c r="AH239" s="13">
        <f t="shared" si="60"/>
        <v>16.150161612937382</v>
      </c>
      <c r="AI239">
        <f t="shared" si="61"/>
        <v>0.20895813549884204</v>
      </c>
      <c r="AJ239">
        <f t="shared" si="62"/>
        <v>4.0266232710626859</v>
      </c>
      <c r="AK239">
        <f t="shared" si="63"/>
        <v>0.24231045297868359</v>
      </c>
      <c r="AL239" s="13">
        <f t="shared" si="64"/>
        <v>5.0400571796461655</v>
      </c>
      <c r="AM239">
        <f t="shared" si="65"/>
        <v>0.17677365894571526</v>
      </c>
      <c r="AN239">
        <f t="shared" si="66"/>
        <v>3.4276414237310782</v>
      </c>
      <c r="AO239">
        <f t="shared" si="67"/>
        <v>0.20028860706475443</v>
      </c>
      <c r="AP239">
        <f t="shared" si="68"/>
        <v>4.0458300629966466</v>
      </c>
    </row>
    <row r="240" spans="1:42">
      <c r="A240">
        <v>23</v>
      </c>
      <c r="B240">
        <v>15</v>
      </c>
      <c r="C240">
        <v>50</v>
      </c>
      <c r="D240" s="4">
        <f t="shared" si="72"/>
        <v>14.005160739516144</v>
      </c>
      <c r="E240">
        <f>Calibration!$L$16*(1-(D240/Calibration!$L$18))</f>
        <v>28.585594598953985</v>
      </c>
      <c r="F240" s="4">
        <f t="shared" si="73"/>
        <v>17.799746025030156</v>
      </c>
      <c r="G240" s="13">
        <f>Calibration!$L$16*(1-(F240/Calibration!$L$18))</f>
        <v>20.171731609194786</v>
      </c>
      <c r="H240" s="4">
        <f t="shared" si="74"/>
        <v>19.178692403379756</v>
      </c>
      <c r="I240" s="13">
        <f>Calibration!$L$16*(1-(H240/Calibration!$L$18))</f>
        <v>17.114146912930259</v>
      </c>
      <c r="S240" s="4">
        <v>17.57</v>
      </c>
      <c r="T240" s="13">
        <v>19.399999999999999</v>
      </c>
      <c r="U240" s="4">
        <v>21.189999</v>
      </c>
      <c r="V240" s="13">
        <v>20.100000000000001</v>
      </c>
      <c r="W240" s="12">
        <v>17.560001</v>
      </c>
      <c r="X240" s="13">
        <v>19.5</v>
      </c>
      <c r="Y240">
        <v>13.779999</v>
      </c>
      <c r="Z240">
        <v>16.148001000000001</v>
      </c>
      <c r="AA240">
        <v>14.631332</v>
      </c>
      <c r="AE240">
        <f t="shared" si="57"/>
        <v>0.20289352649310505</v>
      </c>
      <c r="AF240">
        <f t="shared" si="58"/>
        <v>3.5648392604838559</v>
      </c>
      <c r="AG240">
        <f t="shared" si="59"/>
        <v>0.47348425767804059</v>
      </c>
      <c r="AH240" s="13">
        <f t="shared" si="60"/>
        <v>9.1855945989539869</v>
      </c>
      <c r="AI240">
        <f t="shared" si="61"/>
        <v>0.15999306913463487</v>
      </c>
      <c r="AJ240">
        <f t="shared" si="62"/>
        <v>3.3902529749698438</v>
      </c>
      <c r="AK240">
        <f t="shared" si="63"/>
        <v>3.5687367758599525E-3</v>
      </c>
      <c r="AL240" s="13">
        <f t="shared" si="64"/>
        <v>7.1731609194785051E-2</v>
      </c>
      <c r="AM240">
        <f t="shared" si="65"/>
        <v>9.2180598587651361E-2</v>
      </c>
      <c r="AN240">
        <f t="shared" si="66"/>
        <v>1.6186914033797564</v>
      </c>
      <c r="AO240">
        <f t="shared" si="67"/>
        <v>0.12235144036255081</v>
      </c>
      <c r="AP240">
        <f t="shared" si="68"/>
        <v>2.3858530870697408</v>
      </c>
    </row>
    <row r="241" spans="1:42">
      <c r="A241">
        <v>23</v>
      </c>
      <c r="B241">
        <v>15</v>
      </c>
      <c r="C241">
        <v>55</v>
      </c>
      <c r="D241" s="4">
        <f t="shared" si="72"/>
        <v>17.040668368602422</v>
      </c>
      <c r="E241">
        <f>Calibration!$L$16*(1-(D241/Calibration!$L$18))</f>
        <v>21.854860309491034</v>
      </c>
      <c r="F241" s="4">
        <f t="shared" si="73"/>
        <v>20.072207095419305</v>
      </c>
      <c r="G241" s="13">
        <f>Calibration!$L$16*(1-(F241/Calibration!$L$18))</f>
        <v>15.132926401993904</v>
      </c>
      <c r="H241" s="4">
        <f t="shared" si="74"/>
        <v>17.582681037816901</v>
      </c>
      <c r="I241" s="13">
        <f>Calibration!$L$16*(1-(H241/Calibration!$L$18))</f>
        <v>20.653037186712929</v>
      </c>
      <c r="S241" s="4">
        <v>15.96</v>
      </c>
      <c r="T241" s="13">
        <v>18.600000000000001</v>
      </c>
      <c r="U241" s="4">
        <v>16.959999</v>
      </c>
      <c r="V241" s="13">
        <v>19.600000000000001</v>
      </c>
      <c r="W241" s="12">
        <v>16.07</v>
      </c>
      <c r="X241" s="13">
        <v>19.700001</v>
      </c>
      <c r="Y241">
        <v>14.379999</v>
      </c>
      <c r="Z241">
        <v>15.753333</v>
      </c>
      <c r="AA241">
        <v>13.890333999999999</v>
      </c>
      <c r="AE241">
        <f t="shared" si="57"/>
        <v>6.7711050664312072E-2</v>
      </c>
      <c r="AF241">
        <f t="shared" si="58"/>
        <v>1.0806683686024208</v>
      </c>
      <c r="AG241">
        <f t="shared" si="59"/>
        <v>0.17499248975758239</v>
      </c>
      <c r="AH241" s="13">
        <f t="shared" si="60"/>
        <v>3.2548603094910327</v>
      </c>
      <c r="AI241">
        <f t="shared" si="61"/>
        <v>0.18350284663456085</v>
      </c>
      <c r="AJ241">
        <f t="shared" si="62"/>
        <v>3.1122080954193052</v>
      </c>
      <c r="AK241">
        <f t="shared" si="63"/>
        <v>0.22791191826561719</v>
      </c>
      <c r="AL241" s="13">
        <f t="shared" si="64"/>
        <v>4.4670735980060972</v>
      </c>
      <c r="AM241">
        <f t="shared" si="65"/>
        <v>9.4130742863528336E-2</v>
      </c>
      <c r="AN241">
        <f t="shared" si="66"/>
        <v>1.5126810378169004</v>
      </c>
      <c r="AO241">
        <f t="shared" si="67"/>
        <v>4.837746895103856E-2</v>
      </c>
      <c r="AP241">
        <f t="shared" si="68"/>
        <v>0.95303618671292867</v>
      </c>
    </row>
    <row r="242" spans="1:42">
      <c r="A242">
        <v>23</v>
      </c>
      <c r="B242">
        <v>16</v>
      </c>
      <c r="C242">
        <v>0</v>
      </c>
      <c r="D242" s="4">
        <f t="shared" si="72"/>
        <v>16.10425596054144</v>
      </c>
      <c r="E242">
        <f>Calibration!$L$16*(1-(D242/Calibration!$L$18))</f>
        <v>23.931199384913427</v>
      </c>
      <c r="F242" s="4">
        <f t="shared" si="73"/>
        <v>17.179688665452115</v>
      </c>
      <c r="G242" s="13">
        <f>Calibration!$L$16*(1-(F242/Calibration!$L$18))</f>
        <v>21.546605877852787</v>
      </c>
      <c r="H242" s="4">
        <f t="shared" si="74"/>
        <v>16.134557474540873</v>
      </c>
      <c r="I242" s="13">
        <f>Calibration!$L$16*(1-(H242/Calibration!$L$18))</f>
        <v>23.864010807508986</v>
      </c>
      <c r="S242" s="4">
        <v>7.39</v>
      </c>
      <c r="T242" s="13">
        <v>18.700001</v>
      </c>
      <c r="U242" s="4">
        <v>17.920000000000002</v>
      </c>
      <c r="V242" s="13">
        <v>19.399999999999999</v>
      </c>
      <c r="W242" s="12">
        <v>16</v>
      </c>
      <c r="X242" s="13">
        <v>20.100000000000001</v>
      </c>
      <c r="Y242">
        <v>14.196668000000001</v>
      </c>
      <c r="Z242">
        <v>15.442</v>
      </c>
      <c r="AA242">
        <v>13.116332999999999</v>
      </c>
      <c r="AE242">
        <f t="shared" si="57"/>
        <v>1.1791956644846333</v>
      </c>
      <c r="AF242">
        <f t="shared" si="58"/>
        <v>8.7142559605414398</v>
      </c>
      <c r="AG242">
        <f t="shared" si="59"/>
        <v>0.27974321418022524</v>
      </c>
      <c r="AH242" s="13">
        <f t="shared" si="60"/>
        <v>5.2311983849134265</v>
      </c>
      <c r="AI242">
        <f t="shared" si="61"/>
        <v>4.1312016436824014E-2</v>
      </c>
      <c r="AJ242">
        <f t="shared" si="62"/>
        <v>0.74031133454788645</v>
      </c>
      <c r="AK242">
        <f t="shared" si="63"/>
        <v>0.11064978751818499</v>
      </c>
      <c r="AL242" s="13">
        <f t="shared" si="64"/>
        <v>2.1466058778527888</v>
      </c>
      <c r="AM242">
        <f t="shared" si="65"/>
        <v>8.4098421588045813E-3</v>
      </c>
      <c r="AN242">
        <f t="shared" si="66"/>
        <v>0.1345574745408733</v>
      </c>
      <c r="AO242">
        <f t="shared" si="67"/>
        <v>0.18726421927905396</v>
      </c>
      <c r="AP242">
        <f t="shared" si="68"/>
        <v>3.7640108075089849</v>
      </c>
    </row>
    <row r="243" spans="1:42">
      <c r="A243">
        <v>23</v>
      </c>
      <c r="B243">
        <v>16</v>
      </c>
      <c r="C243">
        <v>5</v>
      </c>
      <c r="D243" s="4">
        <f t="shared" si="72"/>
        <v>8.7972541761775425</v>
      </c>
      <c r="E243">
        <f>Calibration!$L$16*(1-(D243/Calibration!$L$18))</f>
        <v>40.133262918513985</v>
      </c>
      <c r="F243" s="4">
        <f t="shared" si="73"/>
        <v>15.779820722216295</v>
      </c>
      <c r="G243" s="13">
        <f>Calibration!$L$16*(1-(F243/Calibration!$L$18))</f>
        <v>24.650580671384596</v>
      </c>
      <c r="H243" s="4">
        <f t="shared" si="74"/>
        <v>16.016445594822496</v>
      </c>
      <c r="I243" s="13">
        <f>Calibration!$L$16*(1-(H243/Calibration!$L$18))</f>
        <v>24.125904294843988</v>
      </c>
      <c r="S243" s="4">
        <v>16.59</v>
      </c>
      <c r="T243" s="13">
        <v>18.899999999999999</v>
      </c>
      <c r="U243" s="4">
        <v>18.68</v>
      </c>
      <c r="V243" s="13">
        <v>19.600000000000001</v>
      </c>
      <c r="W243" s="12">
        <v>14.650001</v>
      </c>
      <c r="X243" s="13">
        <v>20.700001</v>
      </c>
      <c r="Y243">
        <v>13.261333</v>
      </c>
      <c r="Z243">
        <v>14.611332000000001</v>
      </c>
      <c r="AA243">
        <v>12.853666</v>
      </c>
      <c r="AE243">
        <f t="shared" si="57"/>
        <v>0.46972548666802033</v>
      </c>
      <c r="AF243">
        <f t="shared" si="58"/>
        <v>7.7927458238224574</v>
      </c>
      <c r="AG243">
        <f t="shared" si="59"/>
        <v>1.1234530644716396</v>
      </c>
      <c r="AH243" s="13">
        <f t="shared" si="60"/>
        <v>21.233262918513987</v>
      </c>
      <c r="AI243">
        <f t="shared" si="61"/>
        <v>0.15525584998842104</v>
      </c>
      <c r="AJ243">
        <f t="shared" si="62"/>
        <v>2.900179277783705</v>
      </c>
      <c r="AK243">
        <f t="shared" si="63"/>
        <v>0.2576826873155405</v>
      </c>
      <c r="AL243" s="13">
        <f t="shared" si="64"/>
        <v>5.0505806713845942</v>
      </c>
      <c r="AM243">
        <f t="shared" si="65"/>
        <v>9.3272662221831698E-2</v>
      </c>
      <c r="AN243">
        <f t="shared" si="66"/>
        <v>1.3664445948224966</v>
      </c>
      <c r="AO243">
        <f t="shared" si="67"/>
        <v>0.16550256663485124</v>
      </c>
      <c r="AP243">
        <f t="shared" si="68"/>
        <v>3.4259032948439874</v>
      </c>
    </row>
    <row r="244" spans="1:42">
      <c r="A244">
        <v>23</v>
      </c>
      <c r="B244">
        <v>16</v>
      </c>
      <c r="C244">
        <v>10</v>
      </c>
      <c r="D244" s="4">
        <f t="shared" si="72"/>
        <v>15.197049243950751</v>
      </c>
      <c r="E244">
        <f>Calibration!$L$16*(1-(D244/Calibration!$L$18))</f>
        <v>25.942779687489072</v>
      </c>
      <c r="F244" s="4">
        <f t="shared" si="73"/>
        <v>17.824610739790092</v>
      </c>
      <c r="G244" s="13">
        <f>Calibration!$L$16*(1-(F244/Calibration!$L$18))</f>
        <v>20.11659823162433</v>
      </c>
      <c r="H244" s="4">
        <f t="shared" si="74"/>
        <v>14.601649568614786</v>
      </c>
      <c r="I244" s="13">
        <f>Calibration!$L$16*(1-(H244/Calibration!$L$18))</f>
        <v>27.26297963438401</v>
      </c>
      <c r="S244" s="4">
        <v>17.620000999999998</v>
      </c>
      <c r="T244" s="13">
        <v>19.5</v>
      </c>
      <c r="U244" s="4">
        <v>19.689999</v>
      </c>
      <c r="V244" s="13">
        <v>19.5</v>
      </c>
      <c r="W244" s="12">
        <v>19.320001999999999</v>
      </c>
      <c r="X244" s="13">
        <v>19.799999</v>
      </c>
      <c r="Y244">
        <v>13.097</v>
      </c>
      <c r="Z244">
        <v>15.537001</v>
      </c>
      <c r="AA244">
        <v>14.350332999999999</v>
      </c>
      <c r="AE244">
        <f t="shared" si="57"/>
        <v>0.13751144259578918</v>
      </c>
      <c r="AF244">
        <f t="shared" si="58"/>
        <v>2.4229517560492475</v>
      </c>
      <c r="AG244">
        <f t="shared" si="59"/>
        <v>0.33039895833277289</v>
      </c>
      <c r="AH244" s="13">
        <f t="shared" si="60"/>
        <v>6.4427796874890717</v>
      </c>
      <c r="AI244">
        <f t="shared" si="61"/>
        <v>9.4737854492014356E-2</v>
      </c>
      <c r="AJ244">
        <f t="shared" si="62"/>
        <v>1.8653882602099081</v>
      </c>
      <c r="AK244">
        <f t="shared" si="63"/>
        <v>3.1620422134581036E-2</v>
      </c>
      <c r="AL244" s="13">
        <f t="shared" si="64"/>
        <v>0.61659823162433014</v>
      </c>
      <c r="AM244">
        <f t="shared" si="65"/>
        <v>0.24422111505916064</v>
      </c>
      <c r="AN244">
        <f t="shared" si="66"/>
        <v>4.7183524313852132</v>
      </c>
      <c r="AO244">
        <f t="shared" si="67"/>
        <v>0.37691823289405268</v>
      </c>
      <c r="AP244">
        <f t="shared" si="68"/>
        <v>7.4629806343840102</v>
      </c>
    </row>
    <row r="245" spans="1:42">
      <c r="A245">
        <v>23</v>
      </c>
      <c r="B245">
        <v>16</v>
      </c>
      <c r="C245">
        <v>15</v>
      </c>
      <c r="D245" s="4">
        <f t="shared" si="72"/>
        <v>17.346688629148957</v>
      </c>
      <c r="E245">
        <f>Calibration!$L$16*(1-(D245/Calibration!$L$18))</f>
        <v>21.176311179456082</v>
      </c>
      <c r="F245" s="4">
        <f t="shared" si="73"/>
        <v>19.065964604296781</v>
      </c>
      <c r="G245" s="13">
        <f>Calibration!$L$16*(1-(F245/Calibration!$L$18))</f>
        <v>17.364102095184858</v>
      </c>
      <c r="H245" s="4">
        <f t="shared" si="74"/>
        <v>18.958867711531806</v>
      </c>
      <c r="I245" s="13">
        <f>Calibration!$L$16*(1-(H245/Calibration!$L$18))</f>
        <v>17.601571677379624</v>
      </c>
      <c r="S245" s="4">
        <v>22.82</v>
      </c>
      <c r="T245" s="13">
        <v>18.200001</v>
      </c>
      <c r="U245" s="4">
        <v>21.960000999999998</v>
      </c>
      <c r="V245" s="13">
        <v>18.899999999999999</v>
      </c>
      <c r="W245" s="12">
        <v>17.93</v>
      </c>
      <c r="X245" s="13">
        <v>19.100000000000001</v>
      </c>
      <c r="Y245">
        <v>14.428331999999999</v>
      </c>
      <c r="Z245">
        <v>16.290997999999998</v>
      </c>
      <c r="AA245">
        <v>15.409665</v>
      </c>
      <c r="AE245">
        <f t="shared" si="57"/>
        <v>0.23984712405131653</v>
      </c>
      <c r="AF245">
        <f t="shared" si="58"/>
        <v>5.473311370851043</v>
      </c>
      <c r="AG245">
        <f t="shared" si="59"/>
        <v>0.16353351735838265</v>
      </c>
      <c r="AH245" s="13">
        <f t="shared" si="60"/>
        <v>2.9763101794560818</v>
      </c>
      <c r="AI245">
        <f t="shared" si="61"/>
        <v>0.13178671511459483</v>
      </c>
      <c r="AJ245">
        <f t="shared" si="62"/>
        <v>2.8940363957032176</v>
      </c>
      <c r="AK245">
        <f t="shared" si="63"/>
        <v>8.1264439408208489E-2</v>
      </c>
      <c r="AL245" s="13">
        <f t="shared" si="64"/>
        <v>1.5358979048151404</v>
      </c>
      <c r="AM245">
        <f t="shared" si="65"/>
        <v>5.7382471362621632E-2</v>
      </c>
      <c r="AN245">
        <f t="shared" si="66"/>
        <v>1.0288677115318059</v>
      </c>
      <c r="AO245">
        <f t="shared" si="67"/>
        <v>7.845174463981032E-2</v>
      </c>
      <c r="AP245">
        <f t="shared" si="68"/>
        <v>1.4984283226203772</v>
      </c>
    </row>
    <row r="246" spans="1:42">
      <c r="A246">
        <v>23</v>
      </c>
      <c r="B246">
        <v>16</v>
      </c>
      <c r="C246">
        <v>20</v>
      </c>
      <c r="D246" s="4">
        <f t="shared" si="72"/>
        <v>21.785237574865658</v>
      </c>
      <c r="E246">
        <f>Calibration!$L$16*(1-(D246/Calibration!$L$18))</f>
        <v>11.334565667721797</v>
      </c>
      <c r="F246" s="4">
        <f t="shared" si="73"/>
        <v>21.69986561605737</v>
      </c>
      <c r="G246" s="13">
        <f>Calibration!$L$16*(1-(F246/Calibration!$L$18))</f>
        <v>11.523863815090495</v>
      </c>
      <c r="H246" s="4">
        <f t="shared" si="74"/>
        <v>17.85552998027887</v>
      </c>
      <c r="I246" s="13">
        <f>Calibration!$L$16*(1-(H246/Calibration!$L$18))</f>
        <v>20.048039948269061</v>
      </c>
      <c r="S246" s="4">
        <v>17.560001</v>
      </c>
      <c r="T246" s="13">
        <v>18</v>
      </c>
      <c r="U246" s="4">
        <v>19.489999999999998</v>
      </c>
      <c r="V246" s="13">
        <v>18.200001</v>
      </c>
      <c r="W246" s="12">
        <v>17.510000000000002</v>
      </c>
      <c r="X246" s="13">
        <v>19.399999999999999</v>
      </c>
      <c r="Y246">
        <v>14.940999</v>
      </c>
      <c r="Z246">
        <v>17.133665000000001</v>
      </c>
      <c r="AA246">
        <v>15.534333999999999</v>
      </c>
      <c r="AE246">
        <f t="shared" si="57"/>
        <v>0.24061710331711586</v>
      </c>
      <c r="AF246">
        <f t="shared" si="58"/>
        <v>4.225236574865658</v>
      </c>
      <c r="AG246">
        <f t="shared" si="59"/>
        <v>0.37030190734878904</v>
      </c>
      <c r="AH246" s="13">
        <f t="shared" si="60"/>
        <v>6.6654343322782026</v>
      </c>
      <c r="AI246">
        <f t="shared" si="61"/>
        <v>0.11338458779155317</v>
      </c>
      <c r="AJ246">
        <f t="shared" si="62"/>
        <v>2.2098656160573711</v>
      </c>
      <c r="AK246">
        <f t="shared" si="63"/>
        <v>0.36682070429059344</v>
      </c>
      <c r="AL246" s="13">
        <f t="shared" si="64"/>
        <v>6.6761371849095053</v>
      </c>
      <c r="AM246">
        <f t="shared" si="65"/>
        <v>1.9733294133573311E-2</v>
      </c>
      <c r="AN246">
        <f t="shared" si="66"/>
        <v>0.34552998027886872</v>
      </c>
      <c r="AO246">
        <f t="shared" si="67"/>
        <v>3.3404121044797022E-2</v>
      </c>
      <c r="AP246">
        <f t="shared" si="68"/>
        <v>0.64803994826906219</v>
      </c>
    </row>
    <row r="247" spans="1:42">
      <c r="A247">
        <v>23</v>
      </c>
      <c r="B247">
        <v>16</v>
      </c>
      <c r="C247">
        <v>25</v>
      </c>
      <c r="D247" s="4">
        <f t="shared" si="72"/>
        <v>18.179418522438805</v>
      </c>
      <c r="E247">
        <f>Calibration!$L$16*(1-(D247/Calibration!$L$18))</f>
        <v>19.329870869795602</v>
      </c>
      <c r="F247" s="4">
        <f t="shared" si="73"/>
        <v>19.436353230576142</v>
      </c>
      <c r="G247" s="13">
        <f>Calibration!$L$16*(1-(F247/Calibration!$L$18))</f>
        <v>16.542826798941906</v>
      </c>
      <c r="H247" s="4">
        <f t="shared" si="74"/>
        <v>17.448721999518977</v>
      </c>
      <c r="I247" s="13">
        <f>Calibration!$L$16*(1-(H247/Calibration!$L$18))</f>
        <v>20.950069117654479</v>
      </c>
      <c r="S247" s="4">
        <v>17.57</v>
      </c>
      <c r="T247" s="13">
        <v>18.700001</v>
      </c>
      <c r="U247" s="4">
        <v>18.670000000000002</v>
      </c>
      <c r="V247" s="13">
        <v>18.700001</v>
      </c>
      <c r="W247" s="12">
        <v>19.350000000000001</v>
      </c>
      <c r="X247" s="13">
        <v>18.799999</v>
      </c>
      <c r="Y247">
        <v>15.333667999999999</v>
      </c>
      <c r="Z247">
        <v>16.995667999999998</v>
      </c>
      <c r="AA247">
        <v>14.673</v>
      </c>
      <c r="AE247">
        <f t="shared" si="57"/>
        <v>3.4685174868457874E-2</v>
      </c>
      <c r="AF247">
        <f t="shared" si="58"/>
        <v>0.6094185224388049</v>
      </c>
      <c r="AG247">
        <f t="shared" si="59"/>
        <v>3.3682878936509252E-2</v>
      </c>
      <c r="AH247" s="13">
        <f t="shared" si="60"/>
        <v>0.629869869795602</v>
      </c>
      <c r="AI247">
        <f t="shared" si="61"/>
        <v>4.1047307475958222E-2</v>
      </c>
      <c r="AJ247">
        <f t="shared" si="62"/>
        <v>0.76635323057614002</v>
      </c>
      <c r="AK247">
        <f t="shared" si="63"/>
        <v>0.11535690297867332</v>
      </c>
      <c r="AL247" s="13">
        <f t="shared" si="64"/>
        <v>2.1571742010580941</v>
      </c>
      <c r="AM247">
        <f t="shared" si="65"/>
        <v>9.825726100677129E-2</v>
      </c>
      <c r="AN247">
        <f t="shared" si="66"/>
        <v>1.9012780004810246</v>
      </c>
      <c r="AO247">
        <f t="shared" si="67"/>
        <v>0.11436543787339985</v>
      </c>
      <c r="AP247">
        <f t="shared" si="68"/>
        <v>2.1500701176544794</v>
      </c>
    </row>
    <row r="248" spans="1:42">
      <c r="A248">
        <v>23</v>
      </c>
      <c r="B248">
        <v>16</v>
      </c>
      <c r="C248">
        <v>30</v>
      </c>
      <c r="D248" s="4">
        <f t="shared" si="72"/>
        <v>17.448696068515883</v>
      </c>
      <c r="E248">
        <f>Calibration!$L$16*(1-(D248/Calibration!$L$18))</f>
        <v>20.950126615349433</v>
      </c>
      <c r="F248" s="4">
        <f t="shared" si="73"/>
        <v>18.475798256565017</v>
      </c>
      <c r="G248" s="13">
        <f>Calibration!$L$16*(1-(F248/Calibration!$L$18))</f>
        <v>18.672698006821882</v>
      </c>
      <c r="H248" s="4">
        <f t="shared" si="74"/>
        <v>19.245840230498914</v>
      </c>
      <c r="I248" s="13">
        <f>Calibration!$L$16*(1-(H248/Calibration!$L$18))</f>
        <v>16.9652577524738</v>
      </c>
      <c r="S248" s="4">
        <v>15.83</v>
      </c>
      <c r="T248" s="13">
        <v>19.399999999999999</v>
      </c>
      <c r="U248" s="4">
        <v>18</v>
      </c>
      <c r="V248" s="13">
        <v>18.799999</v>
      </c>
      <c r="W248" s="12">
        <v>14.599999</v>
      </c>
      <c r="X248" s="13">
        <v>19.5</v>
      </c>
      <c r="Y248">
        <v>14.707667000000001</v>
      </c>
      <c r="Z248">
        <v>16.382666</v>
      </c>
      <c r="AA248">
        <v>14.022667999999999</v>
      </c>
      <c r="AE248">
        <f t="shared" si="57"/>
        <v>0.10225496326695405</v>
      </c>
      <c r="AF248">
        <f t="shared" si="58"/>
        <v>1.6186960685158827</v>
      </c>
      <c r="AG248">
        <f t="shared" si="59"/>
        <v>7.9903433780898675E-2</v>
      </c>
      <c r="AH248" s="13">
        <f t="shared" si="60"/>
        <v>1.5501266153494342</v>
      </c>
      <c r="AI248">
        <f t="shared" si="61"/>
        <v>2.6433236475834301E-2</v>
      </c>
      <c r="AJ248">
        <f t="shared" si="62"/>
        <v>0.4757982565650174</v>
      </c>
      <c r="AK248">
        <f t="shared" si="63"/>
        <v>6.7713297845450682E-3</v>
      </c>
      <c r="AL248" s="13">
        <f t="shared" si="64"/>
        <v>0.12730099317811749</v>
      </c>
      <c r="AM248">
        <f t="shared" si="65"/>
        <v>0.31820832525392045</v>
      </c>
      <c r="AN248">
        <f t="shared" si="66"/>
        <v>4.6458412304989132</v>
      </c>
      <c r="AO248">
        <f t="shared" si="67"/>
        <v>0.12998678192442051</v>
      </c>
      <c r="AP248">
        <f t="shared" si="68"/>
        <v>2.5347422475262</v>
      </c>
    </row>
    <row r="249" spans="1:42">
      <c r="A249">
        <v>23</v>
      </c>
      <c r="B249">
        <v>16</v>
      </c>
      <c r="C249">
        <v>35</v>
      </c>
      <c r="D249" s="4">
        <f t="shared" si="72"/>
        <v>16.011300992371584</v>
      </c>
      <c r="E249">
        <f>Calibration!$L$16*(1-(D249/Calibration!$L$18))</f>
        <v>24.137311596802387</v>
      </c>
      <c r="F249" s="4">
        <f t="shared" si="73"/>
        <v>17.619029502649319</v>
      </c>
      <c r="G249" s="13">
        <f>Calibration!$L$16*(1-(F249/Calibration!$L$18))</f>
        <v>20.57244049959785</v>
      </c>
      <c r="H249" s="4">
        <f t="shared" si="74"/>
        <v>14.831344814883762</v>
      </c>
      <c r="I249" s="13">
        <f>Calibration!$L$16*(1-(H249/Calibration!$L$18))</f>
        <v>26.75366855396528</v>
      </c>
      <c r="S249" s="4">
        <v>16.040001</v>
      </c>
      <c r="T249" s="13">
        <v>20.200001</v>
      </c>
      <c r="U249" s="4">
        <v>16.670000000000002</v>
      </c>
      <c r="V249" s="13">
        <v>19.899999999999999</v>
      </c>
      <c r="W249" s="12">
        <v>17.880001</v>
      </c>
      <c r="X249" s="13">
        <v>20</v>
      </c>
      <c r="Y249">
        <v>14.530334</v>
      </c>
      <c r="Z249">
        <v>16.280667999999999</v>
      </c>
      <c r="AA249">
        <v>14.489667000000001</v>
      </c>
      <c r="AE249">
        <f t="shared" si="57"/>
        <v>1.7892771720161267E-3</v>
      </c>
      <c r="AF249">
        <f t="shared" si="58"/>
        <v>2.8700007628415847E-2</v>
      </c>
      <c r="AG249">
        <f t="shared" si="59"/>
        <v>0.1949163565290114</v>
      </c>
      <c r="AH249" s="13">
        <f t="shared" si="60"/>
        <v>3.9373105968023872</v>
      </c>
      <c r="AI249">
        <f t="shared" si="61"/>
        <v>5.6930384082142599E-2</v>
      </c>
      <c r="AJ249">
        <f t="shared" si="62"/>
        <v>0.94902950264931718</v>
      </c>
      <c r="AK249">
        <f t="shared" si="63"/>
        <v>3.3790979879289001E-2</v>
      </c>
      <c r="AL249" s="13">
        <f t="shared" si="64"/>
        <v>0.67244049959785102</v>
      </c>
      <c r="AM249">
        <f t="shared" si="65"/>
        <v>0.17050648851284952</v>
      </c>
      <c r="AN249">
        <f t="shared" si="66"/>
        <v>3.0486561851162381</v>
      </c>
      <c r="AO249">
        <f t="shared" si="67"/>
        <v>0.33768342769826398</v>
      </c>
      <c r="AP249">
        <f t="shared" si="68"/>
        <v>6.7536685539652801</v>
      </c>
    </row>
    <row r="250" spans="1:42">
      <c r="A250">
        <v>23</v>
      </c>
      <c r="B250">
        <v>16</v>
      </c>
      <c r="C250">
        <v>40</v>
      </c>
      <c r="D250" s="4">
        <f t="shared" si="72"/>
        <v>15.965729121947836</v>
      </c>
      <c r="E250">
        <f>Calibration!$L$16*(1-(D250/Calibration!$L$18))</f>
        <v>24.238359654780226</v>
      </c>
      <c r="F250" s="4">
        <f t="shared" si="73"/>
        <v>16.641433346670294</v>
      </c>
      <c r="G250" s="13">
        <f>Calibration!$L$16*(1-(F250/Calibration!$L$18))</f>
        <v>22.74009769974656</v>
      </c>
      <c r="H250" s="4">
        <f t="shared" si="74"/>
        <v>17.67857342860621</v>
      </c>
      <c r="I250" s="13">
        <f>Calibration!$L$16*(1-(H250/Calibration!$L$18))</f>
        <v>20.440411727761777</v>
      </c>
      <c r="S250" s="4">
        <v>16.989999999999998</v>
      </c>
      <c r="T250" s="13">
        <v>20.799999</v>
      </c>
      <c r="U250" s="4">
        <v>19.48</v>
      </c>
      <c r="V250" s="13">
        <v>20.299999</v>
      </c>
      <c r="W250" s="12">
        <v>20.09</v>
      </c>
      <c r="X250" s="13">
        <v>20</v>
      </c>
      <c r="Y250">
        <v>14.946666</v>
      </c>
      <c r="Z250">
        <v>15.928334</v>
      </c>
      <c r="AA250">
        <v>15.051332</v>
      </c>
      <c r="AE250">
        <f t="shared" si="57"/>
        <v>6.0286690880056636E-2</v>
      </c>
      <c r="AF250">
        <f t="shared" si="58"/>
        <v>1.0242708780521621</v>
      </c>
      <c r="AG250">
        <f t="shared" si="59"/>
        <v>0.16530580865798244</v>
      </c>
      <c r="AH250" s="13">
        <f t="shared" si="60"/>
        <v>3.4383606547802259</v>
      </c>
      <c r="AI250">
        <f t="shared" si="61"/>
        <v>0.14571697399023137</v>
      </c>
      <c r="AJ250">
        <f t="shared" si="62"/>
        <v>2.8385666533297069</v>
      </c>
      <c r="AK250">
        <f t="shared" si="63"/>
        <v>0.12020191231273264</v>
      </c>
      <c r="AL250" s="13">
        <f t="shared" si="64"/>
        <v>2.4400986997465601</v>
      </c>
      <c r="AM250">
        <f t="shared" si="65"/>
        <v>0.12003118822268739</v>
      </c>
      <c r="AN250">
        <f t="shared" si="66"/>
        <v>2.4114265713937897</v>
      </c>
      <c r="AO250">
        <f t="shared" si="67"/>
        <v>2.2020586388088858E-2</v>
      </c>
      <c r="AP250">
        <f t="shared" si="68"/>
        <v>0.44041172776177717</v>
      </c>
    </row>
    <row r="251" spans="1:42">
      <c r="A251">
        <v>23</v>
      </c>
      <c r="B251">
        <v>16</v>
      </c>
      <c r="C251">
        <v>45</v>
      </c>
      <c r="D251" s="4">
        <f t="shared" si="72"/>
        <v>16.791141188154345</v>
      </c>
      <c r="E251">
        <f>Calibration!$L$16*(1-(D251/Calibration!$L$18))</f>
        <v>22.408145411956884</v>
      </c>
      <c r="F251" s="4">
        <f t="shared" si="73"/>
        <v>18.603255937030642</v>
      </c>
      <c r="G251" s="13">
        <f>Calibration!$L$16*(1-(F251/Calibration!$L$18))</f>
        <v>18.390081757682811</v>
      </c>
      <c r="H251" s="4">
        <f t="shared" si="74"/>
        <v>19.986407274241994</v>
      </c>
      <c r="I251" s="13">
        <f>Calibration!$L$16*(1-(H251/Calibration!$L$18))</f>
        <v>15.323173263143044</v>
      </c>
      <c r="S251" s="4">
        <v>18.16</v>
      </c>
      <c r="T251" s="13">
        <v>20.100000000000001</v>
      </c>
      <c r="U251" s="4">
        <v>19.809999000000001</v>
      </c>
      <c r="V251" s="13">
        <v>19.399999999999999</v>
      </c>
      <c r="W251" s="12">
        <v>20.200001</v>
      </c>
      <c r="X251" s="13">
        <v>18.100000000000001</v>
      </c>
      <c r="Y251">
        <v>15.316333999999999</v>
      </c>
      <c r="Z251">
        <v>17.329999999999998</v>
      </c>
      <c r="AA251">
        <v>16.084333000000001</v>
      </c>
      <c r="AE251">
        <f t="shared" si="57"/>
        <v>7.537768787696339E-2</v>
      </c>
      <c r="AF251">
        <f t="shared" si="58"/>
        <v>1.3688588118456551</v>
      </c>
      <c r="AG251">
        <f t="shared" si="59"/>
        <v>0.11483310507248171</v>
      </c>
      <c r="AH251" s="13">
        <f t="shared" si="60"/>
        <v>2.3081454119568825</v>
      </c>
      <c r="AI251">
        <f t="shared" si="61"/>
        <v>6.0915856834185551E-2</v>
      </c>
      <c r="AJ251">
        <f t="shared" si="62"/>
        <v>1.206743062969359</v>
      </c>
      <c r="AK251">
        <f t="shared" si="63"/>
        <v>5.2057641356556064E-2</v>
      </c>
      <c r="AL251" s="13">
        <f t="shared" si="64"/>
        <v>1.0099182423171875</v>
      </c>
      <c r="AM251">
        <f t="shared" si="65"/>
        <v>1.0573946296240581E-2</v>
      </c>
      <c r="AN251">
        <f t="shared" si="66"/>
        <v>0.21359372575800606</v>
      </c>
      <c r="AO251">
        <f t="shared" si="67"/>
        <v>0.15341584181530152</v>
      </c>
      <c r="AP251">
        <f t="shared" si="68"/>
        <v>2.7768267368569575</v>
      </c>
    </row>
    <row r="252" spans="1:42">
      <c r="A252">
        <v>23</v>
      </c>
      <c r="B252">
        <v>16</v>
      </c>
      <c r="C252">
        <v>50</v>
      </c>
      <c r="D252" s="4">
        <f t="shared" si="72"/>
        <v>17.908800195730279</v>
      </c>
      <c r="E252">
        <f>Calibration!$L$16*(1-(D252/Calibration!$L$18))</f>
        <v>19.929922088076498</v>
      </c>
      <c r="F252" s="4">
        <f t="shared" ref="F252:F283" si="75">(U251*$N$5+U250*$N$6+D252*$N$7)/($N$5+$N$6+$N$7)</f>
        <v>19.35133567540548</v>
      </c>
      <c r="G252" s="13">
        <f>Calibration!$L$16*(1-(F252/Calibration!$L$18))</f>
        <v>16.731339115073272</v>
      </c>
      <c r="H252" s="4">
        <f t="shared" ref="H252:H283" si="76">(W251*$N$8+W250*$N$9+F252*$N$10)/($N$8+$N$9+$N$10)</f>
        <v>20.233000687353073</v>
      </c>
      <c r="I252" s="13">
        <f>Calibration!$L$16*(1-(H252/Calibration!$L$18))</f>
        <v>14.77639330275729</v>
      </c>
      <c r="S252" s="4">
        <v>19.949998999999998</v>
      </c>
      <c r="T252" s="13">
        <v>19.299999</v>
      </c>
      <c r="U252" s="4">
        <v>18.799999</v>
      </c>
      <c r="V252" s="13">
        <v>19.700001</v>
      </c>
      <c r="W252" s="12">
        <v>17.950001</v>
      </c>
      <c r="X252" s="13">
        <v>18.100000000000001</v>
      </c>
      <c r="Y252">
        <v>15.948667</v>
      </c>
      <c r="Z252">
        <v>17.721665999999999</v>
      </c>
      <c r="AA252">
        <v>16.297668000000002</v>
      </c>
      <c r="AE252">
        <f t="shared" si="57"/>
        <v>0.10231573466593753</v>
      </c>
      <c r="AF252">
        <f t="shared" si="58"/>
        <v>2.0411988042697189</v>
      </c>
      <c r="AG252">
        <f t="shared" si="59"/>
        <v>3.2638503663989765E-2</v>
      </c>
      <c r="AH252" s="13">
        <f t="shared" si="60"/>
        <v>0.62992308807649877</v>
      </c>
      <c r="AI252">
        <f t="shared" si="61"/>
        <v>2.9326420464462793E-2</v>
      </c>
      <c r="AJ252">
        <f t="shared" si="62"/>
        <v>0.55133667540548004</v>
      </c>
      <c r="AK252">
        <f t="shared" si="63"/>
        <v>0.15069348904737254</v>
      </c>
      <c r="AL252" s="13">
        <f t="shared" si="64"/>
        <v>2.9686618849267283</v>
      </c>
      <c r="AM252">
        <f t="shared" si="65"/>
        <v>0.12718660502320153</v>
      </c>
      <c r="AN252">
        <f t="shared" si="66"/>
        <v>2.2829996873530725</v>
      </c>
      <c r="AO252">
        <f t="shared" si="67"/>
        <v>0.18362467940567465</v>
      </c>
      <c r="AP252">
        <f t="shared" si="68"/>
        <v>3.3236066972427114</v>
      </c>
    </row>
    <row r="253" spans="1:42">
      <c r="A253">
        <v>23</v>
      </c>
      <c r="B253">
        <v>16</v>
      </c>
      <c r="C253">
        <v>55</v>
      </c>
      <c r="D253" s="4">
        <f t="shared" si="72"/>
        <v>19.544919802566508</v>
      </c>
      <c r="E253">
        <f>Calibration!$L$16*(1-(D253/Calibration!$L$18))</f>
        <v>16.302098447023724</v>
      </c>
      <c r="F253" s="4">
        <f t="shared" si="75"/>
        <v>19.065424289327922</v>
      </c>
      <c r="G253" s="13">
        <f>Calibration!$L$16*(1-(F253/Calibration!$L$18))</f>
        <v>17.365300153938904</v>
      </c>
      <c r="H253" s="4">
        <f t="shared" si="76"/>
        <v>18.075083549292064</v>
      </c>
      <c r="I253" s="13">
        <f>Calibration!$L$16*(1-(H253/Calibration!$L$18))</f>
        <v>19.561216353700832</v>
      </c>
      <c r="S253" s="4">
        <v>15.009999000000001</v>
      </c>
      <c r="T253" s="13">
        <v>20.200001</v>
      </c>
      <c r="U253" s="4">
        <v>18.039999000000002</v>
      </c>
      <c r="V253" s="13">
        <v>19.799999</v>
      </c>
      <c r="W253" s="12">
        <v>17.59</v>
      </c>
      <c r="X253" s="13">
        <v>18.799999</v>
      </c>
      <c r="Y253">
        <v>16.071332999999999</v>
      </c>
      <c r="Z253">
        <v>17.350000000000001</v>
      </c>
      <c r="AA253">
        <v>15.571001000000001</v>
      </c>
      <c r="AE253">
        <f t="shared" si="57"/>
        <v>0.30212665587562709</v>
      </c>
      <c r="AF253">
        <f t="shared" si="58"/>
        <v>4.5349208025665071</v>
      </c>
      <c r="AG253">
        <f t="shared" si="59"/>
        <v>0.19296546336687193</v>
      </c>
      <c r="AH253" s="13">
        <f t="shared" si="60"/>
        <v>3.8979025529762765</v>
      </c>
      <c r="AI253">
        <f t="shared" si="61"/>
        <v>5.6841759765503312E-2</v>
      </c>
      <c r="AJ253">
        <f t="shared" si="62"/>
        <v>1.0254252893279201</v>
      </c>
      <c r="AK253">
        <f t="shared" si="63"/>
        <v>0.12296459439523688</v>
      </c>
      <c r="AL253" s="13">
        <f t="shared" si="64"/>
        <v>2.4346988460610959</v>
      </c>
      <c r="AM253">
        <f t="shared" si="65"/>
        <v>2.7577234183744387E-2</v>
      </c>
      <c r="AN253">
        <f t="shared" si="66"/>
        <v>0.48508354929206376</v>
      </c>
      <c r="AO253">
        <f t="shared" si="67"/>
        <v>4.0490286925059543E-2</v>
      </c>
      <c r="AP253">
        <f t="shared" si="68"/>
        <v>0.76121735370083243</v>
      </c>
    </row>
    <row r="254" spans="1:42">
      <c r="A254">
        <v>23</v>
      </c>
      <c r="B254">
        <v>17</v>
      </c>
      <c r="C254">
        <v>0</v>
      </c>
      <c r="D254" s="4">
        <f t="shared" si="72"/>
        <v>15.724180056141307</v>
      </c>
      <c r="E254">
        <f>Calibration!$L$16*(1-(D254/Calibration!$L$18))</f>
        <v>24.773954612352817</v>
      </c>
      <c r="F254" s="4">
        <f t="shared" si="75"/>
        <v>17.594396170557825</v>
      </c>
      <c r="G254" s="13">
        <f>Calibration!$L$16*(1-(F254/Calibration!$L$18))</f>
        <v>20.627060824509321</v>
      </c>
      <c r="H254" s="4">
        <f t="shared" si="76"/>
        <v>17.618587153379615</v>
      </c>
      <c r="I254" s="13">
        <f>Calibration!$L$16*(1-(H254/Calibration!$L$18))</f>
        <v>20.573421335675803</v>
      </c>
      <c r="S254" s="4">
        <v>16.130001</v>
      </c>
      <c r="T254" s="13">
        <v>20.6</v>
      </c>
      <c r="U254" s="4">
        <v>18.559999000000001</v>
      </c>
      <c r="V254" s="13">
        <v>19.700001</v>
      </c>
      <c r="W254" s="12">
        <v>18.629999000000002</v>
      </c>
      <c r="X254" s="13">
        <v>18.899999999999999</v>
      </c>
      <c r="Y254">
        <v>16.079668000000002</v>
      </c>
      <c r="Z254">
        <v>17.173666000000001</v>
      </c>
      <c r="AA254">
        <v>15.574667</v>
      </c>
      <c r="AE254">
        <f t="shared" si="57"/>
        <v>2.5159387396113168E-2</v>
      </c>
      <c r="AF254">
        <f t="shared" si="58"/>
        <v>0.40582094385869283</v>
      </c>
      <c r="AG254">
        <f t="shared" si="59"/>
        <v>0.20261915593945706</v>
      </c>
      <c r="AH254" s="13">
        <f t="shared" si="60"/>
        <v>4.1739546123528157</v>
      </c>
      <c r="AI254">
        <f t="shared" si="61"/>
        <v>5.2026017320484542E-2</v>
      </c>
      <c r="AJ254">
        <f t="shared" si="62"/>
        <v>0.9656028294421759</v>
      </c>
      <c r="AK254">
        <f t="shared" si="63"/>
        <v>4.7058871951799447E-2</v>
      </c>
      <c r="AL254" s="13">
        <f t="shared" si="64"/>
        <v>0.92705982450932112</v>
      </c>
      <c r="AM254">
        <f t="shared" si="65"/>
        <v>5.4289420338690671E-2</v>
      </c>
      <c r="AN254">
        <f t="shared" si="66"/>
        <v>1.011411846620387</v>
      </c>
      <c r="AO254">
        <f t="shared" si="67"/>
        <v>8.8540811411418244E-2</v>
      </c>
      <c r="AP254">
        <f t="shared" si="68"/>
        <v>1.6734213356758048</v>
      </c>
    </row>
    <row r="255" spans="1:42">
      <c r="A255">
        <v>23</v>
      </c>
      <c r="B255">
        <v>17</v>
      </c>
      <c r="C255">
        <v>5</v>
      </c>
      <c r="D255" s="4">
        <f t="shared" si="72"/>
        <v>15.95684402956352</v>
      </c>
      <c r="E255">
        <f>Calibration!$L$16*(1-(D255/Calibration!$L$18))</f>
        <v>24.258060872264618</v>
      </c>
      <c r="F255" s="4">
        <f t="shared" si="75"/>
        <v>17.925355506852121</v>
      </c>
      <c r="G255" s="13">
        <f>Calibration!$L$16*(1-(F255/Calibration!$L$18))</f>
        <v>19.893213433756937</v>
      </c>
      <c r="H255" s="4">
        <f t="shared" si="76"/>
        <v>18.581495760507792</v>
      </c>
      <c r="I255" s="13">
        <f>Calibration!$L$16*(1-(H255/Calibration!$L$18))</f>
        <v>18.438331337049281</v>
      </c>
      <c r="S255" s="4">
        <v>21.860001</v>
      </c>
      <c r="T255" s="13">
        <v>19.600000000000001</v>
      </c>
      <c r="U255" s="4">
        <v>20.49</v>
      </c>
      <c r="V255" s="13">
        <v>19.100000000000001</v>
      </c>
      <c r="W255" s="12">
        <v>19.959999</v>
      </c>
      <c r="X255" s="13">
        <v>18</v>
      </c>
      <c r="Y255">
        <v>15.619335</v>
      </c>
      <c r="Z255">
        <v>17.334665000000001</v>
      </c>
      <c r="AA255">
        <v>15.791331</v>
      </c>
      <c r="AE255">
        <f t="shared" si="57"/>
        <v>0.27004376488530263</v>
      </c>
      <c r="AF255">
        <f t="shared" si="58"/>
        <v>5.9031569704364806</v>
      </c>
      <c r="AG255">
        <f t="shared" si="59"/>
        <v>0.23765616695227634</v>
      </c>
      <c r="AH255" s="13">
        <f t="shared" si="60"/>
        <v>4.6580608722646168</v>
      </c>
      <c r="AI255">
        <f t="shared" si="61"/>
        <v>0.12516566584421074</v>
      </c>
      <c r="AJ255">
        <f t="shared" si="62"/>
        <v>2.5646444931478776</v>
      </c>
      <c r="AK255">
        <f t="shared" si="63"/>
        <v>4.1529499149577792E-2</v>
      </c>
      <c r="AL255" s="13">
        <f t="shared" si="64"/>
        <v>0.79321343375693587</v>
      </c>
      <c r="AM255">
        <f t="shared" si="65"/>
        <v>6.9063292011798574E-2</v>
      </c>
      <c r="AN255">
        <f t="shared" si="66"/>
        <v>1.3785032394922077</v>
      </c>
      <c r="AO255">
        <f t="shared" si="67"/>
        <v>2.4351740947182263E-2</v>
      </c>
      <c r="AP255">
        <f t="shared" si="68"/>
        <v>0.43833133704928073</v>
      </c>
    </row>
    <row r="256" spans="1:42">
      <c r="A256">
        <v>23</v>
      </c>
      <c r="B256">
        <v>17</v>
      </c>
      <c r="C256">
        <v>10</v>
      </c>
      <c r="D256" s="4">
        <f t="shared" si="72"/>
        <v>20.830099051086197</v>
      </c>
      <c r="E256">
        <f>Calibration!$L$16*(1-(D256/Calibration!$L$18))</f>
        <v>13.452426796314841</v>
      </c>
      <c r="F256" s="4">
        <f t="shared" si="75"/>
        <v>20.378467711289101</v>
      </c>
      <c r="G256" s="13">
        <f>Calibration!$L$16*(1-(F256/Calibration!$L$18))</f>
        <v>14.453844323927322</v>
      </c>
      <c r="H256" s="4">
        <f t="shared" si="76"/>
        <v>19.832974071095414</v>
      </c>
      <c r="I256" s="13">
        <f>Calibration!$L$16*(1-(H256/Calibration!$L$18))</f>
        <v>15.663385922029251</v>
      </c>
      <c r="S256" s="4">
        <v>18.709999</v>
      </c>
      <c r="T256" s="13">
        <v>18.399999999999999</v>
      </c>
      <c r="U256" s="4">
        <v>19.16</v>
      </c>
      <c r="V256" s="13">
        <v>18.5</v>
      </c>
      <c r="W256" s="12">
        <v>21.269998999999999</v>
      </c>
      <c r="X256" s="13">
        <v>17.700001</v>
      </c>
      <c r="Y256">
        <v>15.810665</v>
      </c>
      <c r="Z256">
        <v>17.471668000000001</v>
      </c>
      <c r="AA256">
        <v>16.302999</v>
      </c>
      <c r="AE256">
        <f t="shared" si="57"/>
        <v>0.11331374475681144</v>
      </c>
      <c r="AF256">
        <f t="shared" si="58"/>
        <v>2.1201000510861974</v>
      </c>
      <c r="AG256">
        <f t="shared" si="59"/>
        <v>0.26888984802636728</v>
      </c>
      <c r="AH256" s="13">
        <f t="shared" si="60"/>
        <v>4.9475732036851578</v>
      </c>
      <c r="AI256">
        <f t="shared" si="61"/>
        <v>6.3594348188366442E-2</v>
      </c>
      <c r="AJ256">
        <f t="shared" si="62"/>
        <v>1.2184677112891009</v>
      </c>
      <c r="AK256">
        <f t="shared" si="63"/>
        <v>0.21871111762555015</v>
      </c>
      <c r="AL256" s="13">
        <f t="shared" si="64"/>
        <v>4.0461556760726776</v>
      </c>
      <c r="AM256">
        <f t="shared" si="65"/>
        <v>6.7561118780710069E-2</v>
      </c>
      <c r="AN256">
        <f t="shared" si="66"/>
        <v>1.4370249289045844</v>
      </c>
      <c r="AO256">
        <f t="shared" si="67"/>
        <v>0.11506299225467553</v>
      </c>
      <c r="AP256">
        <f t="shared" si="68"/>
        <v>2.0366150779707493</v>
      </c>
    </row>
    <row r="257" spans="1:42">
      <c r="A257">
        <v>23</v>
      </c>
      <c r="B257">
        <v>17</v>
      </c>
      <c r="C257">
        <v>15</v>
      </c>
      <c r="D257" s="4">
        <f t="shared" si="72"/>
        <v>19.016391013161751</v>
      </c>
      <c r="E257">
        <f>Calibration!$L$16*(1-(D257/Calibration!$L$18))</f>
        <v>17.47402330457572</v>
      </c>
      <c r="F257" s="4">
        <f t="shared" si="75"/>
        <v>19.257221526437156</v>
      </c>
      <c r="G257" s="13">
        <f>Calibration!$L$16*(1-(F257/Calibration!$L$18))</f>
        <v>16.940021617965016</v>
      </c>
      <c r="H257" s="4">
        <f t="shared" si="76"/>
        <v>21.264324897295545</v>
      </c>
      <c r="I257" s="13">
        <f>Calibration!$L$16*(1-(H257/Calibration!$L$18))</f>
        <v>12.489603061514318</v>
      </c>
      <c r="S257" s="4">
        <v>18.940000999999999</v>
      </c>
      <c r="T257" s="13">
        <v>18.299999</v>
      </c>
      <c r="U257" s="4">
        <v>21.52</v>
      </c>
      <c r="V257" s="13">
        <v>17.5</v>
      </c>
      <c r="W257" s="12">
        <v>20.110001</v>
      </c>
      <c r="X257" s="13">
        <v>16.200001</v>
      </c>
      <c r="Y257">
        <v>15.836334000000001</v>
      </c>
      <c r="Z257">
        <v>17.702331999999998</v>
      </c>
      <c r="AA257">
        <v>16.921334999999999</v>
      </c>
      <c r="AE257">
        <f t="shared" si="57"/>
        <v>4.0332634175548636E-3</v>
      </c>
      <c r="AF257">
        <f t="shared" si="58"/>
        <v>7.6390013161752535E-2</v>
      </c>
      <c r="AG257">
        <f t="shared" si="59"/>
        <v>4.5135286369375194E-2</v>
      </c>
      <c r="AH257" s="13">
        <f t="shared" si="60"/>
        <v>0.82597569542427962</v>
      </c>
      <c r="AI257">
        <f t="shared" si="61"/>
        <v>0.10514769858563397</v>
      </c>
      <c r="AJ257">
        <f t="shared" si="62"/>
        <v>2.2627784735628431</v>
      </c>
      <c r="AK257">
        <f t="shared" si="63"/>
        <v>3.1998764687713378E-2</v>
      </c>
      <c r="AL257" s="13">
        <f t="shared" si="64"/>
        <v>0.55997838203498418</v>
      </c>
      <c r="AM257">
        <f t="shared" si="65"/>
        <v>5.740048930358304E-2</v>
      </c>
      <c r="AN257">
        <f t="shared" si="66"/>
        <v>1.1543238972955443</v>
      </c>
      <c r="AO257">
        <f t="shared" si="67"/>
        <v>0.22903689564498683</v>
      </c>
      <c r="AP257">
        <f t="shared" si="68"/>
        <v>3.7103979384856824</v>
      </c>
    </row>
    <row r="258" spans="1:42">
      <c r="A258">
        <v>23</v>
      </c>
      <c r="B258">
        <v>17</v>
      </c>
      <c r="C258">
        <v>20</v>
      </c>
      <c r="D258" s="4">
        <f t="shared" si="72"/>
        <v>18.79828809656966</v>
      </c>
      <c r="E258">
        <f>Calibration!$L$16*(1-(D258/Calibration!$L$18))</f>
        <v>17.957630318200703</v>
      </c>
      <c r="F258" s="4">
        <f t="shared" si="75"/>
        <v>20.679681006630094</v>
      </c>
      <c r="G258" s="13">
        <f>Calibration!$L$16*(1-(F258/Calibration!$L$18))</f>
        <v>13.785953841305135</v>
      </c>
      <c r="H258" s="4">
        <f t="shared" si="76"/>
        <v>20.174752965536008</v>
      </c>
      <c r="I258" s="13">
        <f>Calibration!$L$16*(1-(H258/Calibration!$L$18))</f>
        <v>14.905547957076255</v>
      </c>
      <c r="S258" s="4">
        <v>17.969999000000001</v>
      </c>
      <c r="T258" s="13">
        <v>18</v>
      </c>
      <c r="U258" s="4">
        <v>19.5</v>
      </c>
      <c r="V258" s="13">
        <v>17.600000000000001</v>
      </c>
      <c r="W258" s="12">
        <v>17.66</v>
      </c>
      <c r="X258" s="13">
        <v>17.700001</v>
      </c>
      <c r="Y258">
        <v>16.301998000000001</v>
      </c>
      <c r="Z258">
        <v>17.808665999999999</v>
      </c>
      <c r="AA258">
        <v>16.859000999999999</v>
      </c>
      <c r="AE258">
        <f t="shared" si="57"/>
        <v>4.6092884956179393E-2</v>
      </c>
      <c r="AF258">
        <f t="shared" si="58"/>
        <v>0.82828909656965877</v>
      </c>
      <c r="AG258">
        <f t="shared" si="59"/>
        <v>2.35387121107205E-3</v>
      </c>
      <c r="AH258" s="13">
        <f t="shared" si="60"/>
        <v>4.2369681799296899E-2</v>
      </c>
      <c r="AI258">
        <f t="shared" si="61"/>
        <v>6.049646187846637E-2</v>
      </c>
      <c r="AJ258">
        <f t="shared" si="62"/>
        <v>1.1796810066300942</v>
      </c>
      <c r="AK258">
        <f t="shared" si="63"/>
        <v>0.21670716810766286</v>
      </c>
      <c r="AL258" s="13">
        <f t="shared" si="64"/>
        <v>3.8140461586948664</v>
      </c>
      <c r="AM258">
        <f t="shared" si="65"/>
        <v>0.14239824266908313</v>
      </c>
      <c r="AN258">
        <f t="shared" si="66"/>
        <v>2.5147529655360081</v>
      </c>
      <c r="AO258">
        <f t="shared" si="67"/>
        <v>0.15787869407034189</v>
      </c>
      <c r="AP258">
        <f t="shared" si="68"/>
        <v>2.7944530429237453</v>
      </c>
    </row>
    <row r="259" spans="1:42">
      <c r="A259">
        <v>23</v>
      </c>
      <c r="B259">
        <v>17</v>
      </c>
      <c r="C259">
        <v>25</v>
      </c>
      <c r="D259" s="4">
        <f t="shared" si="72"/>
        <v>18.04949597627385</v>
      </c>
      <c r="E259">
        <f>Calibration!$L$16*(1-(D259/Calibration!$L$18))</f>
        <v>19.617952549468409</v>
      </c>
      <c r="F259" s="4">
        <f t="shared" si="75"/>
        <v>19.371164713902573</v>
      </c>
      <c r="G259" s="13">
        <f>Calibration!$L$16*(1-(F259/Calibration!$L$18))</f>
        <v>16.687371513720336</v>
      </c>
      <c r="H259" s="4">
        <f t="shared" si="76"/>
        <v>17.771741488009848</v>
      </c>
      <c r="I259" s="13">
        <f>Calibration!$L$16*(1-(H259/Calibration!$L$18))</f>
        <v>20.23382702143391</v>
      </c>
      <c r="S259" s="4">
        <v>19.949998999999998</v>
      </c>
      <c r="T259" s="13">
        <v>18.200001</v>
      </c>
      <c r="U259" s="4">
        <v>20.239999999999998</v>
      </c>
      <c r="V259" s="13">
        <v>18.200001</v>
      </c>
      <c r="W259" s="12">
        <v>21.209999</v>
      </c>
      <c r="X259" s="13">
        <v>17.100000000000001</v>
      </c>
      <c r="Y259">
        <v>16.730668999999999</v>
      </c>
      <c r="Z259">
        <v>18.005333</v>
      </c>
      <c r="AA259">
        <v>15.640333</v>
      </c>
      <c r="AE259">
        <f t="shared" ref="AE259:AE322" si="77">ABS(S259-D259)/S259</f>
        <v>9.5263314235060806E-2</v>
      </c>
      <c r="AF259">
        <f t="shared" ref="AF259:AF322" si="78">ABS(S259-D259)</f>
        <v>1.9005030237261487</v>
      </c>
      <c r="AG259">
        <f t="shared" ref="AG259:AG322" si="79">ABS(T259-E259)/T259</f>
        <v>7.7909421514230082E-2</v>
      </c>
      <c r="AH259" s="13">
        <f t="shared" ref="AH259:AH322" si="80">ABS(T259-E259)</f>
        <v>1.417951549468409</v>
      </c>
      <c r="AI259">
        <f t="shared" ref="AI259:AI322" si="81">ABS(U259-F259)/U259</f>
        <v>4.2926644570030911E-2</v>
      </c>
      <c r="AJ259">
        <f t="shared" ref="AJ259:AJ322" si="82">ABS(U259-F259)</f>
        <v>0.86883528609742555</v>
      </c>
      <c r="AK259">
        <f t="shared" ref="AK259:AK322" si="83">ABS(V259-G259)/V259</f>
        <v>8.3111505668580138E-2</v>
      </c>
      <c r="AL259" s="13">
        <f t="shared" ref="AL259:AL322" si="84">ABS(V259-G259)</f>
        <v>1.5126294862796641</v>
      </c>
      <c r="AM259">
        <f t="shared" ref="AM259:AM322" si="85">ABS(W259-H259)/W259</f>
        <v>0.16210550090031367</v>
      </c>
      <c r="AN259">
        <f t="shared" ref="AN259:AN322" si="86">ABS(W259-H259)</f>
        <v>3.4382575119901517</v>
      </c>
      <c r="AO259">
        <f t="shared" ref="AO259:AO322" si="87">ABS(X259-I259)/X259</f>
        <v>0.18326473809555022</v>
      </c>
      <c r="AP259">
        <f t="shared" ref="AP259:AP322" si="88">ABS(X259-I259)</f>
        <v>3.133827021433909</v>
      </c>
    </row>
    <row r="260" spans="1:42">
      <c r="A260">
        <v>23</v>
      </c>
      <c r="B260">
        <v>17</v>
      </c>
      <c r="C260">
        <v>30</v>
      </c>
      <c r="D260" s="4">
        <f t="shared" si="72"/>
        <v>19.545380510620536</v>
      </c>
      <c r="E260">
        <f>Calibration!$L$16*(1-(D260/Calibration!$L$18))</f>
        <v>16.301076903388992</v>
      </c>
      <c r="F260" s="4">
        <f t="shared" si="75"/>
        <v>20.012137666805426</v>
      </c>
      <c r="G260" s="13">
        <f>Calibration!$L$16*(1-(F260/Calibration!$L$18))</f>
        <v>15.266120388741218</v>
      </c>
      <c r="H260" s="4">
        <f t="shared" si="76"/>
        <v>20.98496398110478</v>
      </c>
      <c r="I260" s="13">
        <f>Calibration!$L$16*(1-(H260/Calibration!$L$18))</f>
        <v>13.109039520748968</v>
      </c>
      <c r="S260" s="4">
        <v>18.440000999999999</v>
      </c>
      <c r="T260" s="13">
        <v>17.600000000000001</v>
      </c>
      <c r="U260" s="4">
        <v>21.77</v>
      </c>
      <c r="V260" s="13">
        <v>17.5</v>
      </c>
      <c r="W260" s="12">
        <v>22.59</v>
      </c>
      <c r="X260" s="13">
        <v>16.700001</v>
      </c>
      <c r="Y260">
        <v>16.696667000000001</v>
      </c>
      <c r="Z260">
        <v>17.283331</v>
      </c>
      <c r="AA260">
        <v>15.671666999999999</v>
      </c>
      <c r="AE260">
        <f t="shared" si="77"/>
        <v>5.994465567656624E-2</v>
      </c>
      <c r="AF260">
        <f t="shared" si="78"/>
        <v>1.1053795106205371</v>
      </c>
      <c r="AG260">
        <f t="shared" si="79"/>
        <v>7.3802448671080059E-2</v>
      </c>
      <c r="AH260" s="13">
        <f t="shared" si="80"/>
        <v>1.2989230966110092</v>
      </c>
      <c r="AI260">
        <f t="shared" si="81"/>
        <v>8.0747006577610178E-2</v>
      </c>
      <c r="AJ260">
        <f t="shared" si="82"/>
        <v>1.7578623331945735</v>
      </c>
      <c r="AK260">
        <f t="shared" si="83"/>
        <v>0.12765026350050185</v>
      </c>
      <c r="AL260" s="13">
        <f t="shared" si="84"/>
        <v>2.2338796112587822</v>
      </c>
      <c r="AM260">
        <f t="shared" si="85"/>
        <v>7.1050731248128371E-2</v>
      </c>
      <c r="AN260">
        <f t="shared" si="86"/>
        <v>1.6050360188952197</v>
      </c>
      <c r="AO260">
        <f t="shared" si="87"/>
        <v>0.21502762061218031</v>
      </c>
      <c r="AP260">
        <f t="shared" si="88"/>
        <v>3.5909614792510318</v>
      </c>
    </row>
    <row r="261" spans="1:42">
      <c r="A261">
        <v>23</v>
      </c>
      <c r="B261">
        <v>17</v>
      </c>
      <c r="C261">
        <v>35</v>
      </c>
      <c r="D261" s="4">
        <f t="shared" si="72"/>
        <v>18.543314334237941</v>
      </c>
      <c r="E261">
        <f>Calibration!$L$16*(1-(D261/Calibration!$L$18))</f>
        <v>18.522992311890061</v>
      </c>
      <c r="F261" s="4">
        <f t="shared" si="75"/>
        <v>20.897165885816843</v>
      </c>
      <c r="G261" s="13">
        <f>Calibration!$L$16*(1-(F261/Calibration!$L$18))</f>
        <v>13.3037172230356</v>
      </c>
      <c r="H261" s="4">
        <f t="shared" si="76"/>
        <v>22.562966359241582</v>
      </c>
      <c r="I261" s="13">
        <f>Calibration!$L$16*(1-(H261/Calibration!$L$18))</f>
        <v>9.610081187187955</v>
      </c>
      <c r="S261" s="4">
        <v>21.799999</v>
      </c>
      <c r="T261" s="13">
        <v>17.299999</v>
      </c>
      <c r="U261" s="4">
        <v>23.790001</v>
      </c>
      <c r="V261" s="13">
        <v>16.600000000000001</v>
      </c>
      <c r="W261" s="12">
        <v>23.67</v>
      </c>
      <c r="X261" s="13">
        <v>16.100000000000001</v>
      </c>
      <c r="Y261">
        <v>16.023001000000001</v>
      </c>
      <c r="Z261">
        <v>17.514002000000001</v>
      </c>
      <c r="AA261">
        <v>15.765000000000001</v>
      </c>
      <c r="AE261">
        <f t="shared" si="77"/>
        <v>0.14938921170418673</v>
      </c>
      <c r="AF261">
        <f t="shared" si="78"/>
        <v>3.2566846657620587</v>
      </c>
      <c r="AG261">
        <f t="shared" si="79"/>
        <v>7.0693259108862441E-2</v>
      </c>
      <c r="AH261" s="13">
        <f t="shared" si="80"/>
        <v>1.2229933118900611</v>
      </c>
      <c r="AI261">
        <f t="shared" si="81"/>
        <v>0.12159878068870854</v>
      </c>
      <c r="AJ261">
        <f t="shared" si="82"/>
        <v>2.892835114183157</v>
      </c>
      <c r="AK261">
        <f t="shared" si="83"/>
        <v>0.19857125162436154</v>
      </c>
      <c r="AL261" s="13">
        <f t="shared" si="84"/>
        <v>3.2962827769644019</v>
      </c>
      <c r="AM261">
        <f t="shared" si="85"/>
        <v>4.6769482076823826E-2</v>
      </c>
      <c r="AN261">
        <f t="shared" si="86"/>
        <v>1.10703364075842</v>
      </c>
      <c r="AO261">
        <f t="shared" si="87"/>
        <v>0.40310054737963019</v>
      </c>
      <c r="AP261">
        <f t="shared" si="88"/>
        <v>6.4899188128120464</v>
      </c>
    </row>
    <row r="262" spans="1:42">
      <c r="A262">
        <v>23</v>
      </c>
      <c r="B262">
        <v>17</v>
      </c>
      <c r="C262">
        <v>40</v>
      </c>
      <c r="D262" s="4">
        <f t="shared" si="72"/>
        <v>21.053286442057569</v>
      </c>
      <c r="E262">
        <f>Calibration!$L$16*(1-(D262/Calibration!$L$18))</f>
        <v>12.957545804749364</v>
      </c>
      <c r="F262" s="4">
        <f t="shared" si="75"/>
        <v>22.979406183046088</v>
      </c>
      <c r="G262" s="13">
        <f>Calibration!$L$16*(1-(F262/Calibration!$L$18))</f>
        <v>8.6866950046855518</v>
      </c>
      <c r="H262" s="4">
        <f t="shared" si="76"/>
        <v>23.617604265368396</v>
      </c>
      <c r="I262" s="13">
        <f>Calibration!$L$16*(1-(H262/Calibration!$L$18))</f>
        <v>7.2715966946051207</v>
      </c>
      <c r="S262" s="4">
        <v>20.77</v>
      </c>
      <c r="T262" s="13">
        <v>16.700001</v>
      </c>
      <c r="U262" s="4">
        <v>25.68</v>
      </c>
      <c r="V262" s="13">
        <v>16.200001</v>
      </c>
      <c r="W262" s="12">
        <v>24.1</v>
      </c>
      <c r="X262" s="13">
        <v>16.799999</v>
      </c>
      <c r="Y262">
        <v>14.845331</v>
      </c>
      <c r="Z262">
        <v>17.377333</v>
      </c>
      <c r="AA262">
        <v>16.402332000000001</v>
      </c>
      <c r="AE262">
        <f t="shared" si="77"/>
        <v>1.3639212424533923E-2</v>
      </c>
      <c r="AF262">
        <f t="shared" si="78"/>
        <v>0.28328644205756959</v>
      </c>
      <c r="AG262">
        <f t="shared" si="79"/>
        <v>0.22409910006895428</v>
      </c>
      <c r="AH262" s="13">
        <f t="shared" si="80"/>
        <v>3.7424551952506366</v>
      </c>
      <c r="AI262">
        <f t="shared" si="81"/>
        <v>0.10516331062904642</v>
      </c>
      <c r="AJ262">
        <f t="shared" si="82"/>
        <v>2.7005938169539121</v>
      </c>
      <c r="AK262">
        <f t="shared" si="83"/>
        <v>0.46378429206976274</v>
      </c>
      <c r="AL262" s="13">
        <f t="shared" si="84"/>
        <v>7.5133059953144485</v>
      </c>
      <c r="AM262">
        <f t="shared" si="85"/>
        <v>2.0016420524133015E-2</v>
      </c>
      <c r="AN262">
        <f t="shared" si="86"/>
        <v>0.48239573463160568</v>
      </c>
      <c r="AO262">
        <f t="shared" si="87"/>
        <v>0.5671668376524831</v>
      </c>
      <c r="AP262">
        <f t="shared" si="88"/>
        <v>9.528402305394879</v>
      </c>
    </row>
    <row r="263" spans="1:42">
      <c r="A263">
        <v>23</v>
      </c>
      <c r="B263">
        <v>17</v>
      </c>
      <c r="C263">
        <v>45</v>
      </c>
      <c r="D263" s="4">
        <f t="shared" si="72"/>
        <v>20.695575535935035</v>
      </c>
      <c r="E263">
        <f>Calibration!$L$16*(1-(D263/Calibration!$L$18))</f>
        <v>13.750710360978308</v>
      </c>
      <c r="F263" s="4">
        <f t="shared" si="75"/>
        <v>24.377769031223387</v>
      </c>
      <c r="G263" s="13">
        <f>Calibration!$L$16*(1-(F263/Calibration!$L$18))</f>
        <v>5.5860575096082785</v>
      </c>
      <c r="H263" s="4">
        <f t="shared" si="76"/>
        <v>24.051914225446314</v>
      </c>
      <c r="I263" s="13">
        <f>Calibration!$L$16*(1-(H263/Calibration!$L$18))</f>
        <v>6.3085864512634933</v>
      </c>
      <c r="S263" s="4">
        <v>25.240002</v>
      </c>
      <c r="T263" s="13">
        <v>15.1</v>
      </c>
      <c r="U263" s="4">
        <v>25.23</v>
      </c>
      <c r="V263" s="13">
        <v>15.1</v>
      </c>
      <c r="W263" s="12">
        <v>23.52</v>
      </c>
      <c r="X263" s="13">
        <v>15.9</v>
      </c>
      <c r="Y263">
        <v>15.663667</v>
      </c>
      <c r="Z263">
        <v>16.914000999999999</v>
      </c>
      <c r="AA263">
        <v>15.692330999999999</v>
      </c>
      <c r="AE263">
        <f t="shared" si="77"/>
        <v>0.18004857781171987</v>
      </c>
      <c r="AF263">
        <f t="shared" si="78"/>
        <v>4.5444264640649656</v>
      </c>
      <c r="AG263">
        <f t="shared" si="79"/>
        <v>8.9356929736535848E-2</v>
      </c>
      <c r="AH263" s="13">
        <f t="shared" si="80"/>
        <v>1.3492896390216913</v>
      </c>
      <c r="AI263">
        <f t="shared" si="81"/>
        <v>3.3778476764828105E-2</v>
      </c>
      <c r="AJ263">
        <f t="shared" si="82"/>
        <v>0.8522309687766132</v>
      </c>
      <c r="AK263">
        <f t="shared" si="83"/>
        <v>0.63006241658223316</v>
      </c>
      <c r="AL263" s="13">
        <f t="shared" si="84"/>
        <v>9.5139424903917202</v>
      </c>
      <c r="AM263">
        <f t="shared" si="85"/>
        <v>2.2615400741765074E-2</v>
      </c>
      <c r="AN263">
        <f t="shared" si="86"/>
        <v>0.5319142254463145</v>
      </c>
      <c r="AO263">
        <f t="shared" si="87"/>
        <v>0.60323355652430866</v>
      </c>
      <c r="AP263">
        <f t="shared" si="88"/>
        <v>9.591413548736508</v>
      </c>
    </row>
    <row r="264" spans="1:42">
      <c r="A264">
        <v>23</v>
      </c>
      <c r="B264">
        <v>17</v>
      </c>
      <c r="C264">
        <v>50</v>
      </c>
      <c r="D264" s="4">
        <f t="shared" si="72"/>
        <v>24.1982414088396</v>
      </c>
      <c r="E264">
        <f>Calibration!$L$16*(1-(D264/Calibration!$L$18))</f>
        <v>5.9841302116189308</v>
      </c>
      <c r="F264" s="4">
        <f t="shared" si="75"/>
        <v>25.042314056313554</v>
      </c>
      <c r="G264" s="13">
        <f>Calibration!$L$16*(1-(F264/Calibration!$L$18))</f>
        <v>4.1125392273917436</v>
      </c>
      <c r="H264" s="4">
        <f t="shared" si="76"/>
        <v>23.491424484421806</v>
      </c>
      <c r="I264" s="13">
        <f>Calibration!$L$16*(1-(H264/Calibration!$L$18))</f>
        <v>7.5513794136852148</v>
      </c>
      <c r="S264" s="4">
        <v>22.799999</v>
      </c>
      <c r="T264" s="13">
        <v>14.8</v>
      </c>
      <c r="U264" s="4">
        <v>22.67</v>
      </c>
      <c r="V264" s="13">
        <v>15.4</v>
      </c>
      <c r="W264" s="12">
        <v>21.98</v>
      </c>
      <c r="X264" s="13">
        <v>15.5</v>
      </c>
      <c r="Y264">
        <v>14.833667</v>
      </c>
      <c r="Z264">
        <v>16.933336000000001</v>
      </c>
      <c r="AA264">
        <v>15.370666999999999</v>
      </c>
      <c r="AE264">
        <f t="shared" si="77"/>
        <v>6.1326424130088784E-2</v>
      </c>
      <c r="AF264">
        <f t="shared" si="78"/>
        <v>1.3982424088396002</v>
      </c>
      <c r="AG264">
        <f t="shared" si="79"/>
        <v>0.59566687759331549</v>
      </c>
      <c r="AH264" s="13">
        <f t="shared" si="80"/>
        <v>8.8158697883810699</v>
      </c>
      <c r="AI264">
        <f t="shared" si="81"/>
        <v>0.10464552520130357</v>
      </c>
      <c r="AJ264">
        <f t="shared" si="82"/>
        <v>2.3723140563135523</v>
      </c>
      <c r="AK264">
        <f t="shared" si="83"/>
        <v>0.73295199822131529</v>
      </c>
      <c r="AL264" s="13">
        <f t="shared" si="84"/>
        <v>11.287460772608256</v>
      </c>
      <c r="AM264">
        <f t="shared" si="85"/>
        <v>6.8763625314913812E-2</v>
      </c>
      <c r="AN264">
        <f t="shared" si="86"/>
        <v>1.5114244844218057</v>
      </c>
      <c r="AO264">
        <f t="shared" si="87"/>
        <v>0.51281423137514748</v>
      </c>
      <c r="AP264">
        <f t="shared" si="88"/>
        <v>7.9486205863147852</v>
      </c>
    </row>
    <row r="265" spans="1:42">
      <c r="A265">
        <v>23</v>
      </c>
      <c r="B265">
        <v>17</v>
      </c>
      <c r="C265">
        <v>55</v>
      </c>
      <c r="D265" s="4">
        <f t="shared" si="72"/>
        <v>22.788337562815581</v>
      </c>
      <c r="E265">
        <f>Calibration!$L$16*(1-(D265/Calibration!$L$18))</f>
        <v>9.1103579536773651</v>
      </c>
      <c r="F265" s="4">
        <f t="shared" si="75"/>
        <v>22.945699685633638</v>
      </c>
      <c r="G265" s="13">
        <f>Calibration!$L$16*(1-(F265/Calibration!$L$18))</f>
        <v>8.7614335675993136</v>
      </c>
      <c r="H265" s="4">
        <f t="shared" si="76"/>
        <v>22.055650048583637</v>
      </c>
      <c r="I265" s="13">
        <f>Calibration!$L$16*(1-(H265/Calibration!$L$18))</f>
        <v>10.734970894276952</v>
      </c>
      <c r="S265" s="4">
        <v>21.209999</v>
      </c>
      <c r="T265" s="13">
        <v>14.4</v>
      </c>
      <c r="U265" s="4">
        <v>22.5</v>
      </c>
      <c r="V265" s="13">
        <v>15.3</v>
      </c>
      <c r="W265" s="12">
        <v>24.439999</v>
      </c>
      <c r="X265" s="13">
        <v>13.7</v>
      </c>
      <c r="Y265">
        <v>14.632334</v>
      </c>
      <c r="Z265">
        <v>16.492334</v>
      </c>
      <c r="AA265">
        <v>14.856668000000001</v>
      </c>
      <c r="AE265">
        <f t="shared" si="77"/>
        <v>7.4414834381443459E-2</v>
      </c>
      <c r="AF265">
        <f t="shared" si="78"/>
        <v>1.5783385628155813</v>
      </c>
      <c r="AG265">
        <f t="shared" si="79"/>
        <v>0.36733625321684965</v>
      </c>
      <c r="AH265" s="13">
        <f t="shared" si="80"/>
        <v>5.2896420463226352</v>
      </c>
      <c r="AI265">
        <f t="shared" si="81"/>
        <v>1.9808874917050585E-2</v>
      </c>
      <c r="AJ265">
        <f t="shared" si="82"/>
        <v>0.44569968563363815</v>
      </c>
      <c r="AK265">
        <f t="shared" si="83"/>
        <v>0.42735728316344357</v>
      </c>
      <c r="AL265" s="13">
        <f t="shared" si="84"/>
        <v>6.5385664324006871</v>
      </c>
      <c r="AM265">
        <f t="shared" si="85"/>
        <v>9.7559290056286968E-2</v>
      </c>
      <c r="AN265">
        <f t="shared" si="86"/>
        <v>2.3843489514163636</v>
      </c>
      <c r="AO265">
        <f t="shared" si="87"/>
        <v>0.21642548216956553</v>
      </c>
      <c r="AP265">
        <f t="shared" si="88"/>
        <v>2.9650291057230476</v>
      </c>
    </row>
    <row r="266" spans="1:42">
      <c r="A266">
        <v>23</v>
      </c>
      <c r="B266">
        <v>18</v>
      </c>
      <c r="C266">
        <v>0</v>
      </c>
      <c r="D266" s="4">
        <f t="shared" si="72"/>
        <v>21.130811850399059</v>
      </c>
      <c r="E266">
        <f>Calibration!$L$16*(1-(D266/Calibration!$L$18))</f>
        <v>12.78564608055537</v>
      </c>
      <c r="F266" s="4">
        <f t="shared" si="75"/>
        <v>22.20935874974948</v>
      </c>
      <c r="G266" s="13">
        <f>Calibration!$L$16*(1-(F266/Calibration!$L$18))</f>
        <v>10.394147364264223</v>
      </c>
      <c r="H266" s="4">
        <f t="shared" si="76"/>
        <v>24.353044252857565</v>
      </c>
      <c r="I266" s="13">
        <f>Calibration!$L$16*(1-(H266/Calibration!$L$18))</f>
        <v>5.6408806014534809</v>
      </c>
      <c r="S266" s="4">
        <v>23.129999000000002</v>
      </c>
      <c r="T266" s="13">
        <v>14</v>
      </c>
      <c r="U266" s="4">
        <v>24.969999000000001</v>
      </c>
      <c r="V266" s="13">
        <v>14.6</v>
      </c>
      <c r="W266" s="12">
        <v>21.73</v>
      </c>
      <c r="X266" s="13">
        <v>14</v>
      </c>
      <c r="Y266">
        <v>14.179334000000001</v>
      </c>
      <c r="Z266">
        <v>15.984664</v>
      </c>
      <c r="AA266">
        <v>14.721334000000001</v>
      </c>
      <c r="AE266">
        <f t="shared" si="77"/>
        <v>8.6432651795659052E-2</v>
      </c>
      <c r="AF266">
        <f t="shared" si="78"/>
        <v>1.9991871496009423</v>
      </c>
      <c r="AG266">
        <f t="shared" si="79"/>
        <v>8.6739565674616409E-2</v>
      </c>
      <c r="AH266" s="13">
        <f t="shared" si="80"/>
        <v>1.2143539194446298</v>
      </c>
      <c r="AI266">
        <f t="shared" si="81"/>
        <v>0.11055828437360053</v>
      </c>
      <c r="AJ266">
        <f t="shared" si="82"/>
        <v>2.7606402502505212</v>
      </c>
      <c r="AK266">
        <f t="shared" si="83"/>
        <v>0.28807209833806691</v>
      </c>
      <c r="AL266" s="13">
        <f t="shared" si="84"/>
        <v>4.2058526357357771</v>
      </c>
      <c r="AM266">
        <f t="shared" si="85"/>
        <v>0.12071073413978667</v>
      </c>
      <c r="AN266">
        <f t="shared" si="86"/>
        <v>2.6230442528575644</v>
      </c>
      <c r="AO266">
        <f t="shared" si="87"/>
        <v>0.59707995703903705</v>
      </c>
      <c r="AP266">
        <f t="shared" si="88"/>
        <v>8.3591193985465182</v>
      </c>
    </row>
    <row r="267" spans="1:42">
      <c r="A267">
        <v>23</v>
      </c>
      <c r="B267">
        <v>18</v>
      </c>
      <c r="C267">
        <v>5</v>
      </c>
      <c r="D267" s="4">
        <f t="shared" si="72"/>
        <v>22.470326242859134</v>
      </c>
      <c r="E267">
        <f>Calibration!$L$16*(1-(D267/Calibration!$L$18))</f>
        <v>9.8154952675020528</v>
      </c>
      <c r="F267" s="4">
        <f t="shared" si="75"/>
        <v>24.168790386864256</v>
      </c>
      <c r="G267" s="13">
        <f>Calibration!$L$16*(1-(F267/Calibration!$L$18))</f>
        <v>6.0494329641370772</v>
      </c>
      <c r="H267" s="4">
        <f t="shared" si="76"/>
        <v>21.826704851014075</v>
      </c>
      <c r="I267" s="13">
        <f>Calibration!$L$16*(1-(H267/Calibration!$L$18))</f>
        <v>11.242618866208804</v>
      </c>
      <c r="S267" s="4">
        <v>24.75</v>
      </c>
      <c r="T267" s="13">
        <v>12.7</v>
      </c>
      <c r="U267" s="4">
        <v>23.960000999999998</v>
      </c>
      <c r="V267" s="13">
        <v>13.5</v>
      </c>
      <c r="W267" s="12">
        <v>21.719999000000001</v>
      </c>
      <c r="X267" s="13">
        <v>14.6</v>
      </c>
      <c r="Y267">
        <v>13.596332</v>
      </c>
      <c r="Z267">
        <v>15.801667</v>
      </c>
      <c r="AA267">
        <v>13.910334000000001</v>
      </c>
      <c r="AE267">
        <f t="shared" si="77"/>
        <v>9.210803059155015E-2</v>
      </c>
      <c r="AF267">
        <f t="shared" si="78"/>
        <v>2.2796737571408663</v>
      </c>
      <c r="AG267">
        <f t="shared" si="79"/>
        <v>0.22712635688960209</v>
      </c>
      <c r="AH267" s="13">
        <f t="shared" si="80"/>
        <v>2.8845047324979465</v>
      </c>
      <c r="AI267">
        <f t="shared" si="81"/>
        <v>8.7140808910758146E-3</v>
      </c>
      <c r="AJ267">
        <f t="shared" si="82"/>
        <v>0.20878938686425741</v>
      </c>
      <c r="AK267">
        <f t="shared" si="83"/>
        <v>0.5518938545083647</v>
      </c>
      <c r="AL267" s="13">
        <f t="shared" si="84"/>
        <v>7.4505670358629228</v>
      </c>
      <c r="AM267">
        <f t="shared" si="85"/>
        <v>4.9127926301503633E-3</v>
      </c>
      <c r="AN267">
        <f t="shared" si="86"/>
        <v>0.10670585101407326</v>
      </c>
      <c r="AO267">
        <f t="shared" si="87"/>
        <v>0.22995761190350653</v>
      </c>
      <c r="AP267">
        <f t="shared" si="88"/>
        <v>3.3573811337911952</v>
      </c>
    </row>
    <row r="268" spans="1:42">
      <c r="A268">
        <v>23</v>
      </c>
      <c r="B268">
        <v>18</v>
      </c>
      <c r="C268">
        <v>10</v>
      </c>
      <c r="D268" s="4">
        <f t="shared" si="72"/>
        <v>24.010091196993528</v>
      </c>
      <c r="E268">
        <f>Calibration!$L$16*(1-(D268/Calibration!$L$18))</f>
        <v>6.4013220744584443</v>
      </c>
      <c r="F268" s="4">
        <f t="shared" si="75"/>
        <v>24.069536282136593</v>
      </c>
      <c r="G268" s="13">
        <f>Calibration!$L$16*(1-(F268/Calibration!$L$18))</f>
        <v>6.2695124657199859</v>
      </c>
      <c r="H268" s="4">
        <f t="shared" si="76"/>
        <v>21.605073112704513</v>
      </c>
      <c r="I268" s="13">
        <f>Calibration!$L$16*(1-(H268/Calibration!$L$18))</f>
        <v>11.73405045622674</v>
      </c>
      <c r="S268" s="4">
        <v>21.66</v>
      </c>
      <c r="T268" s="13">
        <v>12.7</v>
      </c>
      <c r="U268" s="4">
        <v>25.080002</v>
      </c>
      <c r="V268" s="13">
        <v>13.1</v>
      </c>
      <c r="W268" s="12">
        <v>22.690000999999999</v>
      </c>
      <c r="X268" s="13">
        <v>15.4</v>
      </c>
      <c r="Y268">
        <v>12.331666</v>
      </c>
      <c r="Z268">
        <v>14.910002</v>
      </c>
      <c r="AA268">
        <v>13.752333</v>
      </c>
      <c r="AE268">
        <f t="shared" si="77"/>
        <v>0.10849913190182493</v>
      </c>
      <c r="AF268">
        <f t="shared" si="78"/>
        <v>2.3500911969935281</v>
      </c>
      <c r="AG268">
        <f t="shared" si="79"/>
        <v>0.49595889177492564</v>
      </c>
      <c r="AH268" s="13">
        <f t="shared" si="80"/>
        <v>6.298677925541555</v>
      </c>
      <c r="AI268">
        <f t="shared" si="81"/>
        <v>4.0289698456300274E-2</v>
      </c>
      <c r="AJ268">
        <f t="shared" si="82"/>
        <v>1.0104657178634078</v>
      </c>
      <c r="AK268">
        <f t="shared" si="83"/>
        <v>0.52141126215877964</v>
      </c>
      <c r="AL268" s="13">
        <f t="shared" si="84"/>
        <v>6.8304875342800138</v>
      </c>
      <c r="AM268">
        <f t="shared" si="85"/>
        <v>4.7815241933902318E-2</v>
      </c>
      <c r="AN268">
        <f t="shared" si="86"/>
        <v>1.0849278872954855</v>
      </c>
      <c r="AO268">
        <f t="shared" si="87"/>
        <v>0.23804867167358834</v>
      </c>
      <c r="AP268">
        <f t="shared" si="88"/>
        <v>3.6659495437732605</v>
      </c>
    </row>
    <row r="269" spans="1:42">
      <c r="A269">
        <v>23</v>
      </c>
      <c r="B269">
        <v>18</v>
      </c>
      <c r="C269">
        <v>15</v>
      </c>
      <c r="D269" s="4">
        <f t="shared" si="72"/>
        <v>21.692675269811168</v>
      </c>
      <c r="E269">
        <f>Calibration!$L$16*(1-(D269/Calibration!$L$18))</f>
        <v>11.539807214332413</v>
      </c>
      <c r="F269" s="4">
        <f t="shared" si="75"/>
        <v>24.211029819798849</v>
      </c>
      <c r="G269" s="13">
        <f>Calibration!$L$16*(1-(F269/Calibration!$L$18))</f>
        <v>5.9557740331246345</v>
      </c>
      <c r="H269" s="4">
        <f t="shared" si="76"/>
        <v>22.537473102600707</v>
      </c>
      <c r="I269" s="13">
        <f>Calibration!$L$16*(1-(H269/Calibration!$L$18))</f>
        <v>9.6666082520448011</v>
      </c>
      <c r="S269" s="4">
        <v>23.549999</v>
      </c>
      <c r="T269" s="13">
        <v>12.3</v>
      </c>
      <c r="U269" s="4">
        <v>23.559999000000001</v>
      </c>
      <c r="V269" s="13">
        <v>12.9</v>
      </c>
      <c r="W269" s="12">
        <v>23.57</v>
      </c>
      <c r="X269" s="13">
        <v>15</v>
      </c>
      <c r="Y269">
        <v>12.448668</v>
      </c>
      <c r="Z269">
        <v>14.885001000000001</v>
      </c>
      <c r="AA269">
        <v>13.344001</v>
      </c>
      <c r="AE269">
        <f t="shared" si="77"/>
        <v>7.8867253038474916E-2</v>
      </c>
      <c r="AF269">
        <f t="shared" si="78"/>
        <v>1.8573237301888312</v>
      </c>
      <c r="AG269">
        <f t="shared" si="79"/>
        <v>6.1804291517690069E-2</v>
      </c>
      <c r="AH269" s="13">
        <f t="shared" si="80"/>
        <v>0.76019278566758786</v>
      </c>
      <c r="AI269">
        <f t="shared" si="81"/>
        <v>2.7632888261109344E-2</v>
      </c>
      <c r="AJ269">
        <f t="shared" si="82"/>
        <v>0.65103081979884792</v>
      </c>
      <c r="AK269">
        <f t="shared" si="83"/>
        <v>0.53831209045545469</v>
      </c>
      <c r="AL269" s="13">
        <f t="shared" si="84"/>
        <v>6.9442259668753659</v>
      </c>
      <c r="AM269">
        <f t="shared" si="85"/>
        <v>4.380682636399208E-2</v>
      </c>
      <c r="AN269">
        <f t="shared" si="86"/>
        <v>1.0325268973992934</v>
      </c>
      <c r="AO269">
        <f t="shared" si="87"/>
        <v>0.35555944986367993</v>
      </c>
      <c r="AP269">
        <f t="shared" si="88"/>
        <v>5.3333917479551989</v>
      </c>
    </row>
    <row r="270" spans="1:42">
      <c r="A270">
        <v>23</v>
      </c>
      <c r="B270">
        <v>18</v>
      </c>
      <c r="C270">
        <v>20</v>
      </c>
      <c r="D270" s="4">
        <f t="shared" si="72"/>
        <v>22.825413958247584</v>
      </c>
      <c r="E270">
        <f>Calibration!$L$16*(1-(D270/Calibration!$L$18))</f>
        <v>9.0281472012903006</v>
      </c>
      <c r="F270" s="4">
        <f t="shared" si="75"/>
        <v>23.543123049142917</v>
      </c>
      <c r="G270" s="13">
        <f>Calibration!$L$16*(1-(F270/Calibration!$L$18))</f>
        <v>7.4367464281014639</v>
      </c>
      <c r="H270" s="4">
        <f t="shared" si="76"/>
        <v>23.500915085036574</v>
      </c>
      <c r="I270" s="13">
        <f>Calibration!$L$16*(1-(H270/Calibration!$L$18))</f>
        <v>7.5303355822109239</v>
      </c>
      <c r="S270" s="4">
        <v>23.07</v>
      </c>
      <c r="T270" s="13">
        <v>12.5</v>
      </c>
      <c r="U270" s="4">
        <v>26.690000999999999</v>
      </c>
      <c r="V270" s="13">
        <v>12.9</v>
      </c>
      <c r="W270" s="12">
        <v>20.720001</v>
      </c>
      <c r="X270" s="13">
        <v>14.8</v>
      </c>
      <c r="Y270">
        <v>12.370333</v>
      </c>
      <c r="Z270">
        <v>14.518331999999999</v>
      </c>
      <c r="AA270">
        <v>12.930999999999999</v>
      </c>
      <c r="AE270">
        <f t="shared" si="77"/>
        <v>1.0601909048652649E-2</v>
      </c>
      <c r="AF270">
        <f t="shared" si="78"/>
        <v>0.24458604175241661</v>
      </c>
      <c r="AG270">
        <f t="shared" si="79"/>
        <v>0.27774822389677595</v>
      </c>
      <c r="AH270" s="13">
        <f t="shared" si="80"/>
        <v>3.4718527987096994</v>
      </c>
      <c r="AI270">
        <f t="shared" si="81"/>
        <v>0.11790475207764443</v>
      </c>
      <c r="AJ270">
        <f t="shared" si="82"/>
        <v>3.1468779508570819</v>
      </c>
      <c r="AK270">
        <f t="shared" si="83"/>
        <v>0.42350802882934391</v>
      </c>
      <c r="AL270" s="13">
        <f t="shared" si="84"/>
        <v>5.4632535718985364</v>
      </c>
      <c r="AM270">
        <f t="shared" si="85"/>
        <v>0.13421399376556856</v>
      </c>
      <c r="AN270">
        <f t="shared" si="86"/>
        <v>2.7809140850365743</v>
      </c>
      <c r="AO270">
        <f t="shared" si="87"/>
        <v>0.49119354174250518</v>
      </c>
      <c r="AP270">
        <f t="shared" si="88"/>
        <v>7.2696644177890768</v>
      </c>
    </row>
    <row r="271" spans="1:42">
      <c r="A271">
        <v>23</v>
      </c>
      <c r="B271">
        <v>18</v>
      </c>
      <c r="C271">
        <v>25</v>
      </c>
      <c r="D271" s="4">
        <f t="shared" si="72"/>
        <v>22.687872845993116</v>
      </c>
      <c r="E271">
        <f>Calibration!$L$16*(1-(D271/Calibration!$L$18))</f>
        <v>9.3331217866253695</v>
      </c>
      <c r="F271" s="4">
        <f t="shared" si="75"/>
        <v>25.487472400655694</v>
      </c>
      <c r="G271" s="13">
        <f>Calibration!$L$16*(1-(F271/Calibration!$L$18))</f>
        <v>3.1254744927179932</v>
      </c>
      <c r="H271" s="4">
        <f t="shared" si="76"/>
        <v>20.713208457905136</v>
      </c>
      <c r="I271" s="13">
        <f>Calibration!$L$16*(1-(H271/Calibration!$L$18))</f>
        <v>13.711612283480378</v>
      </c>
      <c r="S271" s="4">
        <v>24.83</v>
      </c>
      <c r="T271" s="13">
        <v>12.1</v>
      </c>
      <c r="U271" s="4">
        <v>21.439999</v>
      </c>
      <c r="V271" s="13">
        <v>13.3</v>
      </c>
      <c r="W271" s="12">
        <v>21.139999</v>
      </c>
      <c r="X271" s="13">
        <v>14.2</v>
      </c>
      <c r="Y271">
        <v>12.399333</v>
      </c>
      <c r="Z271">
        <v>14.008333</v>
      </c>
      <c r="AA271">
        <v>12.853001000000001</v>
      </c>
      <c r="AE271">
        <f t="shared" si="77"/>
        <v>8.627173395114307E-2</v>
      </c>
      <c r="AF271">
        <f t="shared" si="78"/>
        <v>2.1421271540068823</v>
      </c>
      <c r="AG271">
        <f t="shared" si="79"/>
        <v>0.22866762094005208</v>
      </c>
      <c r="AH271" s="13">
        <f t="shared" si="80"/>
        <v>2.7668782133746301</v>
      </c>
      <c r="AI271">
        <f t="shared" si="81"/>
        <v>0.18878141741777571</v>
      </c>
      <c r="AJ271">
        <f t="shared" si="82"/>
        <v>4.0474734006556936</v>
      </c>
      <c r="AK271">
        <f t="shared" si="83"/>
        <v>0.76500191784075244</v>
      </c>
      <c r="AL271" s="13">
        <f t="shared" si="84"/>
        <v>10.174525507282008</v>
      </c>
      <c r="AM271">
        <f t="shared" si="85"/>
        <v>2.0188768319944751E-2</v>
      </c>
      <c r="AN271">
        <f t="shared" si="86"/>
        <v>0.42679054209486367</v>
      </c>
      <c r="AO271">
        <f t="shared" si="87"/>
        <v>3.439350116335365E-2</v>
      </c>
      <c r="AP271">
        <f t="shared" si="88"/>
        <v>0.48838771651962176</v>
      </c>
    </row>
    <row r="272" spans="1:42">
      <c r="A272">
        <v>23</v>
      </c>
      <c r="B272">
        <v>18</v>
      </c>
      <c r="C272">
        <v>30</v>
      </c>
      <c r="D272" s="4">
        <f t="shared" si="72"/>
        <v>24.003094256051231</v>
      </c>
      <c r="E272">
        <f>Calibration!$L$16*(1-(D272/Calibration!$L$18))</f>
        <v>6.4168366295432078</v>
      </c>
      <c r="F272" s="4">
        <f t="shared" si="75"/>
        <v>22.525998352718915</v>
      </c>
      <c r="G272" s="13">
        <f>Calibration!$L$16*(1-(F272/Calibration!$L$18))</f>
        <v>9.6920516051605485</v>
      </c>
      <c r="H272" s="4">
        <f t="shared" si="76"/>
        <v>21.038127785744546</v>
      </c>
      <c r="I272" s="13">
        <f>Calibration!$L$16*(1-(H272/Calibration!$L$18))</f>
        <v>12.991157608867596</v>
      </c>
      <c r="S272" s="4">
        <v>20.68</v>
      </c>
      <c r="T272" s="13">
        <v>12.7</v>
      </c>
      <c r="U272" s="4">
        <v>21.610001</v>
      </c>
      <c r="V272" s="13">
        <v>13.6</v>
      </c>
      <c r="W272" s="12">
        <v>22.050001000000002</v>
      </c>
      <c r="X272" s="13">
        <v>14.6</v>
      </c>
      <c r="Y272">
        <v>10.788333</v>
      </c>
      <c r="Z272">
        <v>12.910667999999999</v>
      </c>
      <c r="AA272">
        <v>11.597999</v>
      </c>
      <c r="AE272">
        <f t="shared" si="77"/>
        <v>0.16069121160789318</v>
      </c>
      <c r="AF272">
        <f t="shared" si="78"/>
        <v>3.3230942560512311</v>
      </c>
      <c r="AG272">
        <f t="shared" si="79"/>
        <v>0.49473727326431433</v>
      </c>
      <c r="AH272" s="13">
        <f t="shared" si="80"/>
        <v>6.2831633704567915</v>
      </c>
      <c r="AI272">
        <f t="shared" si="81"/>
        <v>4.2387658969516684E-2</v>
      </c>
      <c r="AJ272">
        <f t="shared" si="82"/>
        <v>0.91599735271891447</v>
      </c>
      <c r="AK272">
        <f t="shared" si="83"/>
        <v>0.28734914667937139</v>
      </c>
      <c r="AL272" s="13">
        <f t="shared" si="84"/>
        <v>3.9079483948394511</v>
      </c>
      <c r="AM272">
        <f t="shared" si="85"/>
        <v>4.5889939608413421E-2</v>
      </c>
      <c r="AN272">
        <f t="shared" si="86"/>
        <v>1.0118732142554556</v>
      </c>
      <c r="AO272">
        <f t="shared" si="87"/>
        <v>0.11019468432413726</v>
      </c>
      <c r="AP272">
        <f t="shared" si="88"/>
        <v>1.6088423911324039</v>
      </c>
    </row>
    <row r="273" spans="1:42">
      <c r="A273">
        <v>23</v>
      </c>
      <c r="B273">
        <v>18</v>
      </c>
      <c r="C273">
        <v>35</v>
      </c>
      <c r="D273" s="4">
        <f t="shared" si="72"/>
        <v>20.814982688084697</v>
      </c>
      <c r="E273">
        <f>Calibration!$L$16*(1-(D273/Calibration!$L$18))</f>
        <v>13.485944822035233</v>
      </c>
      <c r="F273" s="4">
        <f t="shared" si="75"/>
        <v>21.415088113556287</v>
      </c>
      <c r="G273" s="13">
        <f>Calibration!$L$16*(1-(F273/Calibration!$L$18))</f>
        <v>12.155310655343904</v>
      </c>
      <c r="H273" s="4">
        <f t="shared" si="76"/>
        <v>22.008464253232681</v>
      </c>
      <c r="I273" s="13">
        <f>Calibration!$L$16*(1-(H273/Calibration!$L$18))</f>
        <v>10.839597562877962</v>
      </c>
      <c r="S273" s="4">
        <v>20.800001000000002</v>
      </c>
      <c r="T273" s="13">
        <v>13.2</v>
      </c>
      <c r="U273" s="4">
        <v>21.6</v>
      </c>
      <c r="V273" s="13">
        <v>14.5</v>
      </c>
      <c r="W273" s="12">
        <v>20.559999000000001</v>
      </c>
      <c r="X273" s="13">
        <v>15.1</v>
      </c>
      <c r="Y273">
        <v>10.482666</v>
      </c>
      <c r="Z273">
        <v>11.989333</v>
      </c>
      <c r="AA273">
        <v>11.289332</v>
      </c>
      <c r="AE273">
        <f t="shared" si="77"/>
        <v>7.2027343098183389E-4</v>
      </c>
      <c r="AF273">
        <f t="shared" si="78"/>
        <v>1.4981688084695577E-2</v>
      </c>
      <c r="AG273">
        <f t="shared" si="79"/>
        <v>2.1662486517820715E-2</v>
      </c>
      <c r="AH273" s="13">
        <f t="shared" si="80"/>
        <v>0.28594482203523341</v>
      </c>
      <c r="AI273">
        <f t="shared" si="81"/>
        <v>8.5607354835052999E-3</v>
      </c>
      <c r="AJ273">
        <f t="shared" si="82"/>
        <v>0.18491188644371448</v>
      </c>
      <c r="AK273">
        <f t="shared" si="83"/>
        <v>0.16170271342455836</v>
      </c>
      <c r="AL273" s="13">
        <f t="shared" si="84"/>
        <v>2.3446893446560964</v>
      </c>
      <c r="AM273">
        <f t="shared" si="85"/>
        <v>7.0450648039072361E-2</v>
      </c>
      <c r="AN273">
        <f t="shared" si="86"/>
        <v>1.4484652532326798</v>
      </c>
      <c r="AO273">
        <f t="shared" si="87"/>
        <v>0.28214585676304882</v>
      </c>
      <c r="AP273">
        <f t="shared" si="88"/>
        <v>4.2604024371220373</v>
      </c>
    </row>
    <row r="274" spans="1:42">
      <c r="A274">
        <v>23</v>
      </c>
      <c r="B274">
        <v>18</v>
      </c>
      <c r="C274">
        <v>40</v>
      </c>
      <c r="D274" s="4">
        <f t="shared" si="72"/>
        <v>20.311320214935073</v>
      </c>
      <c r="E274">
        <f>Calibration!$L$16*(1-(D274/Calibration!$L$18))</f>
        <v>14.602732750967016</v>
      </c>
      <c r="F274" s="4">
        <f t="shared" si="75"/>
        <v>21.311849560496054</v>
      </c>
      <c r="G274" s="13">
        <f>Calibration!$L$16*(1-(F274/Calibration!$L$18))</f>
        <v>12.384225009707173</v>
      </c>
      <c r="H274" s="4">
        <f t="shared" si="76"/>
        <v>20.642181810805937</v>
      </c>
      <c r="I274" s="13">
        <f>Calibration!$L$16*(1-(H274/Calibration!$L$18))</f>
        <v>13.869102083379202</v>
      </c>
      <c r="S274" s="4">
        <v>21.51</v>
      </c>
      <c r="T274" s="13">
        <v>14.4</v>
      </c>
      <c r="U274" s="4">
        <v>22.75</v>
      </c>
      <c r="V274" s="13">
        <v>15.8</v>
      </c>
      <c r="W274" s="12">
        <v>20.049999</v>
      </c>
      <c r="X274" s="13">
        <v>15.9</v>
      </c>
      <c r="Y274">
        <v>9.5266669999999998</v>
      </c>
      <c r="Z274">
        <v>11.414332</v>
      </c>
      <c r="AA274">
        <v>9.9380000000000006</v>
      </c>
      <c r="AE274">
        <f t="shared" si="77"/>
        <v>5.5726628780331418E-2</v>
      </c>
      <c r="AF274">
        <f t="shared" si="78"/>
        <v>1.1986797850649289</v>
      </c>
      <c r="AG274">
        <f t="shared" si="79"/>
        <v>1.4078663261598321E-2</v>
      </c>
      <c r="AH274" s="13">
        <f t="shared" si="80"/>
        <v>0.20273275096701582</v>
      </c>
      <c r="AI274">
        <f t="shared" si="81"/>
        <v>6.3215403934239398E-2</v>
      </c>
      <c r="AJ274">
        <f t="shared" si="82"/>
        <v>1.4381504395039464</v>
      </c>
      <c r="AK274">
        <f t="shared" si="83"/>
        <v>0.21618829052486252</v>
      </c>
      <c r="AL274" s="13">
        <f t="shared" si="84"/>
        <v>3.4157749902928281</v>
      </c>
      <c r="AM274">
        <f t="shared" si="85"/>
        <v>2.9535303757667882E-2</v>
      </c>
      <c r="AN274">
        <f t="shared" si="86"/>
        <v>0.59218281080593727</v>
      </c>
      <c r="AO274">
        <f t="shared" si="87"/>
        <v>0.12772942871828921</v>
      </c>
      <c r="AP274">
        <f t="shared" si="88"/>
        <v>2.0308979166207983</v>
      </c>
    </row>
    <row r="275" spans="1:42">
      <c r="A275">
        <v>23</v>
      </c>
      <c r="B275">
        <v>18</v>
      </c>
      <c r="C275">
        <v>45</v>
      </c>
      <c r="D275" s="4">
        <f t="shared" si="72"/>
        <v>20.892583616699337</v>
      </c>
      <c r="E275">
        <f>Calibration!$L$16*(1-(D275/Calibration!$L$18))</f>
        <v>13.313877644171491</v>
      </c>
      <c r="F275" s="4">
        <f t="shared" si="75"/>
        <v>22.221353632374459</v>
      </c>
      <c r="G275" s="13">
        <f>Calibration!$L$16*(1-(F275/Calibration!$L$18))</f>
        <v>10.367550703129709</v>
      </c>
      <c r="H275" s="4">
        <f t="shared" si="76"/>
        <v>19.983854397787461</v>
      </c>
      <c r="I275" s="13">
        <f>Calibration!$L$16*(1-(H275/Calibration!$L$18))</f>
        <v>15.328833842917126</v>
      </c>
      <c r="S275" s="4">
        <v>18.889999</v>
      </c>
      <c r="T275" s="13">
        <v>15.1</v>
      </c>
      <c r="U275" s="4">
        <v>19.789999000000002</v>
      </c>
      <c r="V275" s="13">
        <v>15.8</v>
      </c>
      <c r="W275" s="12">
        <v>20.51</v>
      </c>
      <c r="X275" s="13">
        <v>16.100000000000001</v>
      </c>
      <c r="Y275">
        <v>9.0723330000000004</v>
      </c>
      <c r="Z275">
        <v>10.592331</v>
      </c>
      <c r="AA275">
        <v>9.5976660000000003</v>
      </c>
      <c r="AE275">
        <f t="shared" si="77"/>
        <v>0.10601295514623042</v>
      </c>
      <c r="AF275">
        <f t="shared" si="78"/>
        <v>2.0025846166993375</v>
      </c>
      <c r="AG275">
        <f t="shared" si="79"/>
        <v>0.11828624873036481</v>
      </c>
      <c r="AH275" s="13">
        <f t="shared" si="80"/>
        <v>1.7861223558285086</v>
      </c>
      <c r="AI275">
        <f t="shared" si="81"/>
        <v>0.12285774407439118</v>
      </c>
      <c r="AJ275">
        <f t="shared" si="82"/>
        <v>2.4313546323744575</v>
      </c>
      <c r="AK275">
        <f t="shared" si="83"/>
        <v>0.34382590486520836</v>
      </c>
      <c r="AL275" s="13">
        <f t="shared" si="84"/>
        <v>5.432449296870292</v>
      </c>
      <c r="AM275">
        <f t="shared" si="85"/>
        <v>2.5653125412605594E-2</v>
      </c>
      <c r="AN275">
        <f t="shared" si="86"/>
        <v>0.52614560221254081</v>
      </c>
      <c r="AO275">
        <f t="shared" si="87"/>
        <v>4.7898519073470529E-2</v>
      </c>
      <c r="AP275">
        <f t="shared" si="88"/>
        <v>0.77116615708287561</v>
      </c>
    </row>
    <row r="276" spans="1:42">
      <c r="A276">
        <v>23</v>
      </c>
      <c r="B276">
        <v>18</v>
      </c>
      <c r="C276">
        <v>50</v>
      </c>
      <c r="D276" s="4">
        <f t="shared" si="72"/>
        <v>18.792918931330142</v>
      </c>
      <c r="E276">
        <f>Calibration!$L$16*(1-(D276/Calibration!$L$18))</f>
        <v>17.96953555086661</v>
      </c>
      <c r="F276" s="4">
        <f t="shared" si="75"/>
        <v>19.854377175286007</v>
      </c>
      <c r="G276" s="13">
        <f>Calibration!$L$16*(1-(F276/Calibration!$L$18))</f>
        <v>15.615928091287469</v>
      </c>
      <c r="H276" s="4">
        <f t="shared" si="76"/>
        <v>20.505487905325275</v>
      </c>
      <c r="I276" s="13">
        <f>Calibration!$L$16*(1-(H276/Calibration!$L$18))</f>
        <v>14.172198128325155</v>
      </c>
      <c r="S276" s="4">
        <v>23.08</v>
      </c>
      <c r="T276" s="13">
        <v>15.5</v>
      </c>
      <c r="U276" s="4">
        <v>24.91</v>
      </c>
      <c r="V276" s="13">
        <v>16.399999999999999</v>
      </c>
      <c r="W276" s="12">
        <v>23.890001000000002</v>
      </c>
      <c r="X276" s="13">
        <v>16.100000000000001</v>
      </c>
      <c r="Y276">
        <v>8.1020009999999996</v>
      </c>
      <c r="Z276">
        <v>9.7256680000000006</v>
      </c>
      <c r="AA276">
        <v>8.982666</v>
      </c>
      <c r="AE276">
        <f t="shared" si="77"/>
        <v>0.18574874647616363</v>
      </c>
      <c r="AF276">
        <f t="shared" si="78"/>
        <v>4.2870810686698562</v>
      </c>
      <c r="AG276">
        <f t="shared" si="79"/>
        <v>0.15932487424945868</v>
      </c>
      <c r="AH276" s="13">
        <f t="shared" si="80"/>
        <v>2.4695355508666097</v>
      </c>
      <c r="AI276">
        <f t="shared" si="81"/>
        <v>0.20295555297928514</v>
      </c>
      <c r="AJ276">
        <f t="shared" si="82"/>
        <v>5.0556228247139927</v>
      </c>
      <c r="AK276">
        <f t="shared" si="83"/>
        <v>4.7809262726373786E-2</v>
      </c>
      <c r="AL276" s="13">
        <f t="shared" si="84"/>
        <v>0.78407190871253007</v>
      </c>
      <c r="AM276">
        <f t="shared" si="85"/>
        <v>0.1416706970700724</v>
      </c>
      <c r="AN276">
        <f t="shared" si="86"/>
        <v>3.3845130946747268</v>
      </c>
      <c r="AO276">
        <f t="shared" si="87"/>
        <v>0.11973924668787866</v>
      </c>
      <c r="AP276">
        <f t="shared" si="88"/>
        <v>1.9278018716748466</v>
      </c>
    </row>
    <row r="277" spans="1:42">
      <c r="A277">
        <v>23</v>
      </c>
      <c r="B277">
        <v>18</v>
      </c>
      <c r="C277">
        <v>55</v>
      </c>
      <c r="D277" s="4">
        <f t="shared" si="72"/>
        <v>21.862904870664106</v>
      </c>
      <c r="E277">
        <f>Calibration!$L$16*(1-(D277/Calibration!$L$18))</f>
        <v>11.162351331644562</v>
      </c>
      <c r="F277" s="4">
        <f t="shared" si="75"/>
        <v>23.728064334484245</v>
      </c>
      <c r="G277" s="13">
        <f>Calibration!$L$16*(1-(F277/Calibration!$L$18))</f>
        <v>7.0266698271215757</v>
      </c>
      <c r="H277" s="4">
        <f t="shared" si="76"/>
        <v>23.62754322697258</v>
      </c>
      <c r="I277" s="13">
        <f>Calibration!$L$16*(1-(H277/Calibration!$L$18))</f>
        <v>7.2495586970623238</v>
      </c>
      <c r="S277" s="4">
        <v>18.93</v>
      </c>
      <c r="T277" s="13">
        <v>15.8</v>
      </c>
      <c r="U277" s="4">
        <v>18.77</v>
      </c>
      <c r="V277" s="13">
        <v>16</v>
      </c>
      <c r="W277" s="12">
        <v>17.129999000000002</v>
      </c>
      <c r="X277" s="13">
        <v>16</v>
      </c>
      <c r="Y277">
        <v>7.584333</v>
      </c>
      <c r="Z277">
        <v>8.8083340000000003</v>
      </c>
      <c r="AA277">
        <v>7.9870000000000001</v>
      </c>
      <c r="AE277">
        <f t="shared" si="77"/>
        <v>0.15493422454643987</v>
      </c>
      <c r="AF277">
        <f t="shared" si="78"/>
        <v>2.9329048706641068</v>
      </c>
      <c r="AG277">
        <f t="shared" si="79"/>
        <v>0.29352206761743282</v>
      </c>
      <c r="AH277" s="13">
        <f t="shared" si="80"/>
        <v>4.637648668355439</v>
      </c>
      <c r="AI277">
        <f t="shared" si="81"/>
        <v>0.26414833961024214</v>
      </c>
      <c r="AJ277">
        <f t="shared" si="82"/>
        <v>4.958064334484245</v>
      </c>
      <c r="AK277">
        <f t="shared" si="83"/>
        <v>0.56083313580490146</v>
      </c>
      <c r="AL277" s="13">
        <f t="shared" si="84"/>
        <v>8.9733301728784234</v>
      </c>
      <c r="AM277">
        <f t="shared" si="85"/>
        <v>0.3793079163035899</v>
      </c>
      <c r="AN277">
        <f t="shared" si="86"/>
        <v>6.4975442269725789</v>
      </c>
      <c r="AO277">
        <f t="shared" si="87"/>
        <v>0.54690258143360482</v>
      </c>
      <c r="AP277">
        <f t="shared" si="88"/>
        <v>8.7504413029376771</v>
      </c>
    </row>
    <row r="278" spans="1:42">
      <c r="A278">
        <v>23</v>
      </c>
      <c r="B278">
        <v>19</v>
      </c>
      <c r="C278">
        <v>0</v>
      </c>
      <c r="D278" s="4">
        <f t="shared" si="72"/>
        <v>18.9806537839521</v>
      </c>
      <c r="E278">
        <f>Calibration!$L$16*(1-(D278/Calibration!$L$18))</f>
        <v>17.553264678159156</v>
      </c>
      <c r="F278" s="4">
        <f t="shared" si="75"/>
        <v>19.414831965874843</v>
      </c>
      <c r="G278" s="13">
        <f>Calibration!$L$16*(1-(F278/Calibration!$L$18))</f>
        <v>16.590546631002169</v>
      </c>
      <c r="H278" s="4">
        <f t="shared" si="76"/>
        <v>17.558327805874793</v>
      </c>
      <c r="I278" s="13">
        <f>Calibration!$L$16*(1-(H278/Calibration!$L$18))</f>
        <v>20.707036436038262</v>
      </c>
      <c r="S278" s="4">
        <v>15.32</v>
      </c>
      <c r="T278" s="13">
        <v>17.100000000000001</v>
      </c>
      <c r="U278" s="4">
        <v>19.200001</v>
      </c>
      <c r="V278" s="13">
        <v>16</v>
      </c>
      <c r="W278" s="12">
        <v>16.799999</v>
      </c>
      <c r="X278" s="13">
        <v>17.299999</v>
      </c>
      <c r="Y278">
        <v>6.7203340000000003</v>
      </c>
      <c r="Z278">
        <v>7.9053339999999999</v>
      </c>
      <c r="AA278">
        <v>7.1603329999999996</v>
      </c>
      <c r="AE278">
        <f t="shared" si="77"/>
        <v>0.23894606944857047</v>
      </c>
      <c r="AF278">
        <f t="shared" si="78"/>
        <v>3.6606537839520996</v>
      </c>
      <c r="AG278">
        <f t="shared" si="79"/>
        <v>2.6506706325096753E-2</v>
      </c>
      <c r="AH278" s="13">
        <f t="shared" si="80"/>
        <v>0.4532646781591545</v>
      </c>
      <c r="AI278">
        <f t="shared" si="81"/>
        <v>1.1189112223215114E-2</v>
      </c>
      <c r="AJ278">
        <f t="shared" si="82"/>
        <v>0.21483096587484241</v>
      </c>
      <c r="AK278">
        <f t="shared" si="83"/>
        <v>3.6909164437635589E-2</v>
      </c>
      <c r="AL278" s="13">
        <f t="shared" si="84"/>
        <v>0.59054663100216942</v>
      </c>
      <c r="AM278">
        <f t="shared" si="85"/>
        <v>4.5138622084131864E-2</v>
      </c>
      <c r="AN278">
        <f t="shared" si="86"/>
        <v>0.75832880587479323</v>
      </c>
      <c r="AO278">
        <f t="shared" si="87"/>
        <v>0.19693859150155224</v>
      </c>
      <c r="AP278">
        <f t="shared" si="88"/>
        <v>3.4070374360382623</v>
      </c>
    </row>
    <row r="279" spans="1:42">
      <c r="A279" s="36">
        <v>23</v>
      </c>
      <c r="B279" s="36">
        <v>19</v>
      </c>
      <c r="C279" s="36">
        <v>5</v>
      </c>
      <c r="D279" s="23">
        <f t="shared" si="72"/>
        <v>15.433973368387617</v>
      </c>
      <c r="E279" s="36">
        <f>Calibration!$L$16*(1-(D279/Calibration!$L$18))</f>
        <v>25.417439769688169</v>
      </c>
      <c r="F279" s="23">
        <f t="shared" si="75"/>
        <v>18.31321846132154</v>
      </c>
      <c r="G279" s="24">
        <f>Calibration!$L$16*(1-(F279/Calibration!$L$18))</f>
        <v>19.033191715397582</v>
      </c>
      <c r="H279" s="23">
        <f t="shared" si="76"/>
        <v>16.75186893300399</v>
      </c>
      <c r="I279" s="24">
        <f>Calibration!$L$16*(1-(H279/Calibration!$L$18))</f>
        <v>22.495225118768428</v>
      </c>
      <c r="J279" s="36"/>
      <c r="K279" s="36"/>
      <c r="L279" s="36"/>
      <c r="M279" s="36"/>
      <c r="N279" s="36"/>
      <c r="O279" s="36"/>
      <c r="P279" s="36"/>
      <c r="Q279" s="36"/>
      <c r="R279" s="36"/>
      <c r="S279" s="23">
        <v>18.399999999999999</v>
      </c>
      <c r="T279" s="24">
        <v>16.899999999999999</v>
      </c>
      <c r="U279" s="23">
        <v>18.57</v>
      </c>
      <c r="V279" s="24">
        <v>16.5</v>
      </c>
      <c r="W279" s="37">
        <v>15.33</v>
      </c>
      <c r="X279" s="24">
        <v>18.899999999999999</v>
      </c>
      <c r="Y279" s="36">
        <v>6.3673330000000004</v>
      </c>
      <c r="Z279" s="36">
        <v>7.3456669999999997</v>
      </c>
      <c r="AA279" s="36">
        <v>6.5690010000000001</v>
      </c>
      <c r="AB279" s="36"/>
      <c r="AC279" s="36"/>
      <c r="AD279" s="36"/>
      <c r="AE279" s="36">
        <f t="shared" si="77"/>
        <v>0.16119709954415118</v>
      </c>
      <c r="AF279" s="36">
        <f t="shared" si="78"/>
        <v>2.9660266316123813</v>
      </c>
      <c r="AG279" s="36">
        <f t="shared" si="79"/>
        <v>0.50399051891645985</v>
      </c>
      <c r="AH279" s="24">
        <f t="shared" si="80"/>
        <v>8.5174397696881705</v>
      </c>
      <c r="AI279" s="36">
        <f t="shared" si="81"/>
        <v>1.382776191052559E-2</v>
      </c>
      <c r="AJ279" s="36">
        <f t="shared" si="82"/>
        <v>0.25678153867846021</v>
      </c>
      <c r="AK279" s="36">
        <f t="shared" si="83"/>
        <v>0.15352677063015646</v>
      </c>
      <c r="AL279" s="24">
        <f t="shared" si="84"/>
        <v>2.5331917153975816</v>
      </c>
      <c r="AM279" s="36">
        <f t="shared" si="85"/>
        <v>9.2750745792823899E-2</v>
      </c>
      <c r="AN279" s="36">
        <f t="shared" si="86"/>
        <v>1.4218689330039904</v>
      </c>
      <c r="AO279" s="36">
        <f t="shared" si="87"/>
        <v>0.19022355125758886</v>
      </c>
      <c r="AP279" s="36">
        <f t="shared" si="88"/>
        <v>3.595225118768429</v>
      </c>
    </row>
    <row r="280" spans="1:42">
      <c r="A280" s="36">
        <v>23</v>
      </c>
      <c r="B280" s="36">
        <v>19</v>
      </c>
      <c r="C280" s="36">
        <v>10</v>
      </c>
      <c r="D280" s="23">
        <f t="shared" si="72"/>
        <v>17.449777670820456</v>
      </c>
      <c r="E280" s="36">
        <f>Calibration!$L$16*(1-(D280/Calibration!$L$18))</f>
        <v>20.947728341779239</v>
      </c>
      <c r="F280" s="23">
        <f t="shared" si="75"/>
        <v>18.379985083298699</v>
      </c>
      <c r="G280" s="24">
        <f>Calibration!$L$16*(1-(F280/Calibration!$L$18))</f>
        <v>18.885147814065483</v>
      </c>
      <c r="H280" s="23">
        <f t="shared" si="76"/>
        <v>15.297388137317776</v>
      </c>
      <c r="I280" s="24">
        <f>Calibration!$L$16*(1-(H280/Calibration!$L$18))</f>
        <v>25.720294847167487</v>
      </c>
      <c r="J280" s="36"/>
      <c r="K280" s="36"/>
      <c r="L280" s="36"/>
      <c r="M280" s="36"/>
      <c r="N280" s="36"/>
      <c r="O280" s="36"/>
      <c r="P280" s="36"/>
      <c r="Q280" s="36"/>
      <c r="R280" s="36"/>
      <c r="S280" s="23">
        <v>16.799999</v>
      </c>
      <c r="T280" s="24">
        <v>17.899999999999999</v>
      </c>
      <c r="U280" s="23">
        <v>16.899999999999999</v>
      </c>
      <c r="V280" s="24">
        <v>18</v>
      </c>
      <c r="W280" s="37">
        <v>14.35</v>
      </c>
      <c r="X280" s="24">
        <v>20.5</v>
      </c>
      <c r="Y280" s="36">
        <v>5.6836669999999998</v>
      </c>
      <c r="Z280" s="36">
        <v>7.083666</v>
      </c>
      <c r="AA280" s="36">
        <v>6.168666</v>
      </c>
      <c r="AB280" s="36"/>
      <c r="AC280" s="36"/>
      <c r="AD280" s="36"/>
      <c r="AE280" s="36">
        <f t="shared" si="77"/>
        <v>3.8677304136771465E-2</v>
      </c>
      <c r="AF280" s="36">
        <f t="shared" si="78"/>
        <v>0.64977867082045648</v>
      </c>
      <c r="AG280" s="36">
        <f t="shared" si="79"/>
        <v>0.17026415317202465</v>
      </c>
      <c r="AH280" s="24">
        <f t="shared" si="80"/>
        <v>3.0477283417792407</v>
      </c>
      <c r="AI280" s="36">
        <f t="shared" si="81"/>
        <v>8.7573081851994125E-2</v>
      </c>
      <c r="AJ280" s="36">
        <f t="shared" si="82"/>
        <v>1.4799850832987005</v>
      </c>
      <c r="AK280" s="36">
        <f t="shared" si="83"/>
        <v>4.9174878559193523E-2</v>
      </c>
      <c r="AL280" s="24">
        <f t="shared" si="84"/>
        <v>0.88514781406548337</v>
      </c>
      <c r="AM280" s="36">
        <f t="shared" si="85"/>
        <v>6.6020079255594208E-2</v>
      </c>
      <c r="AN280" s="36">
        <f t="shared" si="86"/>
        <v>0.94738813731777682</v>
      </c>
      <c r="AO280" s="36">
        <f t="shared" si="87"/>
        <v>0.25464852913012131</v>
      </c>
      <c r="AP280" s="36">
        <f t="shared" si="88"/>
        <v>5.2202948471674873</v>
      </c>
    </row>
    <row r="281" spans="1:42">
      <c r="A281" s="36">
        <v>23</v>
      </c>
      <c r="B281" s="36">
        <v>19</v>
      </c>
      <c r="C281" s="36">
        <v>15</v>
      </c>
      <c r="D281" s="23">
        <f t="shared" si="72"/>
        <v>16.553969989098679</v>
      </c>
      <c r="E281" s="36">
        <f>Calibration!$L$16*(1-(D281/Calibration!$L$18))</f>
        <v>22.934033176711917</v>
      </c>
      <c r="F281" s="23">
        <f t="shared" si="75"/>
        <v>16.98489725732086</v>
      </c>
      <c r="G281" s="24">
        <f>Calibration!$L$16*(1-(F281/Calibration!$L$18))</f>
        <v>21.978523491051625</v>
      </c>
      <c r="H281" s="23">
        <f t="shared" si="76"/>
        <v>14.29862839086438</v>
      </c>
      <c r="I281" s="24">
        <f>Calibration!$L$16*(1-(H281/Calibration!$L$18))</f>
        <v>27.934878796150254</v>
      </c>
      <c r="J281" s="36"/>
      <c r="K281" s="36"/>
      <c r="L281" s="36"/>
      <c r="M281" s="36"/>
      <c r="N281" s="36"/>
      <c r="O281" s="36"/>
      <c r="P281" s="36"/>
      <c r="Q281" s="36"/>
      <c r="R281" s="36"/>
      <c r="S281" s="23">
        <v>14.34</v>
      </c>
      <c r="T281" s="24">
        <v>19.5</v>
      </c>
      <c r="U281" s="23">
        <v>15.57</v>
      </c>
      <c r="V281" s="24">
        <v>19.200001</v>
      </c>
      <c r="W281" s="37">
        <v>12.389999</v>
      </c>
      <c r="X281" s="24">
        <v>22</v>
      </c>
      <c r="Y281" s="36">
        <v>5.7556669999999999</v>
      </c>
      <c r="Z281" s="36">
        <v>6.7456670000000001</v>
      </c>
      <c r="AA281" s="36">
        <v>5.67</v>
      </c>
      <c r="AB281" s="36"/>
      <c r="AC281" s="36"/>
      <c r="AD281" s="36"/>
      <c r="AE281" s="36">
        <f t="shared" si="77"/>
        <v>0.15439121262891764</v>
      </c>
      <c r="AF281" s="36">
        <f t="shared" si="78"/>
        <v>2.213969989098679</v>
      </c>
      <c r="AG281" s="36">
        <f t="shared" si="79"/>
        <v>0.17610426547240601</v>
      </c>
      <c r="AH281" s="24">
        <f t="shared" si="80"/>
        <v>3.4340331767119174</v>
      </c>
      <c r="AI281" s="36">
        <f t="shared" si="81"/>
        <v>9.0873298479181727E-2</v>
      </c>
      <c r="AJ281" s="36">
        <f t="shared" si="82"/>
        <v>1.4148972573208596</v>
      </c>
      <c r="AK281" s="36">
        <f t="shared" si="83"/>
        <v>0.1447147055383812</v>
      </c>
      <c r="AL281" s="24">
        <f t="shared" si="84"/>
        <v>2.7785224910516249</v>
      </c>
      <c r="AM281" s="36">
        <f t="shared" si="85"/>
        <v>0.15404596811221538</v>
      </c>
      <c r="AN281" s="36">
        <f t="shared" si="86"/>
        <v>1.9086293908643803</v>
      </c>
      <c r="AO281" s="36">
        <f t="shared" si="87"/>
        <v>0.26976721800682973</v>
      </c>
      <c r="AP281" s="36">
        <f t="shared" si="88"/>
        <v>5.9348787961502545</v>
      </c>
    </row>
    <row r="282" spans="1:42">
      <c r="A282" s="36">
        <v>23</v>
      </c>
      <c r="B282" s="36">
        <v>19</v>
      </c>
      <c r="C282" s="36">
        <v>20</v>
      </c>
      <c r="D282" s="23">
        <f t="shared" si="72"/>
        <v>14.28801039708263</v>
      </c>
      <c r="E282" s="36">
        <f>Calibration!$L$16*(1-(D282/Calibration!$L$18))</f>
        <v>27.958422434831093</v>
      </c>
      <c r="F282" s="23">
        <f t="shared" si="75"/>
        <v>15.411818354182238</v>
      </c>
      <c r="G282" s="24">
        <f>Calibration!$L$16*(1-(F282/Calibration!$L$18))</f>
        <v>25.466564836074696</v>
      </c>
      <c r="H282" s="23">
        <f t="shared" si="76"/>
        <v>12.397979503825301</v>
      </c>
      <c r="I282" s="24">
        <f>Calibration!$L$16*(1-(H282/Calibration!$L$18))</f>
        <v>32.149252205606743</v>
      </c>
      <c r="J282" s="36"/>
      <c r="K282" s="36"/>
      <c r="L282" s="36"/>
      <c r="M282" s="36"/>
      <c r="N282" s="36"/>
      <c r="O282" s="36"/>
      <c r="P282" s="36"/>
      <c r="Q282" s="36"/>
      <c r="R282" s="36"/>
      <c r="S282" s="23">
        <v>8.51</v>
      </c>
      <c r="T282" s="24">
        <v>24.299999</v>
      </c>
      <c r="U282" s="23">
        <v>14.17</v>
      </c>
      <c r="V282" s="24">
        <v>20.6</v>
      </c>
      <c r="W282" s="37">
        <v>13.160000999999999</v>
      </c>
      <c r="X282" s="24">
        <v>23.4</v>
      </c>
      <c r="Y282" s="36">
        <v>5.1453340000000001</v>
      </c>
      <c r="Z282" s="36">
        <v>6.2770000000000001</v>
      </c>
      <c r="AA282" s="36">
        <v>5.6539999999999999</v>
      </c>
      <c r="AB282" s="36"/>
      <c r="AC282" s="36"/>
      <c r="AD282" s="36"/>
      <c r="AE282" s="36">
        <f t="shared" si="77"/>
        <v>0.67896714419302351</v>
      </c>
      <c r="AF282" s="36">
        <f t="shared" si="78"/>
        <v>5.77801039708263</v>
      </c>
      <c r="AG282" s="36">
        <f t="shared" si="79"/>
        <v>0.15055241092113184</v>
      </c>
      <c r="AH282" s="24">
        <f t="shared" si="80"/>
        <v>3.6584234348310929</v>
      </c>
      <c r="AI282" s="36">
        <f t="shared" si="81"/>
        <v>8.7637145672705544E-2</v>
      </c>
      <c r="AJ282" s="36">
        <f t="shared" si="82"/>
        <v>1.2418183541822376</v>
      </c>
      <c r="AK282" s="36">
        <f t="shared" si="83"/>
        <v>0.23624101145993659</v>
      </c>
      <c r="AL282" s="24">
        <f t="shared" si="84"/>
        <v>4.8665648360746943</v>
      </c>
      <c r="AM282" s="36">
        <f t="shared" si="85"/>
        <v>5.7904364610207745E-2</v>
      </c>
      <c r="AN282" s="36">
        <f t="shared" si="86"/>
        <v>0.7620214961746985</v>
      </c>
      <c r="AO282" s="36">
        <f t="shared" si="87"/>
        <v>0.37389966690627113</v>
      </c>
      <c r="AP282" s="36">
        <f t="shared" si="88"/>
        <v>8.7492522056067443</v>
      </c>
    </row>
    <row r="283" spans="1:42">
      <c r="A283" s="36">
        <v>23</v>
      </c>
      <c r="B283" s="36">
        <v>19</v>
      </c>
      <c r="C283" s="36">
        <v>25</v>
      </c>
      <c r="D283" s="23">
        <f t="shared" si="72"/>
        <v>9.1354246322500892</v>
      </c>
      <c r="E283" s="36">
        <f>Calibration!$L$16*(1-(D283/Calibration!$L$18))</f>
        <v>39.383426066660654</v>
      </c>
      <c r="F283" s="23">
        <f t="shared" si="75"/>
        <v>13.176713769081303</v>
      </c>
      <c r="G283" s="24">
        <f>Calibration!$L$16*(1-(F283/Calibration!$L$18))</f>
        <v>30.422538238125775</v>
      </c>
      <c r="H283" s="23">
        <f t="shared" si="76"/>
        <v>13.097569942450512</v>
      </c>
      <c r="I283" s="24">
        <f>Calibration!$L$16*(1-(H283/Calibration!$L$18))</f>
        <v>30.598026536227511</v>
      </c>
      <c r="J283" s="36"/>
      <c r="K283" s="36"/>
      <c r="L283" s="36"/>
      <c r="M283" s="36"/>
      <c r="N283" s="36"/>
      <c r="O283" s="36"/>
      <c r="P283" s="36"/>
      <c r="Q283" s="36"/>
      <c r="R283" s="36"/>
      <c r="S283" s="23">
        <v>4.1900000000000004</v>
      </c>
      <c r="T283" s="24">
        <v>34.099997999999999</v>
      </c>
      <c r="U283" s="23">
        <v>5.77</v>
      </c>
      <c r="V283" s="24">
        <v>28.299999</v>
      </c>
      <c r="W283" s="37">
        <v>8.3499990000000004</v>
      </c>
      <c r="X283" s="24">
        <v>26.1</v>
      </c>
      <c r="Y283" s="36">
        <v>4.5839999999999996</v>
      </c>
      <c r="Z283" s="36">
        <v>5.4359999999999999</v>
      </c>
      <c r="AA283" s="36">
        <v>4.8626670000000001</v>
      </c>
      <c r="AB283" s="36"/>
      <c r="AC283" s="36"/>
      <c r="AD283" s="36"/>
      <c r="AE283" s="36">
        <f t="shared" si="77"/>
        <v>1.1802922750000211</v>
      </c>
      <c r="AF283" s="36">
        <f t="shared" si="78"/>
        <v>4.9454246322500888</v>
      </c>
      <c r="AG283" s="36">
        <f t="shared" si="79"/>
        <v>0.15493924857886077</v>
      </c>
      <c r="AH283" s="24">
        <f t="shared" si="80"/>
        <v>5.2834280666606546</v>
      </c>
      <c r="AI283" s="36">
        <f t="shared" si="81"/>
        <v>1.2836592320764826</v>
      </c>
      <c r="AJ283" s="36">
        <f t="shared" si="82"/>
        <v>7.4067137690813034</v>
      </c>
      <c r="AK283" s="36">
        <f t="shared" si="83"/>
        <v>7.5001389156436893E-2</v>
      </c>
      <c r="AL283" s="24">
        <f t="shared" si="84"/>
        <v>2.1225392381257748</v>
      </c>
      <c r="AM283" s="36">
        <f t="shared" si="85"/>
        <v>0.56857143844574254</v>
      </c>
      <c r="AN283" s="36">
        <f t="shared" si="86"/>
        <v>4.7475709424505119</v>
      </c>
      <c r="AO283" s="36">
        <f t="shared" si="87"/>
        <v>0.17233818146465554</v>
      </c>
      <c r="AP283" s="36">
        <f t="shared" si="88"/>
        <v>4.4980265362275098</v>
      </c>
    </row>
    <row r="284" spans="1:42">
      <c r="A284" s="36">
        <v>23</v>
      </c>
      <c r="B284" s="36">
        <v>19</v>
      </c>
      <c r="C284" s="36">
        <v>30</v>
      </c>
      <c r="D284" s="23">
        <f t="shared" ref="D284:D289" si="89">(S283*$N$2+S282*$N$3+Y284*$N$4)/($N$2+$N$3+$N$4)</f>
        <v>4.7886873520853346</v>
      </c>
      <c r="E284" s="36">
        <f>Calibration!$L$16*(1-(D284/Calibration!$L$18))</f>
        <v>49.021594450279075</v>
      </c>
      <c r="F284" s="23">
        <f t="shared" ref="F284:F289" si="90">(U283*$N$5+U282*$N$6+D284*$N$7)/($N$5+$N$6+$N$7)</f>
        <v>6.3673590883802307</v>
      </c>
      <c r="G284" s="24">
        <f>Calibration!$L$16*(1-(F284/Calibration!$L$18))</f>
        <v>45.52115192611236</v>
      </c>
      <c r="H284" s="23">
        <f t="shared" ref="H284:H289" si="91">(W283*$N$8+W282*$N$9+F284*$N$10)/($N$8+$N$9+$N$10)</f>
        <v>8.8325019390307613</v>
      </c>
      <c r="I284" s="24">
        <f>Calibration!$L$16*(1-(H284/Calibration!$L$18))</f>
        <v>40.055106855327139</v>
      </c>
      <c r="J284" s="36"/>
      <c r="K284" s="36"/>
      <c r="L284" s="36"/>
      <c r="M284" s="36"/>
      <c r="N284" s="36"/>
      <c r="O284" s="36"/>
      <c r="P284" s="36"/>
      <c r="Q284" s="36"/>
      <c r="R284" s="36"/>
      <c r="S284" s="23">
        <v>3.8</v>
      </c>
      <c r="T284" s="24">
        <v>41.200001</v>
      </c>
      <c r="U284" s="23">
        <v>4.26</v>
      </c>
      <c r="V284" s="24">
        <v>35.900002000000001</v>
      </c>
      <c r="W284" s="37">
        <v>3.6</v>
      </c>
      <c r="X284" s="24">
        <v>36</v>
      </c>
      <c r="Y284" s="36">
        <v>4.5083330000000004</v>
      </c>
      <c r="Z284" s="36">
        <v>5.1136670000000004</v>
      </c>
      <c r="AA284" s="36">
        <v>4.3533330000000001</v>
      </c>
      <c r="AB284" s="36"/>
      <c r="AC284" s="36"/>
      <c r="AD284" s="36"/>
      <c r="AE284" s="36">
        <f t="shared" si="77"/>
        <v>0.26018088212771967</v>
      </c>
      <c r="AF284" s="36">
        <f t="shared" si="78"/>
        <v>0.98868735208533476</v>
      </c>
      <c r="AG284" s="36">
        <f t="shared" si="79"/>
        <v>0.18984449661248975</v>
      </c>
      <c r="AH284" s="24">
        <f t="shared" si="80"/>
        <v>7.8215934502790745</v>
      </c>
      <c r="AI284" s="36">
        <f t="shared" si="81"/>
        <v>0.49468523201413872</v>
      </c>
      <c r="AJ284" s="36">
        <f t="shared" si="82"/>
        <v>2.1073590883802309</v>
      </c>
      <c r="AK284" s="36">
        <f t="shared" si="83"/>
        <v>0.26799859025390471</v>
      </c>
      <c r="AL284" s="24">
        <f t="shared" si="84"/>
        <v>9.6211499261123592</v>
      </c>
      <c r="AM284" s="36">
        <f t="shared" si="85"/>
        <v>1.4534727608418783</v>
      </c>
      <c r="AN284" s="36">
        <f t="shared" si="86"/>
        <v>5.2325019390307617</v>
      </c>
      <c r="AO284" s="36">
        <f t="shared" si="87"/>
        <v>0.11264185709242053</v>
      </c>
      <c r="AP284" s="36">
        <f t="shared" si="88"/>
        <v>4.0551068553271392</v>
      </c>
    </row>
    <row r="285" spans="1:42">
      <c r="A285" s="36">
        <v>23</v>
      </c>
      <c r="B285" s="36">
        <v>19</v>
      </c>
      <c r="C285" s="36">
        <v>35</v>
      </c>
      <c r="D285" s="23">
        <f t="shared" si="89"/>
        <v>3.8747467651083851</v>
      </c>
      <c r="E285" s="36">
        <f>Calibration!$L$16*(1-(D285/Calibration!$L$18))</f>
        <v>51.048105992649766</v>
      </c>
      <c r="F285" s="23">
        <f t="shared" si="90"/>
        <v>4.3205254020234456</v>
      </c>
      <c r="G285" s="24">
        <f>Calibration!$L$16*(1-(F285/Calibration!$L$18))</f>
        <v>50.059665862160813</v>
      </c>
      <c r="H285" s="23">
        <f t="shared" si="91"/>
        <v>3.9445581407364467</v>
      </c>
      <c r="I285" s="24">
        <f>Calibration!$L$16*(1-(H285/Calibration!$L$18))</f>
        <v>50.893310855509625</v>
      </c>
      <c r="J285" s="36"/>
      <c r="K285" s="36"/>
      <c r="L285" s="36"/>
      <c r="M285" s="36"/>
      <c r="N285" s="36"/>
      <c r="O285" s="36"/>
      <c r="P285" s="36"/>
      <c r="Q285" s="36"/>
      <c r="R285" s="36"/>
      <c r="S285" s="23">
        <v>4.05</v>
      </c>
      <c r="T285" s="24">
        <v>46.099997999999999</v>
      </c>
      <c r="U285" s="23">
        <v>4.59</v>
      </c>
      <c r="V285" s="24">
        <v>41.299999</v>
      </c>
      <c r="W285" s="37">
        <v>3.75</v>
      </c>
      <c r="X285" s="24">
        <v>42.900002000000001</v>
      </c>
      <c r="Y285" s="36">
        <v>4.322667</v>
      </c>
      <c r="Z285" s="36">
        <v>4.8413329999999997</v>
      </c>
      <c r="AA285" s="36">
        <v>3.851334</v>
      </c>
      <c r="AB285" s="36"/>
      <c r="AC285" s="36"/>
      <c r="AD285" s="36"/>
      <c r="AE285" s="36">
        <f t="shared" si="77"/>
        <v>4.3272403676941906E-2</v>
      </c>
      <c r="AF285" s="36">
        <f t="shared" si="78"/>
        <v>0.17525323489161471</v>
      </c>
      <c r="AG285" s="36">
        <f t="shared" si="79"/>
        <v>0.10733423443206586</v>
      </c>
      <c r="AH285" s="24">
        <f t="shared" si="80"/>
        <v>4.9481079926497671</v>
      </c>
      <c r="AI285" s="36">
        <f t="shared" si="81"/>
        <v>5.8709062739990041E-2</v>
      </c>
      <c r="AJ285" s="36">
        <f t="shared" si="82"/>
        <v>0.26947459797655426</v>
      </c>
      <c r="AK285" s="36">
        <f t="shared" si="83"/>
        <v>0.21209847637431695</v>
      </c>
      <c r="AL285" s="24">
        <f t="shared" si="84"/>
        <v>8.7596668621608131</v>
      </c>
      <c r="AM285" s="36">
        <f t="shared" si="85"/>
        <v>5.1882170863052461E-2</v>
      </c>
      <c r="AN285" s="36">
        <f t="shared" si="86"/>
        <v>0.19455814073644673</v>
      </c>
      <c r="AO285" s="36">
        <f t="shared" si="87"/>
        <v>0.18632420705970187</v>
      </c>
      <c r="AP285" s="36">
        <f t="shared" si="88"/>
        <v>7.9933088555096248</v>
      </c>
    </row>
    <row r="286" spans="1:42">
      <c r="A286" s="36">
        <v>23</v>
      </c>
      <c r="B286" s="36">
        <v>19</v>
      </c>
      <c r="C286" s="36">
        <v>40</v>
      </c>
      <c r="D286" s="23">
        <f t="shared" si="89"/>
        <v>4.0184724759814339</v>
      </c>
      <c r="E286" s="36">
        <f>Calibration!$L$16*(1-(D286/Calibration!$L$18))</f>
        <v>50.729418086488302</v>
      </c>
      <c r="F286" s="23">
        <f t="shared" si="90"/>
        <v>4.4296570679382832</v>
      </c>
      <c r="G286" s="24">
        <f>Calibration!$L$16*(1-(F286/Calibration!$L$18))</f>
        <v>49.817684508267689</v>
      </c>
      <c r="H286" s="23">
        <f t="shared" si="91"/>
        <v>3.7045221018206096</v>
      </c>
      <c r="I286" s="24">
        <f>Calibration!$L$16*(1-(H286/Calibration!$L$18))</f>
        <v>51.425550927106485</v>
      </c>
      <c r="J286" s="36"/>
      <c r="K286" s="36"/>
      <c r="L286" s="36"/>
      <c r="M286" s="36"/>
      <c r="N286" s="36"/>
      <c r="O286" s="36"/>
      <c r="P286" s="36"/>
      <c r="Q286" s="36"/>
      <c r="R286" s="36"/>
      <c r="S286" s="23">
        <v>4.3099999999999996</v>
      </c>
      <c r="T286" s="24">
        <v>50.900002000000001</v>
      </c>
      <c r="U286" s="23">
        <v>4.6900000000000004</v>
      </c>
      <c r="V286" s="24">
        <v>46</v>
      </c>
      <c r="W286" s="37">
        <v>3.81</v>
      </c>
      <c r="X286" s="24">
        <v>49</v>
      </c>
      <c r="Y286" s="36">
        <v>4.1059999999999999</v>
      </c>
      <c r="Z286" s="36">
        <v>4.7073340000000004</v>
      </c>
      <c r="AA286" s="36">
        <v>3.867667</v>
      </c>
      <c r="AB286" s="36"/>
      <c r="AC286" s="36"/>
      <c r="AD286" s="36"/>
      <c r="AE286" s="36">
        <f t="shared" si="77"/>
        <v>6.763979675604774E-2</v>
      </c>
      <c r="AF286" s="36">
        <f t="shared" si="78"/>
        <v>0.29152752401856574</v>
      </c>
      <c r="AG286" s="36">
        <f t="shared" si="79"/>
        <v>3.3513537683495351E-3</v>
      </c>
      <c r="AH286" s="24">
        <f t="shared" si="80"/>
        <v>0.17058391351169888</v>
      </c>
      <c r="AI286" s="36">
        <f t="shared" si="81"/>
        <v>5.5510220055803236E-2</v>
      </c>
      <c r="AJ286" s="36">
        <f t="shared" si="82"/>
        <v>0.26034293206171721</v>
      </c>
      <c r="AK286" s="36">
        <f t="shared" si="83"/>
        <v>8.2993141484080199E-2</v>
      </c>
      <c r="AL286" s="24">
        <f t="shared" si="84"/>
        <v>3.8176845082676891</v>
      </c>
      <c r="AM286" s="36">
        <f t="shared" si="85"/>
        <v>2.7684487711126107E-2</v>
      </c>
      <c r="AN286" s="36">
        <f t="shared" si="86"/>
        <v>0.10547789817939046</v>
      </c>
      <c r="AO286" s="36">
        <f t="shared" si="87"/>
        <v>4.9501039328703783E-2</v>
      </c>
      <c r="AP286" s="36">
        <f t="shared" si="88"/>
        <v>2.4255509271064852</v>
      </c>
    </row>
    <row r="287" spans="1:42">
      <c r="A287" s="36">
        <v>23</v>
      </c>
      <c r="B287" s="36">
        <v>19</v>
      </c>
      <c r="C287" s="36">
        <v>45</v>
      </c>
      <c r="D287" s="23">
        <f t="shared" si="89"/>
        <v>4.2496830332271269</v>
      </c>
      <c r="E287" s="36">
        <f>Calibration!$L$16*(1-(D287/Calibration!$L$18))</f>
        <v>50.216747055512215</v>
      </c>
      <c r="F287" s="23">
        <f t="shared" si="90"/>
        <v>4.5814795778748429</v>
      </c>
      <c r="G287" s="24">
        <f>Calibration!$L$16*(1-(F287/Calibration!$L$18))</f>
        <v>49.481043294208241</v>
      </c>
      <c r="H287" s="23">
        <f t="shared" si="91"/>
        <v>3.7672003008929642</v>
      </c>
      <c r="I287" s="24">
        <f>Calibration!$L$16*(1-(H287/Calibration!$L$18))</f>
        <v>51.286572424909451</v>
      </c>
      <c r="J287" s="36"/>
      <c r="K287" s="36"/>
      <c r="L287" s="36"/>
      <c r="M287" s="36"/>
      <c r="N287" s="36"/>
      <c r="O287" s="36"/>
      <c r="P287" s="36"/>
      <c r="Q287" s="36"/>
      <c r="R287" s="36"/>
      <c r="S287" s="23">
        <v>4.16</v>
      </c>
      <c r="T287" s="24">
        <v>54</v>
      </c>
      <c r="U287" s="23">
        <v>4.88</v>
      </c>
      <c r="V287" s="24">
        <v>49.200001</v>
      </c>
      <c r="W287" s="37">
        <v>3.83</v>
      </c>
      <c r="X287" s="24">
        <v>53.400002000000001</v>
      </c>
      <c r="Y287" s="36">
        <v>3.7113339999999999</v>
      </c>
      <c r="Z287" s="36">
        <v>4.3073329999999999</v>
      </c>
      <c r="AA287" s="36">
        <v>3.5136669999999999</v>
      </c>
      <c r="AB287" s="36"/>
      <c r="AC287" s="36"/>
      <c r="AD287" s="36"/>
      <c r="AE287" s="36">
        <f t="shared" si="77"/>
        <v>2.1558421448828552E-2</v>
      </c>
      <c r="AF287" s="36">
        <f t="shared" si="78"/>
        <v>8.9683033227126785E-2</v>
      </c>
      <c r="AG287" s="36">
        <f t="shared" si="79"/>
        <v>7.0060239712736755E-2</v>
      </c>
      <c r="AH287" s="24">
        <f t="shared" si="80"/>
        <v>3.7832529444877849</v>
      </c>
      <c r="AI287" s="36">
        <f t="shared" si="81"/>
        <v>6.1172217648597739E-2</v>
      </c>
      <c r="AJ287" s="36">
        <f t="shared" si="82"/>
        <v>0.29852042212515695</v>
      </c>
      <c r="AK287" s="36">
        <f t="shared" si="83"/>
        <v>5.7122416360975503E-3</v>
      </c>
      <c r="AL287" s="24">
        <f t="shared" si="84"/>
        <v>0.28104229420824112</v>
      </c>
      <c r="AM287" s="36">
        <f t="shared" si="85"/>
        <v>1.6396788278599441E-2</v>
      </c>
      <c r="AN287" s="36">
        <f t="shared" si="86"/>
        <v>6.2799699107035867E-2</v>
      </c>
      <c r="AO287" s="36">
        <f t="shared" si="87"/>
        <v>3.9577331384567163E-2</v>
      </c>
      <c r="AP287" s="36">
        <f t="shared" si="88"/>
        <v>2.1134295750905494</v>
      </c>
    </row>
    <row r="288" spans="1:42">
      <c r="A288" s="36">
        <v>23</v>
      </c>
      <c r="B288" s="36">
        <v>19</v>
      </c>
      <c r="C288" s="36">
        <v>50</v>
      </c>
      <c r="D288" s="23">
        <f t="shared" si="89"/>
        <v>4.1562844765867277</v>
      </c>
      <c r="E288" s="36">
        <f>Calibration!$L$16*(1-(D288/Calibration!$L$18))</f>
        <v>50.423842851201293</v>
      </c>
      <c r="F288" s="23">
        <f t="shared" si="90"/>
        <v>4.6991380739777018</v>
      </c>
      <c r="G288" s="24">
        <f>Calibration!$L$16*(1-(F288/Calibration!$L$18))</f>
        <v>49.220155109781395</v>
      </c>
      <c r="H288" s="23">
        <f t="shared" si="91"/>
        <v>3.7855905486029338</v>
      </c>
      <c r="I288" s="24">
        <f>Calibration!$L$16*(1-(H288/Calibration!$L$18))</f>
        <v>51.245795103295379</v>
      </c>
      <c r="J288" s="36"/>
      <c r="K288" s="36"/>
      <c r="L288" s="36"/>
      <c r="M288" s="36"/>
      <c r="N288" s="36"/>
      <c r="O288" s="36"/>
      <c r="P288" s="36"/>
      <c r="Q288" s="36"/>
      <c r="R288" s="36"/>
      <c r="S288" s="23">
        <v>3.73</v>
      </c>
      <c r="T288" s="24">
        <v>56.099997999999999</v>
      </c>
      <c r="U288" s="23">
        <v>3.89</v>
      </c>
      <c r="V288" s="24">
        <v>51.599997999999999</v>
      </c>
      <c r="W288" s="37">
        <v>3.26</v>
      </c>
      <c r="X288" s="24">
        <v>56.5</v>
      </c>
      <c r="Y288" s="36">
        <v>3.5863339999999999</v>
      </c>
      <c r="Z288" s="36">
        <v>4.0993329999999997</v>
      </c>
      <c r="AA288" s="36">
        <v>3.1720000000000002</v>
      </c>
      <c r="AB288" s="36"/>
      <c r="AC288" s="36"/>
      <c r="AD288" s="36"/>
      <c r="AE288" s="36">
        <f t="shared" si="77"/>
        <v>0.11428538246292969</v>
      </c>
      <c r="AF288" s="36">
        <f t="shared" si="78"/>
        <v>0.42628447658672775</v>
      </c>
      <c r="AG288" s="36">
        <f t="shared" si="79"/>
        <v>0.10117923977107283</v>
      </c>
      <c r="AH288" s="24">
        <f t="shared" si="80"/>
        <v>5.6761551487987063</v>
      </c>
      <c r="AI288" s="36">
        <f t="shared" si="81"/>
        <v>0.20800464626676135</v>
      </c>
      <c r="AJ288" s="36">
        <f t="shared" si="82"/>
        <v>0.80913807397770166</v>
      </c>
      <c r="AK288" s="36">
        <f t="shared" si="83"/>
        <v>4.6120988032181794E-2</v>
      </c>
      <c r="AL288" s="24">
        <f t="shared" si="84"/>
        <v>2.3798428902186046</v>
      </c>
      <c r="AM288" s="36">
        <f t="shared" si="85"/>
        <v>0.1612240946634767</v>
      </c>
      <c r="AN288" s="36">
        <f t="shared" si="86"/>
        <v>0.52559054860293397</v>
      </c>
      <c r="AO288" s="36">
        <f t="shared" si="87"/>
        <v>9.2994776932825152E-2</v>
      </c>
      <c r="AP288" s="36">
        <f t="shared" si="88"/>
        <v>5.2542048967046213</v>
      </c>
    </row>
    <row r="289" spans="1:42">
      <c r="A289" s="38">
        <v>23</v>
      </c>
      <c r="B289" s="38">
        <v>19</v>
      </c>
      <c r="C289" s="38">
        <v>55</v>
      </c>
      <c r="D289" s="39">
        <f t="shared" si="89"/>
        <v>3.7833607240055134</v>
      </c>
      <c r="E289" s="38">
        <f>Calibration!$L$16*(1-(D289/Calibration!$L$18))</f>
        <v>51.250739369201199</v>
      </c>
      <c r="F289" s="39">
        <f t="shared" si="90"/>
        <v>3.9624257061447845</v>
      </c>
      <c r="G289" s="40">
        <f>Calibration!$L$16*(1-(F289/Calibration!$L$18))</f>
        <v>50.853692495136954</v>
      </c>
      <c r="H289" s="39">
        <f t="shared" si="91"/>
        <v>3.2710078483746052</v>
      </c>
      <c r="I289" s="40">
        <f>Calibration!$L$16*(1-(H289/Calibration!$L$18))</f>
        <v>52.386796823074882</v>
      </c>
      <c r="J289" s="38"/>
      <c r="K289" s="38"/>
      <c r="L289" s="38"/>
      <c r="M289" s="38"/>
      <c r="N289" s="38"/>
      <c r="O289" s="38"/>
      <c r="P289" s="38"/>
      <c r="Q289" s="38"/>
      <c r="R289" s="38"/>
      <c r="S289" s="39">
        <v>4.51</v>
      </c>
      <c r="T289" s="40">
        <v>57</v>
      </c>
      <c r="U289" s="39">
        <v>5.25</v>
      </c>
      <c r="V289" s="40">
        <v>52.400002000000001</v>
      </c>
      <c r="W289" s="38">
        <v>4.18</v>
      </c>
      <c r="X289" s="40">
        <v>58.299999</v>
      </c>
      <c r="Y289" s="38">
        <v>3.613</v>
      </c>
      <c r="Z289" s="38">
        <v>3.9743339999999998</v>
      </c>
      <c r="AA289" s="38">
        <v>3.3043330000000002</v>
      </c>
      <c r="AB289" s="36"/>
      <c r="AC289" s="36"/>
      <c r="AD289" s="36"/>
      <c r="AE289" s="36">
        <f t="shared" si="77"/>
        <v>0.16111735609633845</v>
      </c>
      <c r="AF289" s="36">
        <f t="shared" si="78"/>
        <v>0.72663927599448641</v>
      </c>
      <c r="AG289" s="36">
        <f t="shared" si="79"/>
        <v>0.10086422159296142</v>
      </c>
      <c r="AH289" s="24">
        <f t="shared" si="80"/>
        <v>5.7492606307988012</v>
      </c>
      <c r="AI289" s="36">
        <f t="shared" si="81"/>
        <v>0.24525224644861249</v>
      </c>
      <c r="AJ289" s="36">
        <f t="shared" si="82"/>
        <v>1.2875742938552155</v>
      </c>
      <c r="AK289" s="36">
        <f t="shared" si="83"/>
        <v>2.95097222489237E-2</v>
      </c>
      <c r="AL289" s="24">
        <f t="shared" si="84"/>
        <v>1.5463095048630464</v>
      </c>
      <c r="AM289" s="36">
        <f t="shared" si="85"/>
        <v>0.21746223723095565</v>
      </c>
      <c r="AN289" s="36">
        <f t="shared" si="86"/>
        <v>0.90899215162539448</v>
      </c>
      <c r="AO289" s="36">
        <f t="shared" si="87"/>
        <v>0.1014271402804847</v>
      </c>
      <c r="AP289" s="36">
        <f t="shared" si="88"/>
        <v>5.9132021769251182</v>
      </c>
    </row>
    <row r="290" spans="1:42">
      <c r="A290" s="36">
        <v>24</v>
      </c>
      <c r="B290" s="36">
        <v>14</v>
      </c>
      <c r="C290" s="36">
        <v>0</v>
      </c>
      <c r="D290" s="23"/>
      <c r="E290" s="36"/>
      <c r="F290" s="23"/>
      <c r="G290" s="24"/>
      <c r="H290" s="23"/>
      <c r="I290" s="24"/>
      <c r="J290" s="36"/>
      <c r="K290" s="36"/>
      <c r="L290" s="36"/>
      <c r="M290" s="36"/>
      <c r="N290" s="36"/>
      <c r="O290" s="36"/>
      <c r="P290" s="36"/>
      <c r="Q290" s="36"/>
      <c r="R290" s="36"/>
      <c r="S290" s="23">
        <v>17.550001000000002</v>
      </c>
      <c r="T290" s="24">
        <v>13.4</v>
      </c>
      <c r="U290" s="23">
        <v>19.969999000000001</v>
      </c>
      <c r="V290" s="24">
        <v>13.3</v>
      </c>
      <c r="W290" s="37">
        <v>20.690000999999999</v>
      </c>
      <c r="X290" s="24">
        <v>13.4</v>
      </c>
      <c r="Y290" s="36">
        <v>11.679001</v>
      </c>
      <c r="Z290" s="36">
        <v>13.400332000000001</v>
      </c>
      <c r="AA290" s="36">
        <v>11.315333000000001</v>
      </c>
      <c r="AB290" s="36"/>
      <c r="AC290" s="36"/>
      <c r="AD290" s="36"/>
      <c r="AE290" s="41"/>
      <c r="AF290" s="41"/>
      <c r="AG290" s="41"/>
      <c r="AH290" s="42"/>
      <c r="AI290" s="41"/>
      <c r="AJ290" s="41"/>
      <c r="AK290" s="41"/>
      <c r="AL290" s="42"/>
      <c r="AM290" s="41"/>
      <c r="AN290" s="41"/>
      <c r="AO290" s="41"/>
      <c r="AP290" s="41"/>
    </row>
    <row r="291" spans="1:42">
      <c r="A291" s="36">
        <v>24</v>
      </c>
      <c r="B291" s="36">
        <v>14</v>
      </c>
      <c r="C291" s="36">
        <v>5</v>
      </c>
      <c r="D291" s="23"/>
      <c r="E291" s="36"/>
      <c r="F291" s="23"/>
      <c r="G291" s="24"/>
      <c r="H291" s="23"/>
      <c r="I291" s="24"/>
      <c r="J291" s="36"/>
      <c r="K291" s="36"/>
      <c r="L291" s="36"/>
      <c r="M291" s="36"/>
      <c r="N291" s="36"/>
      <c r="O291" s="36"/>
      <c r="P291" s="36"/>
      <c r="Q291" s="36"/>
      <c r="R291" s="36"/>
      <c r="S291" s="23">
        <v>21.4</v>
      </c>
      <c r="T291" s="24">
        <v>13.1</v>
      </c>
      <c r="U291" s="23">
        <v>22.869999</v>
      </c>
      <c r="V291" s="24">
        <v>13</v>
      </c>
      <c r="W291" s="37">
        <v>19.869999</v>
      </c>
      <c r="X291" s="24">
        <v>13.4</v>
      </c>
      <c r="Y291" s="36">
        <v>11.386666</v>
      </c>
      <c r="Z291" s="36">
        <v>12.846667</v>
      </c>
      <c r="AA291" s="36">
        <v>10.713666</v>
      </c>
      <c r="AB291" s="36"/>
      <c r="AC291" s="36"/>
      <c r="AD291" s="36"/>
      <c r="AE291" s="37"/>
      <c r="AF291" s="37"/>
      <c r="AG291" s="37"/>
      <c r="AH291" s="24"/>
      <c r="AI291" s="37"/>
      <c r="AJ291" s="37"/>
      <c r="AK291" s="37"/>
      <c r="AL291" s="24"/>
      <c r="AM291" s="37"/>
      <c r="AN291" s="37"/>
      <c r="AO291" s="37"/>
      <c r="AP291" s="37"/>
    </row>
    <row r="292" spans="1:42">
      <c r="A292" s="36">
        <v>24</v>
      </c>
      <c r="B292" s="36">
        <v>14</v>
      </c>
      <c r="C292" s="36">
        <v>10</v>
      </c>
      <c r="D292" s="23">
        <f t="shared" ref="D292:D355" si="92">(S291*$N$2+S290*$N$3+Y292*$N$4)/($N$2+$N$3+$N$4)</f>
        <v>20.458479671893787</v>
      </c>
      <c r="E292" s="36">
        <f>Calibration!$L$16*(1-(D292/Calibration!$L$18))</f>
        <v>14.276431082844073</v>
      </c>
      <c r="F292" s="23">
        <f t="shared" ref="F292:F323" si="93">(U291*$N$5+U290*$N$6+D292*$N$7)/($N$5+$N$6+$N$7)</f>
        <v>22.046718697466165</v>
      </c>
      <c r="G292" s="36">
        <f>Calibration!$L$16*(1-(F292/Calibration!$L$18))</f>
        <v>10.754774682823413</v>
      </c>
      <c r="H292" s="23">
        <f t="shared" ref="H292:H323" si="94">(W291*$N$8+W290*$N$9+F292*$N$10)/($N$8+$N$9+$N$10)</f>
        <v>19.828393407602359</v>
      </c>
      <c r="I292" s="36">
        <f>Calibration!$L$16*(1-(H292/Calibration!$L$18))</f>
        <v>15.673542782959457</v>
      </c>
      <c r="J292" s="36"/>
      <c r="K292" s="36"/>
      <c r="L292" s="36"/>
      <c r="M292" s="36"/>
      <c r="N292" s="36"/>
      <c r="O292" s="36"/>
      <c r="P292" s="36"/>
      <c r="Q292" s="36"/>
      <c r="R292" s="36"/>
      <c r="S292" s="23">
        <v>19.290001</v>
      </c>
      <c r="T292" s="24">
        <v>13.4</v>
      </c>
      <c r="U292" s="23">
        <v>20.76</v>
      </c>
      <c r="V292" s="24">
        <v>13.5</v>
      </c>
      <c r="W292" s="37">
        <v>7.48</v>
      </c>
      <c r="X292" s="24">
        <v>14</v>
      </c>
      <c r="Y292" s="36">
        <v>11.381</v>
      </c>
      <c r="Z292" s="36">
        <v>12.774333</v>
      </c>
      <c r="AA292" s="36">
        <v>10.824999999999999</v>
      </c>
      <c r="AB292" s="36"/>
      <c r="AC292" s="36"/>
      <c r="AD292" s="36"/>
      <c r="AE292" s="36">
        <f t="shared" si="77"/>
        <v>6.0574318886442109E-2</v>
      </c>
      <c r="AF292" s="36">
        <f t="shared" si="78"/>
        <v>1.1684786718937872</v>
      </c>
      <c r="AG292" s="36">
        <f t="shared" si="79"/>
        <v>6.5405304689856197E-2</v>
      </c>
      <c r="AH292" s="24">
        <f t="shared" si="80"/>
        <v>0.87643108284407312</v>
      </c>
      <c r="AI292" s="36">
        <f t="shared" si="81"/>
        <v>6.1980669434786292E-2</v>
      </c>
      <c r="AJ292" s="36">
        <f t="shared" si="82"/>
        <v>1.2867186974661635</v>
      </c>
      <c r="AK292" s="36">
        <f t="shared" si="83"/>
        <v>0.20335002349456199</v>
      </c>
      <c r="AL292" s="24">
        <f t="shared" si="84"/>
        <v>2.7452253171765868</v>
      </c>
      <c r="AM292" s="36">
        <f t="shared" si="85"/>
        <v>1.6508547336366788</v>
      </c>
      <c r="AN292" s="36">
        <f t="shared" si="86"/>
        <v>12.348393407602359</v>
      </c>
      <c r="AO292" s="36">
        <f t="shared" si="87"/>
        <v>0.11953877021138977</v>
      </c>
      <c r="AP292" s="36">
        <f t="shared" si="88"/>
        <v>1.6735427829594567</v>
      </c>
    </row>
    <row r="293" spans="1:42">
      <c r="A293" s="36">
        <v>24</v>
      </c>
      <c r="B293" s="36">
        <v>14</v>
      </c>
      <c r="C293" s="36">
        <v>15</v>
      </c>
      <c r="D293" s="23">
        <f t="shared" si="92"/>
        <v>19.267233527063194</v>
      </c>
      <c r="E293" s="36">
        <f>Calibration!$L$16*(1-(D293/Calibration!$L$18))</f>
        <v>16.917821668515348</v>
      </c>
      <c r="F293" s="23">
        <f t="shared" si="93"/>
        <v>20.630441933683112</v>
      </c>
      <c r="G293" s="24">
        <f>Calibration!$L$16*(1-(F293/Calibration!$L$18))</f>
        <v>13.895133312142237</v>
      </c>
      <c r="H293" s="23">
        <f t="shared" si="94"/>
        <v>7.8236012001211419</v>
      </c>
      <c r="I293" s="24">
        <f>Calibration!$L$16*(1-(H293/Calibration!$L$18))</f>
        <v>42.292176771731057</v>
      </c>
      <c r="J293" s="36"/>
      <c r="K293" s="36"/>
      <c r="L293" s="36"/>
      <c r="M293" s="36"/>
      <c r="N293" s="36"/>
      <c r="O293" s="36"/>
      <c r="P293" s="36"/>
      <c r="Q293" s="36"/>
      <c r="R293" s="36"/>
      <c r="S293" s="23">
        <v>16.689999</v>
      </c>
      <c r="T293" s="24">
        <v>14.3</v>
      </c>
      <c r="U293" s="23">
        <v>17.610001</v>
      </c>
      <c r="V293" s="24">
        <v>14.9</v>
      </c>
      <c r="W293" s="37">
        <v>15.96</v>
      </c>
      <c r="X293" s="24">
        <v>15.5</v>
      </c>
      <c r="Y293" s="36">
        <v>11.924333000000001</v>
      </c>
      <c r="Z293" s="36">
        <v>13.213666999999999</v>
      </c>
      <c r="AA293" s="36">
        <v>11.757001000000001</v>
      </c>
      <c r="AB293" s="36"/>
      <c r="AC293" s="36"/>
      <c r="AD293" s="36"/>
      <c r="AE293" s="36">
        <f t="shared" si="77"/>
        <v>0.15441789583469681</v>
      </c>
      <c r="AF293" s="36">
        <f t="shared" si="78"/>
        <v>2.5772345270631938</v>
      </c>
      <c r="AG293" s="36">
        <f t="shared" si="79"/>
        <v>0.18306445234373056</v>
      </c>
      <c r="AH293" s="24">
        <f t="shared" si="80"/>
        <v>2.6178216685153473</v>
      </c>
      <c r="AI293" s="36">
        <f t="shared" si="81"/>
        <v>0.17151849870327163</v>
      </c>
      <c r="AJ293" s="36">
        <f t="shared" si="82"/>
        <v>3.020440933683112</v>
      </c>
      <c r="AK293" s="36">
        <f t="shared" si="83"/>
        <v>6.7440717305890158E-2</v>
      </c>
      <c r="AL293" s="24">
        <f t="shared" si="84"/>
        <v>1.0048666878577635</v>
      </c>
      <c r="AM293" s="36">
        <f t="shared" si="85"/>
        <v>0.50979942355130692</v>
      </c>
      <c r="AN293" s="36">
        <f t="shared" si="86"/>
        <v>8.1363987998788581</v>
      </c>
      <c r="AO293" s="36">
        <f t="shared" si="87"/>
        <v>1.7285275336600683</v>
      </c>
      <c r="AP293" s="36">
        <f t="shared" si="88"/>
        <v>26.792176771731057</v>
      </c>
    </row>
    <row r="294" spans="1:42">
      <c r="A294" s="36">
        <v>24</v>
      </c>
      <c r="B294" s="36">
        <v>14</v>
      </c>
      <c r="C294" s="36">
        <v>20</v>
      </c>
      <c r="D294" s="23">
        <f t="shared" si="92"/>
        <v>16.845738194963701</v>
      </c>
      <c r="E294" s="36">
        <f>Calibration!$L$16*(1-(D294/Calibration!$L$18))</f>
        <v>22.28708561216834</v>
      </c>
      <c r="F294" s="23">
        <f t="shared" si="93"/>
        <v>17.745104656067443</v>
      </c>
      <c r="G294" s="24">
        <f>Calibration!$L$16*(1-(F294/Calibration!$L$18))</f>
        <v>20.292889774694515</v>
      </c>
      <c r="H294" s="23">
        <f t="shared" si="94"/>
        <v>15.193590025746555</v>
      </c>
      <c r="I294" s="24">
        <f>Calibration!$L$16*(1-(H294/Calibration!$L$18))</f>
        <v>25.950449929645149</v>
      </c>
      <c r="J294" s="36"/>
      <c r="K294" s="36"/>
      <c r="L294" s="36"/>
      <c r="M294" s="36"/>
      <c r="N294" s="36"/>
      <c r="O294" s="36"/>
      <c r="P294" s="36"/>
      <c r="Q294" s="36"/>
      <c r="R294" s="36"/>
      <c r="S294" s="23">
        <v>17.049999</v>
      </c>
      <c r="T294" s="24">
        <v>15.4</v>
      </c>
      <c r="U294" s="23">
        <v>19.489999999999998</v>
      </c>
      <c r="V294" s="24">
        <v>15.5</v>
      </c>
      <c r="W294" s="37">
        <v>17.370000999999998</v>
      </c>
      <c r="X294" s="24">
        <v>15.8</v>
      </c>
      <c r="Y294" s="36">
        <v>11.999665</v>
      </c>
      <c r="Z294" s="36">
        <v>13.972</v>
      </c>
      <c r="AA294" s="36">
        <v>12.178003</v>
      </c>
      <c r="AB294" s="36"/>
      <c r="AC294" s="36"/>
      <c r="AD294" s="36"/>
      <c r="AE294" s="36">
        <f t="shared" si="77"/>
        <v>1.1980106569877138E-2</v>
      </c>
      <c r="AF294" s="36">
        <f t="shared" si="78"/>
        <v>0.20426080503629862</v>
      </c>
      <c r="AG294" s="36">
        <f t="shared" si="79"/>
        <v>0.44721335143950258</v>
      </c>
      <c r="AH294" s="24">
        <f t="shared" si="80"/>
        <v>6.8870856121683399</v>
      </c>
      <c r="AI294" s="36">
        <f t="shared" si="81"/>
        <v>8.9527724162778613E-2</v>
      </c>
      <c r="AJ294" s="36">
        <f t="shared" si="82"/>
        <v>1.744895343932555</v>
      </c>
      <c r="AK294" s="36">
        <f t="shared" si="83"/>
        <v>0.30921869514158162</v>
      </c>
      <c r="AL294" s="24">
        <f t="shared" si="84"/>
        <v>4.7928897746945154</v>
      </c>
      <c r="AM294" s="36">
        <f t="shared" si="85"/>
        <v>0.12529711277814223</v>
      </c>
      <c r="AN294" s="36">
        <f t="shared" si="86"/>
        <v>2.176410974253443</v>
      </c>
      <c r="AO294" s="36">
        <f t="shared" si="87"/>
        <v>0.64243353985095875</v>
      </c>
      <c r="AP294" s="36">
        <f t="shared" si="88"/>
        <v>10.150449929645148</v>
      </c>
    </row>
    <row r="295" spans="1:42">
      <c r="A295" s="36">
        <v>24</v>
      </c>
      <c r="B295" s="36">
        <v>14</v>
      </c>
      <c r="C295" s="36">
        <v>25</v>
      </c>
      <c r="D295" s="23">
        <f t="shared" si="92"/>
        <v>16.831444659830154</v>
      </c>
      <c r="E295" s="36">
        <f>Calibration!$L$16*(1-(D295/Calibration!$L$18))</f>
        <v>22.31877915367658</v>
      </c>
      <c r="F295" s="23">
        <f t="shared" si="93"/>
        <v>18.710566295666332</v>
      </c>
      <c r="G295" s="24">
        <f>Calibration!$L$16*(1-(F295/Calibration!$L$18))</f>
        <v>18.152138850353925</v>
      </c>
      <c r="H295" s="23">
        <f t="shared" si="94"/>
        <v>17.1911574760768</v>
      </c>
      <c r="I295" s="24">
        <f>Calibration!$L$16*(1-(H295/Calibration!$L$18))</f>
        <v>21.521175694053792</v>
      </c>
      <c r="J295" s="36"/>
      <c r="K295" s="36"/>
      <c r="L295" s="36"/>
      <c r="M295" s="36"/>
      <c r="N295" s="36"/>
      <c r="O295" s="36"/>
      <c r="P295" s="36"/>
      <c r="Q295" s="36"/>
      <c r="R295" s="36"/>
      <c r="S295" s="23">
        <v>15.9</v>
      </c>
      <c r="T295" s="24">
        <v>16</v>
      </c>
      <c r="U295" s="23">
        <v>19.670000000000002</v>
      </c>
      <c r="V295" s="24">
        <v>15.4</v>
      </c>
      <c r="W295" s="37">
        <v>18.440000999999999</v>
      </c>
      <c r="X295" s="24">
        <v>16.100000000000001</v>
      </c>
      <c r="Y295" s="36">
        <v>12.998666</v>
      </c>
      <c r="Z295" s="36">
        <v>14.139668</v>
      </c>
      <c r="AA295" s="36">
        <v>12.466001</v>
      </c>
      <c r="AB295" s="36"/>
      <c r="AC295" s="36"/>
      <c r="AD295" s="36"/>
      <c r="AE295" s="36">
        <f t="shared" si="77"/>
        <v>5.8581425146550563E-2</v>
      </c>
      <c r="AF295" s="36">
        <f t="shared" si="78"/>
        <v>0.93144465983015401</v>
      </c>
      <c r="AG295" s="36">
        <f t="shared" si="79"/>
        <v>0.39492369710478625</v>
      </c>
      <c r="AH295" s="24">
        <f t="shared" si="80"/>
        <v>6.3187791536765801</v>
      </c>
      <c r="AI295" s="36">
        <f t="shared" si="81"/>
        <v>4.8776497424182476E-2</v>
      </c>
      <c r="AJ295" s="36">
        <f t="shared" si="82"/>
        <v>0.95943370433366937</v>
      </c>
      <c r="AK295" s="36">
        <f t="shared" si="83"/>
        <v>0.17871031495804704</v>
      </c>
      <c r="AL295" s="24">
        <f t="shared" si="84"/>
        <v>2.7521388503539246</v>
      </c>
      <c r="AM295" s="36">
        <f t="shared" si="85"/>
        <v>6.77246993600054E-2</v>
      </c>
      <c r="AN295" s="36">
        <f t="shared" si="86"/>
        <v>1.248843523923199</v>
      </c>
      <c r="AO295" s="36">
        <f t="shared" si="87"/>
        <v>0.33671898720830995</v>
      </c>
      <c r="AP295" s="36">
        <f t="shared" si="88"/>
        <v>5.4211756940537903</v>
      </c>
    </row>
    <row r="296" spans="1:42">
      <c r="A296" s="36">
        <v>24</v>
      </c>
      <c r="B296" s="36">
        <v>14</v>
      </c>
      <c r="C296" s="36">
        <v>30</v>
      </c>
      <c r="D296" s="23">
        <f t="shared" si="92"/>
        <v>15.935020345419852</v>
      </c>
      <c r="E296" s="36">
        <f>Calibration!$L$16*(1-(D296/Calibration!$L$18))</f>
        <v>24.306451269238323</v>
      </c>
      <c r="F296" s="23">
        <f t="shared" si="93"/>
        <v>18.814514418882329</v>
      </c>
      <c r="G296" s="24">
        <f>Calibration!$L$16*(1-(F296/Calibration!$L$18))</f>
        <v>17.921651141955103</v>
      </c>
      <c r="H296" s="23">
        <f t="shared" si="94"/>
        <v>18.335943686047791</v>
      </c>
      <c r="I296" s="24">
        <f>Calibration!$L$16*(1-(H296/Calibration!$L$18))</f>
        <v>18.982802301832908</v>
      </c>
      <c r="J296" s="36"/>
      <c r="K296" s="36"/>
      <c r="L296" s="36"/>
      <c r="M296" s="36"/>
      <c r="N296" s="36"/>
      <c r="O296" s="36"/>
      <c r="P296" s="36"/>
      <c r="Q296" s="36"/>
      <c r="R296" s="36"/>
      <c r="S296" s="23">
        <v>20.139999</v>
      </c>
      <c r="T296" s="24">
        <v>15.4</v>
      </c>
      <c r="U296" s="23">
        <v>22.24</v>
      </c>
      <c r="V296" s="24">
        <v>14.9</v>
      </c>
      <c r="W296" s="37">
        <v>18.639999</v>
      </c>
      <c r="X296" s="24">
        <v>16.200001</v>
      </c>
      <c r="Y296" s="36">
        <v>13.017334999999999</v>
      </c>
      <c r="Z296" s="36">
        <v>14.343667</v>
      </c>
      <c r="AA296" s="36">
        <v>12.474334000000001</v>
      </c>
      <c r="AB296" s="36"/>
      <c r="AC296" s="36"/>
      <c r="AD296" s="36"/>
      <c r="AE296" s="36">
        <f t="shared" si="77"/>
        <v>0.20878743115032664</v>
      </c>
      <c r="AF296" s="36">
        <f t="shared" si="78"/>
        <v>4.2049786545801471</v>
      </c>
      <c r="AG296" s="36">
        <f t="shared" si="79"/>
        <v>0.57834099150898199</v>
      </c>
      <c r="AH296" s="24">
        <f t="shared" si="80"/>
        <v>8.9064512692383229</v>
      </c>
      <c r="AI296" s="36">
        <f t="shared" si="81"/>
        <v>0.15402363224449955</v>
      </c>
      <c r="AJ296" s="36">
        <f t="shared" si="82"/>
        <v>3.4254855811176697</v>
      </c>
      <c r="AK296" s="36">
        <f t="shared" si="83"/>
        <v>0.20279537865470484</v>
      </c>
      <c r="AL296" s="24">
        <f t="shared" si="84"/>
        <v>3.0216511419551022</v>
      </c>
      <c r="AM296" s="36">
        <f t="shared" si="85"/>
        <v>1.631198123734922E-2</v>
      </c>
      <c r="AN296" s="36">
        <f t="shared" si="86"/>
        <v>0.30405531395220819</v>
      </c>
      <c r="AO296" s="36">
        <f t="shared" si="87"/>
        <v>0.17177784753426301</v>
      </c>
      <c r="AP296" s="36">
        <f t="shared" si="88"/>
        <v>2.7828013018329081</v>
      </c>
    </row>
    <row r="297" spans="1:42">
      <c r="A297" s="36">
        <v>24</v>
      </c>
      <c r="B297" s="36">
        <v>14</v>
      </c>
      <c r="C297" s="36">
        <v>35</v>
      </c>
      <c r="D297" s="23">
        <f t="shared" si="92"/>
        <v>19.275096676805827</v>
      </c>
      <c r="E297" s="36">
        <f>Calibration!$L$16*(1-(D297/Calibration!$L$18))</f>
        <v>16.900386439201871</v>
      </c>
      <c r="F297" s="23">
        <f t="shared" si="93"/>
        <v>21.324681337692937</v>
      </c>
      <c r="G297" s="24">
        <f>Calibration!$L$16*(1-(F297/Calibration!$L$18))</f>
        <v>12.355772673779486</v>
      </c>
      <c r="H297" s="23">
        <f t="shared" si="94"/>
        <v>18.491763575317123</v>
      </c>
      <c r="I297" s="24">
        <f>Calibration!$L$16*(1-(H297/Calibration!$L$18))</f>
        <v>18.637297562646637</v>
      </c>
      <c r="J297" s="36"/>
      <c r="K297" s="36"/>
      <c r="L297" s="36"/>
      <c r="M297" s="36"/>
      <c r="N297" s="36"/>
      <c r="O297" s="36"/>
      <c r="P297" s="36"/>
      <c r="Q297" s="36"/>
      <c r="R297" s="36"/>
      <c r="S297" s="23">
        <v>16.629999000000002</v>
      </c>
      <c r="T297" s="24">
        <v>15.6</v>
      </c>
      <c r="U297" s="23">
        <v>16.510000000000002</v>
      </c>
      <c r="V297" s="24">
        <v>15.6</v>
      </c>
      <c r="W297" s="37">
        <v>19.400002000000001</v>
      </c>
      <c r="X297" s="24">
        <v>15.4</v>
      </c>
      <c r="Y297" s="36">
        <v>13.210334</v>
      </c>
      <c r="Z297" s="36">
        <v>14.062666</v>
      </c>
      <c r="AA297" s="36">
        <v>12.836667</v>
      </c>
      <c r="AB297" s="36"/>
      <c r="AC297" s="36"/>
      <c r="AD297" s="36"/>
      <c r="AE297" s="36">
        <f t="shared" si="77"/>
        <v>0.15905579289606844</v>
      </c>
      <c r="AF297" s="36">
        <f t="shared" si="78"/>
        <v>2.6450976768058254</v>
      </c>
      <c r="AG297" s="36">
        <f t="shared" si="79"/>
        <v>8.3358105077043013E-2</v>
      </c>
      <c r="AH297" s="24">
        <f t="shared" si="80"/>
        <v>1.3003864392018709</v>
      </c>
      <c r="AI297" s="36">
        <f t="shared" si="81"/>
        <v>0.29162212826728862</v>
      </c>
      <c r="AJ297" s="36">
        <f t="shared" si="82"/>
        <v>4.8146813376929352</v>
      </c>
      <c r="AK297" s="36">
        <f t="shared" si="83"/>
        <v>0.20796329014234066</v>
      </c>
      <c r="AL297" s="24">
        <f t="shared" si="84"/>
        <v>3.2442273262205141</v>
      </c>
      <c r="AM297" s="36">
        <f t="shared" si="85"/>
        <v>4.6816408817013426E-2</v>
      </c>
      <c r="AN297" s="36">
        <f t="shared" si="86"/>
        <v>0.90823842468287808</v>
      </c>
      <c r="AO297" s="36">
        <f t="shared" si="87"/>
        <v>0.21021412744458678</v>
      </c>
      <c r="AP297" s="36">
        <f t="shared" si="88"/>
        <v>3.2372975626466367</v>
      </c>
    </row>
    <row r="298" spans="1:42">
      <c r="A298" s="36">
        <v>24</v>
      </c>
      <c r="B298" s="36">
        <v>14</v>
      </c>
      <c r="C298" s="36">
        <v>40</v>
      </c>
      <c r="D298" s="23">
        <f t="shared" si="92"/>
        <v>16.948753315840985</v>
      </c>
      <c r="E298" s="36">
        <f>Calibration!$L$16*(1-(D298/Calibration!$L$18))</f>
        <v>22.058666681582221</v>
      </c>
      <c r="F298" s="23">
        <f t="shared" si="93"/>
        <v>17.166104685057146</v>
      </c>
      <c r="G298" s="24">
        <f>Calibration!$L$16*(1-(F298/Calibration!$L$18))</f>
        <v>21.576726099510516</v>
      </c>
      <c r="H298" s="23">
        <f t="shared" si="94"/>
        <v>19.449224387415477</v>
      </c>
      <c r="I298" s="24">
        <f>Calibration!$L$16*(1-(H298/Calibration!$L$18))</f>
        <v>16.514287145193894</v>
      </c>
      <c r="J298" s="36"/>
      <c r="K298" s="36"/>
      <c r="L298" s="36"/>
      <c r="M298" s="36"/>
      <c r="N298" s="36"/>
      <c r="O298" s="36"/>
      <c r="P298" s="36"/>
      <c r="Q298" s="36"/>
      <c r="R298" s="36"/>
      <c r="S298" s="23">
        <v>15.629999</v>
      </c>
      <c r="T298" s="24">
        <v>16</v>
      </c>
      <c r="U298" s="23">
        <v>16.760000000000002</v>
      </c>
      <c r="V298" s="24">
        <v>16</v>
      </c>
      <c r="W298" s="37">
        <v>17.860001</v>
      </c>
      <c r="X298" s="24">
        <v>15.4</v>
      </c>
      <c r="Y298" s="36">
        <v>12.887333999999999</v>
      </c>
      <c r="Z298" s="36">
        <v>15.579667000000001</v>
      </c>
      <c r="AA298" s="36">
        <v>13.778333</v>
      </c>
      <c r="AB298" s="36"/>
      <c r="AC298" s="36"/>
      <c r="AD298" s="36"/>
      <c r="AE298" s="36">
        <f t="shared" si="77"/>
        <v>8.437328216342084E-2</v>
      </c>
      <c r="AF298" s="36">
        <f t="shared" si="78"/>
        <v>1.3187543158409856</v>
      </c>
      <c r="AG298" s="36">
        <f t="shared" si="79"/>
        <v>0.37866666759888878</v>
      </c>
      <c r="AH298" s="24">
        <f t="shared" si="80"/>
        <v>6.0586666815822205</v>
      </c>
      <c r="AI298" s="36">
        <f t="shared" si="81"/>
        <v>2.4230589800545606E-2</v>
      </c>
      <c r="AJ298" s="36">
        <f t="shared" si="82"/>
        <v>0.40610468505714437</v>
      </c>
      <c r="AK298" s="36">
        <f t="shared" si="83"/>
        <v>0.34854538121940726</v>
      </c>
      <c r="AL298" s="24">
        <f t="shared" si="84"/>
        <v>5.5767260995105161</v>
      </c>
      <c r="AM298" s="36">
        <f t="shared" si="85"/>
        <v>8.8982267549451766E-2</v>
      </c>
      <c r="AN298" s="36">
        <f t="shared" si="86"/>
        <v>1.5892233874154762</v>
      </c>
      <c r="AO298" s="36">
        <f t="shared" si="87"/>
        <v>7.2356308129473593E-2</v>
      </c>
      <c r="AP298" s="36">
        <f t="shared" si="88"/>
        <v>1.1142871451938934</v>
      </c>
    </row>
    <row r="299" spans="1:42">
      <c r="A299" s="36">
        <v>24</v>
      </c>
      <c r="B299" s="36">
        <v>14</v>
      </c>
      <c r="C299" s="36">
        <v>45</v>
      </c>
      <c r="D299" s="23">
        <f t="shared" si="92"/>
        <v>15.719217809168445</v>
      </c>
      <c r="E299" s="36">
        <f>Calibration!$L$16*(1-(D299/Calibration!$L$18))</f>
        <v>24.784957571308674</v>
      </c>
      <c r="F299" s="23">
        <f t="shared" si="93"/>
        <v>16.502162633278907</v>
      </c>
      <c r="G299" s="24">
        <f>Calibration!$L$16*(1-(F299/Calibration!$L$18))</f>
        <v>23.048907388498201</v>
      </c>
      <c r="H299" s="23">
        <f t="shared" si="94"/>
        <v>18.05009660833408</v>
      </c>
      <c r="I299" s="24">
        <f>Calibration!$L$16*(1-(H299/Calibration!$L$18))</f>
        <v>19.616620747576562</v>
      </c>
      <c r="J299" s="36"/>
      <c r="K299" s="36"/>
      <c r="L299" s="36"/>
      <c r="M299" s="36"/>
      <c r="N299" s="36"/>
      <c r="O299" s="36"/>
      <c r="P299" s="36"/>
      <c r="Q299" s="36"/>
      <c r="R299" s="36"/>
      <c r="S299" s="23">
        <v>17.690000999999999</v>
      </c>
      <c r="T299" s="24">
        <v>16</v>
      </c>
      <c r="U299" s="23">
        <v>21.57</v>
      </c>
      <c r="V299" s="24">
        <v>15.4</v>
      </c>
      <c r="W299" s="37">
        <v>21.969999000000001</v>
      </c>
      <c r="X299" s="24">
        <v>14.2</v>
      </c>
      <c r="Y299" s="36">
        <v>14.525665999999999</v>
      </c>
      <c r="Z299" s="36">
        <v>15.802667</v>
      </c>
      <c r="AA299" s="36">
        <v>14.363666</v>
      </c>
      <c r="AB299" s="36"/>
      <c r="AC299" s="36"/>
      <c r="AD299" s="36"/>
      <c r="AE299" s="36">
        <f t="shared" si="77"/>
        <v>0.1114066183959828</v>
      </c>
      <c r="AF299" s="36">
        <f t="shared" si="78"/>
        <v>1.9707831908315541</v>
      </c>
      <c r="AG299" s="36">
        <f t="shared" si="79"/>
        <v>0.5490598482067921</v>
      </c>
      <c r="AH299" s="24">
        <f t="shared" si="80"/>
        <v>8.7849575713086736</v>
      </c>
      <c r="AI299" s="36">
        <f t="shared" si="81"/>
        <v>0.23494841755776974</v>
      </c>
      <c r="AJ299" s="36">
        <f t="shared" si="82"/>
        <v>5.0678373667210934</v>
      </c>
      <c r="AK299" s="36">
        <f t="shared" si="83"/>
        <v>0.49668229795442859</v>
      </c>
      <c r="AL299" s="24">
        <f t="shared" si="84"/>
        <v>7.6489073884982002</v>
      </c>
      <c r="AM299" s="36">
        <f t="shared" si="85"/>
        <v>0.17842069049097004</v>
      </c>
      <c r="AN299" s="36">
        <f t="shared" si="86"/>
        <v>3.9199023916659215</v>
      </c>
      <c r="AO299" s="36">
        <f t="shared" si="87"/>
        <v>0.38145216532229315</v>
      </c>
      <c r="AP299" s="36">
        <f t="shared" si="88"/>
        <v>5.4166207475765624</v>
      </c>
    </row>
    <row r="300" spans="1:42">
      <c r="A300" s="36">
        <v>24</v>
      </c>
      <c r="B300" s="36">
        <v>14</v>
      </c>
      <c r="C300" s="36">
        <v>50</v>
      </c>
      <c r="D300" s="23">
        <f t="shared" si="92"/>
        <v>17.297506953950624</v>
      </c>
      <c r="E300" s="36">
        <f>Calibration!$L$16*(1-(D300/Calibration!$L$18))</f>
        <v>21.285363380313271</v>
      </c>
      <c r="F300" s="23">
        <f t="shared" si="93"/>
        <v>20.143308849074806</v>
      </c>
      <c r="G300" s="24">
        <f>Calibration!$L$16*(1-(F300/Calibration!$L$18))</f>
        <v>14.975270065773765</v>
      </c>
      <c r="H300" s="23">
        <f t="shared" si="94"/>
        <v>21.731131310427447</v>
      </c>
      <c r="I300" s="24">
        <f>Calibration!$L$16*(1-(H300/Calibration!$L$18))</f>
        <v>11.454537327762935</v>
      </c>
      <c r="J300" s="36"/>
      <c r="K300" s="36"/>
      <c r="L300" s="36"/>
      <c r="M300" s="36"/>
      <c r="N300" s="36"/>
      <c r="O300" s="36"/>
      <c r="P300" s="36"/>
      <c r="Q300" s="36"/>
      <c r="R300" s="36"/>
      <c r="S300" s="23">
        <v>21.559999000000001</v>
      </c>
      <c r="T300" s="24">
        <v>15.2</v>
      </c>
      <c r="U300" s="23">
        <v>20.219999000000001</v>
      </c>
      <c r="V300" s="24">
        <v>15.1</v>
      </c>
      <c r="W300" s="37">
        <v>20.720001</v>
      </c>
      <c r="X300" s="24">
        <v>14.1</v>
      </c>
      <c r="Y300" s="36">
        <v>14.984667999999999</v>
      </c>
      <c r="Z300" s="36">
        <v>16.980001000000001</v>
      </c>
      <c r="AA300" s="36">
        <v>14.630001</v>
      </c>
      <c r="AB300" s="36"/>
      <c r="AC300" s="36"/>
      <c r="AD300" s="36"/>
      <c r="AE300" s="36">
        <f t="shared" si="77"/>
        <v>0.19770372188094151</v>
      </c>
      <c r="AF300" s="36">
        <f t="shared" si="78"/>
        <v>4.2624920460493776</v>
      </c>
      <c r="AG300" s="36">
        <f t="shared" si="79"/>
        <v>0.40035285396797843</v>
      </c>
      <c r="AH300" s="24">
        <f t="shared" si="80"/>
        <v>6.0853633803132716</v>
      </c>
      <c r="AI300" s="36">
        <f t="shared" si="81"/>
        <v>3.7927870780406639E-3</v>
      </c>
      <c r="AJ300" s="36">
        <f t="shared" si="82"/>
        <v>7.6690150925195155E-2</v>
      </c>
      <c r="AK300" s="36">
        <f t="shared" si="83"/>
        <v>8.2602605447837391E-3</v>
      </c>
      <c r="AL300" s="24">
        <f t="shared" si="84"/>
        <v>0.12472993422623446</v>
      </c>
      <c r="AM300" s="36">
        <f t="shared" si="85"/>
        <v>4.8799723051531074E-2</v>
      </c>
      <c r="AN300" s="36">
        <f t="shared" si="86"/>
        <v>1.0111303104274469</v>
      </c>
      <c r="AO300" s="36">
        <f t="shared" si="87"/>
        <v>0.18762146611610386</v>
      </c>
      <c r="AP300" s="36">
        <f t="shared" si="88"/>
        <v>2.6454626722370644</v>
      </c>
    </row>
    <row r="301" spans="1:42">
      <c r="A301" s="36">
        <v>24</v>
      </c>
      <c r="B301" s="36">
        <v>14</v>
      </c>
      <c r="C301" s="36">
        <v>55</v>
      </c>
      <c r="D301" s="23">
        <f t="shared" si="92"/>
        <v>20.766616850820753</v>
      </c>
      <c r="E301" s="36">
        <f>Calibration!$L$16*(1-(D301/Calibration!$L$18))</f>
        <v>13.593188037697647</v>
      </c>
      <c r="F301" s="23">
        <f t="shared" si="93"/>
        <v>20.47402403412271</v>
      </c>
      <c r="G301" s="24">
        <f>Calibration!$L$16*(1-(F301/Calibration!$L$18))</f>
        <v>14.241964039882451</v>
      </c>
      <c r="H301" s="23">
        <f t="shared" si="94"/>
        <v>20.83212891535862</v>
      </c>
      <c r="I301" s="24">
        <f>Calibration!$L$16*(1-(H301/Calibration!$L$18))</f>
        <v>13.447925909237359</v>
      </c>
      <c r="J301" s="36"/>
      <c r="K301" s="36"/>
      <c r="L301" s="36"/>
      <c r="M301" s="36"/>
      <c r="N301" s="36"/>
      <c r="O301" s="36"/>
      <c r="P301" s="36"/>
      <c r="Q301" s="36"/>
      <c r="R301" s="36"/>
      <c r="S301" s="23">
        <v>20.029999</v>
      </c>
      <c r="T301" s="24">
        <v>14.7</v>
      </c>
      <c r="U301" s="23">
        <v>20.870000999999998</v>
      </c>
      <c r="V301" s="24">
        <v>14.9</v>
      </c>
      <c r="W301" s="37">
        <v>18.199998999999998</v>
      </c>
      <c r="X301" s="24">
        <v>14.8</v>
      </c>
      <c r="Y301" s="36">
        <v>15.140669000000001</v>
      </c>
      <c r="Z301" s="36">
        <v>16.463331</v>
      </c>
      <c r="AA301" s="36">
        <v>14.374333</v>
      </c>
      <c r="AB301" s="36"/>
      <c r="AC301" s="36"/>
      <c r="AD301" s="36"/>
      <c r="AE301" s="36">
        <f t="shared" si="77"/>
        <v>3.6775730783648729E-2</v>
      </c>
      <c r="AF301" s="36">
        <f t="shared" si="78"/>
        <v>0.73661785082075326</v>
      </c>
      <c r="AG301" s="36">
        <f t="shared" si="79"/>
        <v>7.5293330768867489E-2</v>
      </c>
      <c r="AH301" s="24">
        <f t="shared" si="80"/>
        <v>1.106811962302352</v>
      </c>
      <c r="AI301" s="36">
        <f t="shared" si="81"/>
        <v>1.8973500091221295E-2</v>
      </c>
      <c r="AJ301" s="36">
        <f t="shared" si="82"/>
        <v>0.39597696587728848</v>
      </c>
      <c r="AK301" s="36">
        <f t="shared" si="83"/>
        <v>4.4163487256211401E-2</v>
      </c>
      <c r="AL301" s="24">
        <f t="shared" si="84"/>
        <v>0.65803596011754983</v>
      </c>
      <c r="AM301" s="36">
        <f t="shared" si="85"/>
        <v>0.1446225307681952</v>
      </c>
      <c r="AN301" s="36">
        <f t="shared" si="86"/>
        <v>2.6321299153586217</v>
      </c>
      <c r="AO301" s="36">
        <f t="shared" si="87"/>
        <v>9.1356357483962286E-2</v>
      </c>
      <c r="AP301" s="36">
        <f t="shared" si="88"/>
        <v>1.3520740907626418</v>
      </c>
    </row>
    <row r="302" spans="1:42">
      <c r="A302">
        <v>24</v>
      </c>
      <c r="B302">
        <v>15</v>
      </c>
      <c r="C302">
        <v>0</v>
      </c>
      <c r="D302" s="4">
        <f t="shared" si="92"/>
        <v>19.981012074837473</v>
      </c>
      <c r="E302">
        <f>Calibration!$L$16*(1-(D302/Calibration!$L$18))</f>
        <v>15.335136222248309</v>
      </c>
      <c r="F302" s="4">
        <f t="shared" si="93"/>
        <v>20.607289587230582</v>
      </c>
      <c r="G302" s="13">
        <f>Calibration!$L$16*(1-(F302/Calibration!$L$18))</f>
        <v>13.946469797235007</v>
      </c>
      <c r="H302" s="4">
        <f t="shared" si="94"/>
        <v>18.283053705251952</v>
      </c>
      <c r="I302" s="13">
        <f>Calibration!$L$16*(1-(H302/Calibration!$L$18))</f>
        <v>19.100077054793672</v>
      </c>
      <c r="S302" s="4">
        <v>19.859998999999998</v>
      </c>
      <c r="T302" s="13">
        <v>14.2</v>
      </c>
      <c r="U302" s="4">
        <v>19.769998999999999</v>
      </c>
      <c r="V302" s="13">
        <v>14.8</v>
      </c>
      <c r="W302" s="12">
        <v>20.84</v>
      </c>
      <c r="X302" s="13">
        <v>14.2</v>
      </c>
      <c r="Y302">
        <v>13.914</v>
      </c>
      <c r="Z302">
        <v>15.929335999999999</v>
      </c>
      <c r="AA302">
        <v>14.184333000000001</v>
      </c>
      <c r="AE302">
        <f t="shared" si="77"/>
        <v>6.0933071969175067E-3</v>
      </c>
      <c r="AF302">
        <f t="shared" si="78"/>
        <v>0.12101307483747448</v>
      </c>
      <c r="AG302">
        <f t="shared" si="79"/>
        <v>7.9939170580866886E-2</v>
      </c>
      <c r="AH302" s="13">
        <f t="shared" si="80"/>
        <v>1.1351362222483097</v>
      </c>
      <c r="AI302">
        <f t="shared" si="81"/>
        <v>4.2351574586856768E-2</v>
      </c>
      <c r="AJ302">
        <f t="shared" si="82"/>
        <v>0.83729058723058358</v>
      </c>
      <c r="AK302">
        <f t="shared" si="83"/>
        <v>5.7670959646283333E-2</v>
      </c>
      <c r="AL302" s="13">
        <f t="shared" si="84"/>
        <v>0.85353020276499336</v>
      </c>
      <c r="AM302">
        <f t="shared" si="85"/>
        <v>0.12269416001670097</v>
      </c>
      <c r="AN302">
        <f t="shared" si="86"/>
        <v>2.5569462947480481</v>
      </c>
      <c r="AO302">
        <f t="shared" si="87"/>
        <v>0.34507584892913196</v>
      </c>
      <c r="AP302">
        <f t="shared" si="88"/>
        <v>4.9000770547936732</v>
      </c>
    </row>
    <row r="303" spans="1:42">
      <c r="A303">
        <v>24</v>
      </c>
      <c r="B303">
        <v>15</v>
      </c>
      <c r="C303">
        <v>5</v>
      </c>
      <c r="D303" s="4">
        <f t="shared" si="92"/>
        <v>19.623760752059287</v>
      </c>
      <c r="E303">
        <f>Calibration!$L$16*(1-(D303/Calibration!$L$18))</f>
        <v>16.12728172869955</v>
      </c>
      <c r="F303" s="4">
        <f t="shared" si="93"/>
        <v>19.844246269929787</v>
      </c>
      <c r="G303" s="13">
        <f>Calibration!$L$16*(1-(F303/Calibration!$L$18))</f>
        <v>15.638391692238761</v>
      </c>
      <c r="H303" s="4">
        <f t="shared" si="94"/>
        <v>20.677819159970191</v>
      </c>
      <c r="I303" s="13">
        <f>Calibration!$L$16*(1-(H303/Calibration!$L$18))</f>
        <v>13.790082177216885</v>
      </c>
      <c r="S303" s="4">
        <v>12.8</v>
      </c>
      <c r="T303" s="13">
        <v>13.8</v>
      </c>
      <c r="U303" s="4">
        <v>20.360001</v>
      </c>
      <c r="V303" s="13">
        <v>14.5</v>
      </c>
      <c r="W303" s="12">
        <v>20.190000999999999</v>
      </c>
      <c r="X303" s="13">
        <v>14.1</v>
      </c>
      <c r="Y303">
        <v>13.673</v>
      </c>
      <c r="Z303">
        <v>15.179334000000001</v>
      </c>
      <c r="AA303">
        <v>13.461332000000001</v>
      </c>
      <c r="AE303">
        <f t="shared" si="77"/>
        <v>0.53310630875463172</v>
      </c>
      <c r="AF303">
        <f t="shared" si="78"/>
        <v>6.823760752059286</v>
      </c>
      <c r="AG303">
        <f t="shared" si="79"/>
        <v>0.16864360352895288</v>
      </c>
      <c r="AH303" s="13">
        <f t="shared" si="80"/>
        <v>2.3272817286995497</v>
      </c>
      <c r="AI303">
        <f t="shared" si="81"/>
        <v>2.5331763494029956E-2</v>
      </c>
      <c r="AJ303">
        <f t="shared" si="82"/>
        <v>0.51575473007021344</v>
      </c>
      <c r="AK303">
        <f t="shared" si="83"/>
        <v>7.8509771878535237E-2</v>
      </c>
      <c r="AL303" s="13">
        <f t="shared" si="84"/>
        <v>1.1383916922387609</v>
      </c>
      <c r="AM303">
        <f t="shared" si="85"/>
        <v>2.4161373739911778E-2</v>
      </c>
      <c r="AN303">
        <f t="shared" si="86"/>
        <v>0.48781815997019251</v>
      </c>
      <c r="AO303">
        <f t="shared" si="87"/>
        <v>2.1979987431426595E-2</v>
      </c>
      <c r="AP303">
        <f t="shared" si="88"/>
        <v>0.30991782278311497</v>
      </c>
    </row>
    <row r="304" spans="1:42">
      <c r="A304">
        <v>24</v>
      </c>
      <c r="B304">
        <v>15</v>
      </c>
      <c r="C304">
        <v>10</v>
      </c>
      <c r="D304" s="4">
        <f t="shared" si="92"/>
        <v>13.789253839506193</v>
      </c>
      <c r="E304">
        <f>Calibration!$L$16*(1-(D304/Calibration!$L$18))</f>
        <v>29.064332310335082</v>
      </c>
      <c r="F304" s="4">
        <f t="shared" si="93"/>
        <v>18.828389238827256</v>
      </c>
      <c r="G304" s="13">
        <f>Calibration!$L$16*(1-(F304/Calibration!$L$18))</f>
        <v>17.890886031873151</v>
      </c>
      <c r="H304" s="4">
        <f t="shared" si="94"/>
        <v>20.309073391351003</v>
      </c>
      <c r="I304" s="13">
        <f>Calibration!$L$16*(1-(H304/Calibration!$L$18))</f>
        <v>14.607714709303991</v>
      </c>
      <c r="S304" s="4">
        <v>18.049999</v>
      </c>
      <c r="T304" s="13">
        <v>13.8</v>
      </c>
      <c r="U304" s="4">
        <v>20.02</v>
      </c>
      <c r="V304" s="13">
        <v>14.6</v>
      </c>
      <c r="W304" s="12">
        <v>22.57</v>
      </c>
      <c r="X304" s="13">
        <v>14.2</v>
      </c>
      <c r="Y304">
        <v>13.578999</v>
      </c>
      <c r="Z304">
        <v>15.396998999999999</v>
      </c>
      <c r="AA304">
        <v>13.606</v>
      </c>
      <c r="AE304">
        <f t="shared" si="77"/>
        <v>0.23605237653995476</v>
      </c>
      <c r="AF304">
        <f t="shared" si="78"/>
        <v>4.2607451604938067</v>
      </c>
      <c r="AG304">
        <f t="shared" si="79"/>
        <v>1.1061110369808029</v>
      </c>
      <c r="AH304" s="13">
        <f t="shared" si="80"/>
        <v>15.264332310335082</v>
      </c>
      <c r="AI304">
        <f t="shared" si="81"/>
        <v>5.952101704159557E-2</v>
      </c>
      <c r="AJ304">
        <f t="shared" si="82"/>
        <v>1.1916107611727433</v>
      </c>
      <c r="AK304">
        <f t="shared" si="83"/>
        <v>0.22540315286802409</v>
      </c>
      <c r="AL304" s="13">
        <f t="shared" si="84"/>
        <v>3.2908860318731517</v>
      </c>
      <c r="AM304">
        <f t="shared" si="85"/>
        <v>0.10017397468537871</v>
      </c>
      <c r="AN304">
        <f t="shared" si="86"/>
        <v>2.2609266086489974</v>
      </c>
      <c r="AO304">
        <f t="shared" si="87"/>
        <v>2.8712303472112108E-2</v>
      </c>
      <c r="AP304">
        <f t="shared" si="88"/>
        <v>0.4077147093039919</v>
      </c>
    </row>
    <row r="305" spans="1:42">
      <c r="A305">
        <v>24</v>
      </c>
      <c r="B305">
        <v>15</v>
      </c>
      <c r="C305">
        <v>15</v>
      </c>
      <c r="D305" s="4">
        <f t="shared" si="92"/>
        <v>17.186436881782651</v>
      </c>
      <c r="E305">
        <f>Calibration!$L$16*(1-(D305/Calibration!$L$18))</f>
        <v>21.53164282830765</v>
      </c>
      <c r="F305" s="4">
        <f t="shared" si="93"/>
        <v>19.417361808442667</v>
      </c>
      <c r="G305" s="13">
        <f>Calibration!$L$16*(1-(F305/Calibration!$L$18))</f>
        <v>16.584937125048352</v>
      </c>
      <c r="H305" s="4">
        <f t="shared" si="94"/>
        <v>22.534858909218155</v>
      </c>
      <c r="I305" s="13">
        <f>Calibration!$L$16*(1-(H305/Calibration!$L$18))</f>
        <v>9.672404791928491</v>
      </c>
      <c r="S305" s="4">
        <v>23.049999</v>
      </c>
      <c r="T305" s="13">
        <v>13.3</v>
      </c>
      <c r="U305" s="4">
        <v>23.459999</v>
      </c>
      <c r="V305" s="13">
        <v>14.6</v>
      </c>
      <c r="W305" s="12">
        <v>19.93</v>
      </c>
      <c r="X305" s="13">
        <v>14.9</v>
      </c>
      <c r="Y305">
        <v>14.418001</v>
      </c>
      <c r="Z305">
        <v>15.618665999999999</v>
      </c>
      <c r="AA305">
        <v>12.952667999999999</v>
      </c>
      <c r="AE305">
        <f t="shared" si="77"/>
        <v>0.25438448471157632</v>
      </c>
      <c r="AF305">
        <f t="shared" si="78"/>
        <v>5.8635621182173487</v>
      </c>
      <c r="AG305">
        <f t="shared" si="79"/>
        <v>0.61892051340659016</v>
      </c>
      <c r="AH305" s="13">
        <f t="shared" si="80"/>
        <v>8.231642828307649</v>
      </c>
      <c r="AI305">
        <f t="shared" si="81"/>
        <v>0.17232043324287152</v>
      </c>
      <c r="AJ305">
        <f t="shared" si="82"/>
        <v>4.0426371915573327</v>
      </c>
      <c r="AK305">
        <f t="shared" si="83"/>
        <v>0.13595459760605155</v>
      </c>
      <c r="AL305" s="13">
        <f t="shared" si="84"/>
        <v>1.9849371250483525</v>
      </c>
      <c r="AM305">
        <f t="shared" si="85"/>
        <v>0.13070039684988236</v>
      </c>
      <c r="AN305">
        <f t="shared" si="86"/>
        <v>2.6048589092181551</v>
      </c>
      <c r="AO305">
        <f t="shared" si="87"/>
        <v>0.35084531597795365</v>
      </c>
      <c r="AP305">
        <f t="shared" si="88"/>
        <v>5.2275952080715093</v>
      </c>
    </row>
    <row r="306" spans="1:42">
      <c r="A306">
        <v>24</v>
      </c>
      <c r="B306">
        <v>15</v>
      </c>
      <c r="C306">
        <v>20</v>
      </c>
      <c r="D306" s="4">
        <f t="shared" si="92"/>
        <v>21.99147593257435</v>
      </c>
      <c r="E306">
        <f>Calibration!$L$16*(1-(D306/Calibration!$L$18))</f>
        <v>10.87726634396742</v>
      </c>
      <c r="F306" s="4">
        <f t="shared" si="93"/>
        <v>22.795731150999679</v>
      </c>
      <c r="G306" s="13">
        <f>Calibration!$L$16*(1-(F306/Calibration!$L$18))</f>
        <v>9.0939638991752361</v>
      </c>
      <c r="H306" s="4">
        <f t="shared" si="94"/>
        <v>20.000075333631298</v>
      </c>
      <c r="I306" s="13">
        <f>Calibration!$L$16*(1-(H306/Calibration!$L$18))</f>
        <v>15.292866610272034</v>
      </c>
      <c r="S306" s="4">
        <v>22.15</v>
      </c>
      <c r="T306" s="13">
        <v>13</v>
      </c>
      <c r="U306" s="4">
        <v>22.110001</v>
      </c>
      <c r="V306" s="13">
        <v>14</v>
      </c>
      <c r="W306" s="12">
        <v>18.91</v>
      </c>
      <c r="X306" s="13">
        <v>14.6</v>
      </c>
      <c r="Y306">
        <v>13.957333</v>
      </c>
      <c r="Z306">
        <v>15.132332999999999</v>
      </c>
      <c r="AA306">
        <v>13.711332000000001</v>
      </c>
      <c r="AE306">
        <f t="shared" si="77"/>
        <v>7.1568427731669958E-3</v>
      </c>
      <c r="AF306">
        <f t="shared" si="78"/>
        <v>0.15852406742564895</v>
      </c>
      <c r="AG306">
        <f t="shared" si="79"/>
        <v>0.16328720431019844</v>
      </c>
      <c r="AH306" s="13">
        <f t="shared" si="80"/>
        <v>2.1227336560325796</v>
      </c>
      <c r="AI306">
        <f t="shared" si="81"/>
        <v>3.1014478515838963E-2</v>
      </c>
      <c r="AJ306">
        <f t="shared" si="82"/>
        <v>0.68573015099967805</v>
      </c>
      <c r="AK306">
        <f t="shared" si="83"/>
        <v>0.35043115005891173</v>
      </c>
      <c r="AL306" s="13">
        <f t="shared" si="84"/>
        <v>4.9060361008247639</v>
      </c>
      <c r="AM306">
        <f t="shared" si="85"/>
        <v>5.7645443343802082E-2</v>
      </c>
      <c r="AN306">
        <f t="shared" si="86"/>
        <v>1.0900753336312974</v>
      </c>
      <c r="AO306">
        <f t="shared" si="87"/>
        <v>4.7456617141920156E-2</v>
      </c>
      <c r="AP306">
        <f t="shared" si="88"/>
        <v>0.69286661027203422</v>
      </c>
    </row>
    <row r="307" spans="1:42">
      <c r="A307">
        <v>24</v>
      </c>
      <c r="B307">
        <v>15</v>
      </c>
      <c r="C307">
        <v>25</v>
      </c>
      <c r="D307" s="4">
        <f t="shared" si="92"/>
        <v>21.911247721560816</v>
      </c>
      <c r="E307">
        <f>Calibration!$L$16*(1-(D307/Calibration!$L$18))</f>
        <v>11.055159084435877</v>
      </c>
      <c r="F307" s="4">
        <f t="shared" si="93"/>
        <v>22.196796830983473</v>
      </c>
      <c r="G307" s="13">
        <f>Calibration!$L$16*(1-(F307/Calibration!$L$18))</f>
        <v>10.422001333916496</v>
      </c>
      <c r="H307" s="4">
        <f t="shared" si="94"/>
        <v>18.829719586618264</v>
      </c>
      <c r="I307" s="13">
        <f>Calibration!$L$16*(1-(H307/Calibration!$L$18))</f>
        <v>17.88793620647721</v>
      </c>
      <c r="S307" s="4">
        <v>18.870000999999998</v>
      </c>
      <c r="T307" s="13">
        <v>12.6</v>
      </c>
      <c r="U307" s="4">
        <v>19.959999</v>
      </c>
      <c r="V307" s="13">
        <v>13.9</v>
      </c>
      <c r="W307" s="12">
        <v>19.140001000000002</v>
      </c>
      <c r="X307" s="13">
        <v>15.1</v>
      </c>
      <c r="Y307">
        <v>13.542665</v>
      </c>
      <c r="Z307">
        <v>14.708332</v>
      </c>
      <c r="AA307">
        <v>12.751336</v>
      </c>
      <c r="AE307">
        <f t="shared" si="77"/>
        <v>0.16116833918349119</v>
      </c>
      <c r="AF307">
        <f t="shared" si="78"/>
        <v>3.0412467215608174</v>
      </c>
      <c r="AG307">
        <f t="shared" si="79"/>
        <v>0.12260642187016849</v>
      </c>
      <c r="AH307" s="13">
        <f t="shared" si="80"/>
        <v>1.544840915564123</v>
      </c>
      <c r="AI307">
        <f t="shared" si="81"/>
        <v>0.11206402520278048</v>
      </c>
      <c r="AJ307">
        <f t="shared" si="82"/>
        <v>2.2367978309834733</v>
      </c>
      <c r="AK307">
        <f t="shared" si="83"/>
        <v>0.25021573137291397</v>
      </c>
      <c r="AL307" s="13">
        <f t="shared" si="84"/>
        <v>3.4779986660835043</v>
      </c>
      <c r="AM307">
        <f t="shared" si="85"/>
        <v>1.6211149277460202E-2</v>
      </c>
      <c r="AN307">
        <f t="shared" si="86"/>
        <v>0.31028141338173754</v>
      </c>
      <c r="AO307">
        <f t="shared" si="87"/>
        <v>0.1846315368527954</v>
      </c>
      <c r="AP307">
        <f t="shared" si="88"/>
        <v>2.7879362064772106</v>
      </c>
    </row>
    <row r="308" spans="1:42">
      <c r="A308">
        <v>24</v>
      </c>
      <c r="B308">
        <v>15</v>
      </c>
      <c r="C308">
        <v>30</v>
      </c>
      <c r="D308" s="4">
        <f t="shared" si="92"/>
        <v>19.055437798298488</v>
      </c>
      <c r="E308">
        <f>Calibration!$L$16*(1-(D308/Calibration!$L$18))</f>
        <v>17.387443540092558</v>
      </c>
      <c r="F308" s="4">
        <f t="shared" si="93"/>
        <v>19.966301910544193</v>
      </c>
      <c r="G308" s="13">
        <f>Calibration!$L$16*(1-(F308/Calibration!$L$18))</f>
        <v>15.367753569760046</v>
      </c>
      <c r="H308" s="4">
        <f t="shared" si="94"/>
        <v>19.080899302431916</v>
      </c>
      <c r="I308" s="13">
        <f>Calibration!$L$16*(1-(H308/Calibration!$L$18))</f>
        <v>17.330986881150231</v>
      </c>
      <c r="S308" s="4">
        <v>11.25</v>
      </c>
      <c r="T308" s="13">
        <v>12.7</v>
      </c>
      <c r="U308" s="4">
        <v>21.209999</v>
      </c>
      <c r="V308" s="13">
        <v>14</v>
      </c>
      <c r="W308" s="12">
        <v>18.449998999999998</v>
      </c>
      <c r="X308" s="13">
        <v>14.8</v>
      </c>
      <c r="Y308">
        <v>12.689667999999999</v>
      </c>
      <c r="Z308">
        <v>14.870666999999999</v>
      </c>
      <c r="AA308">
        <v>12.226667000000001</v>
      </c>
      <c r="AE308">
        <f t="shared" si="77"/>
        <v>0.69381669318208783</v>
      </c>
      <c r="AF308">
        <f t="shared" si="78"/>
        <v>7.8054377982984882</v>
      </c>
      <c r="AG308">
        <f t="shared" si="79"/>
        <v>0.36909004252697319</v>
      </c>
      <c r="AH308" s="13">
        <f t="shared" si="80"/>
        <v>4.6874435400925591</v>
      </c>
      <c r="AI308">
        <f t="shared" si="81"/>
        <v>5.8637300711603391E-2</v>
      </c>
      <c r="AJ308">
        <f t="shared" si="82"/>
        <v>1.2436970894558073</v>
      </c>
      <c r="AK308">
        <f t="shared" si="83"/>
        <v>9.7696683554288982E-2</v>
      </c>
      <c r="AL308" s="13">
        <f t="shared" si="84"/>
        <v>1.3677535697600458</v>
      </c>
      <c r="AM308">
        <f t="shared" si="85"/>
        <v>3.4195140196588536E-2</v>
      </c>
      <c r="AN308">
        <f t="shared" si="86"/>
        <v>0.63090030243191819</v>
      </c>
      <c r="AO308">
        <f t="shared" si="87"/>
        <v>0.1710126271047453</v>
      </c>
      <c r="AP308">
        <f t="shared" si="88"/>
        <v>2.5309868811502305</v>
      </c>
    </row>
    <row r="309" spans="1:42">
      <c r="A309">
        <v>24</v>
      </c>
      <c r="B309">
        <v>15</v>
      </c>
      <c r="C309">
        <v>35</v>
      </c>
      <c r="D309" s="4">
        <f t="shared" si="92"/>
        <v>12.362821555869722</v>
      </c>
      <c r="E309">
        <f>Calibration!$L$16*(1-(D309/Calibration!$L$18))</f>
        <v>32.227209119166872</v>
      </c>
      <c r="F309" s="4">
        <f t="shared" si="93"/>
        <v>19.103421387101488</v>
      </c>
      <c r="G309" s="13">
        <f>Calibration!$L$16*(1-(F309/Calibration!$L$18))</f>
        <v>17.281047896941082</v>
      </c>
      <c r="H309" s="4">
        <f t="shared" si="94"/>
        <v>18.473021860717758</v>
      </c>
      <c r="I309" s="13">
        <f>Calibration!$L$16*(1-(H309/Calibration!$L$18))</f>
        <v>18.678854203746312</v>
      </c>
      <c r="S309" s="4">
        <v>19.52</v>
      </c>
      <c r="T309" s="13">
        <v>13</v>
      </c>
      <c r="U309" s="4">
        <v>19.879999000000002</v>
      </c>
      <c r="V309" s="13">
        <v>14</v>
      </c>
      <c r="W309" s="12">
        <v>18.289999000000002</v>
      </c>
      <c r="X309" s="13">
        <v>15</v>
      </c>
      <c r="Y309">
        <v>13.166999000000001</v>
      </c>
      <c r="Z309">
        <v>14.295</v>
      </c>
      <c r="AA309">
        <v>13.023999999999999</v>
      </c>
      <c r="AE309">
        <f t="shared" si="77"/>
        <v>0.36665873176896913</v>
      </c>
      <c r="AF309">
        <f t="shared" si="78"/>
        <v>7.1571784441302775</v>
      </c>
      <c r="AG309">
        <f t="shared" si="79"/>
        <v>1.4790160860897594</v>
      </c>
      <c r="AH309" s="13">
        <f t="shared" si="80"/>
        <v>19.227209119166872</v>
      </c>
      <c r="AI309">
        <f t="shared" si="81"/>
        <v>3.9063262171115491E-2</v>
      </c>
      <c r="AJ309">
        <f t="shared" si="82"/>
        <v>0.77657761289851379</v>
      </c>
      <c r="AK309">
        <f t="shared" si="83"/>
        <v>0.23436056406722017</v>
      </c>
      <c r="AL309" s="13">
        <f t="shared" si="84"/>
        <v>3.2810478969410823</v>
      </c>
      <c r="AM309">
        <f t="shared" si="85"/>
        <v>1.0006717918232579E-2</v>
      </c>
      <c r="AN309">
        <f t="shared" si="86"/>
        <v>0.18302286071775598</v>
      </c>
      <c r="AO309">
        <f t="shared" si="87"/>
        <v>0.24525694691642078</v>
      </c>
      <c r="AP309">
        <f t="shared" si="88"/>
        <v>3.6788542037463117</v>
      </c>
    </row>
    <row r="310" spans="1:42">
      <c r="A310">
        <v>24</v>
      </c>
      <c r="B310">
        <v>15</v>
      </c>
      <c r="C310">
        <v>40</v>
      </c>
      <c r="D310" s="4">
        <f t="shared" si="92"/>
        <v>18.162111316353251</v>
      </c>
      <c r="E310">
        <f>Calibration!$L$16*(1-(D310/Calibration!$L$18))</f>
        <v>19.368246726386655</v>
      </c>
      <c r="F310" s="4">
        <f t="shared" si="93"/>
        <v>19.624020755201517</v>
      </c>
      <c r="G310" s="13">
        <f>Calibration!$L$16*(1-(F310/Calibration!$L$18))</f>
        <v>16.126705214890784</v>
      </c>
      <c r="H310" s="4">
        <f t="shared" si="94"/>
        <v>18.237093583328328</v>
      </c>
      <c r="I310" s="13">
        <f>Calibration!$L$16*(1-(H310/Calibration!$L$18))</f>
        <v>19.201985996024817</v>
      </c>
      <c r="S310" s="4">
        <v>20.550001000000002</v>
      </c>
      <c r="T310" s="13">
        <v>13</v>
      </c>
      <c r="U310" s="4">
        <v>21.4</v>
      </c>
      <c r="V310" s="13">
        <v>14.3</v>
      </c>
      <c r="W310" s="12">
        <v>19.600000000000001</v>
      </c>
      <c r="X310" s="13">
        <v>15</v>
      </c>
      <c r="Y310">
        <v>13.856665</v>
      </c>
      <c r="Z310">
        <v>15.387002000000001</v>
      </c>
      <c r="AA310">
        <v>13.371332000000001</v>
      </c>
      <c r="AE310">
        <f t="shared" si="77"/>
        <v>0.11619900571521874</v>
      </c>
      <c r="AF310">
        <f t="shared" si="78"/>
        <v>2.3878896836467511</v>
      </c>
      <c r="AG310">
        <f t="shared" si="79"/>
        <v>0.48986513279897348</v>
      </c>
      <c r="AH310" s="13">
        <f t="shared" si="80"/>
        <v>6.3682467263866549</v>
      </c>
      <c r="AI310">
        <f t="shared" si="81"/>
        <v>8.2989684336377642E-2</v>
      </c>
      <c r="AJ310">
        <f t="shared" si="82"/>
        <v>1.7759792447984815</v>
      </c>
      <c r="AK310">
        <f t="shared" si="83"/>
        <v>0.12774162341893586</v>
      </c>
      <c r="AL310" s="13">
        <f t="shared" si="84"/>
        <v>1.826705214890783</v>
      </c>
      <c r="AM310">
        <f t="shared" si="85"/>
        <v>6.9536041666922122E-2</v>
      </c>
      <c r="AN310">
        <f t="shared" si="86"/>
        <v>1.3629064166716738</v>
      </c>
      <c r="AO310">
        <f t="shared" si="87"/>
        <v>0.28013239973498777</v>
      </c>
      <c r="AP310">
        <f t="shared" si="88"/>
        <v>4.2019859960248169</v>
      </c>
    </row>
    <row r="311" spans="1:42">
      <c r="A311">
        <v>24</v>
      </c>
      <c r="B311">
        <v>15</v>
      </c>
      <c r="C311">
        <v>45</v>
      </c>
      <c r="D311" s="4">
        <f t="shared" si="92"/>
        <v>20.14247755972611</v>
      </c>
      <c r="E311">
        <f>Calibration!$L$16*(1-(D311/Calibration!$L$18))</f>
        <v>14.977113311914907</v>
      </c>
      <c r="F311" s="4">
        <f t="shared" si="93"/>
        <v>20.969933740482144</v>
      </c>
      <c r="G311" s="13">
        <f>Calibration!$L$16*(1-(F311/Calibration!$L$18))</f>
        <v>13.142366584390086</v>
      </c>
      <c r="H311" s="4">
        <f t="shared" si="94"/>
        <v>19.427710939890968</v>
      </c>
      <c r="I311" s="13">
        <f>Calibration!$L$16*(1-(H311/Calibration!$L$18))</f>
        <v>16.561989643962232</v>
      </c>
      <c r="S311" s="4">
        <v>20.970001</v>
      </c>
      <c r="T311" s="13">
        <v>12.9</v>
      </c>
      <c r="U311" s="4">
        <v>19.07</v>
      </c>
      <c r="V311" s="13">
        <v>14.4</v>
      </c>
      <c r="W311" s="12">
        <v>18.32</v>
      </c>
      <c r="X311" s="13">
        <v>14.7</v>
      </c>
      <c r="Y311">
        <v>14.155666999999999</v>
      </c>
      <c r="Z311">
        <v>16.345002999999998</v>
      </c>
      <c r="AA311">
        <v>14.79</v>
      </c>
      <c r="AE311">
        <f t="shared" si="77"/>
        <v>3.946225087323027E-2</v>
      </c>
      <c r="AF311">
        <f t="shared" si="78"/>
        <v>0.82752344027388958</v>
      </c>
      <c r="AG311">
        <f t="shared" si="79"/>
        <v>0.16101653580735711</v>
      </c>
      <c r="AH311" s="13">
        <f t="shared" si="80"/>
        <v>2.077113311914907</v>
      </c>
      <c r="AI311">
        <f t="shared" si="81"/>
        <v>9.9629456763615301E-2</v>
      </c>
      <c r="AJ311">
        <f t="shared" si="82"/>
        <v>1.8999337404821439</v>
      </c>
      <c r="AK311">
        <f t="shared" si="83"/>
        <v>8.7335653861799631E-2</v>
      </c>
      <c r="AL311" s="13">
        <f t="shared" si="84"/>
        <v>1.2576334156099147</v>
      </c>
      <c r="AM311">
        <f t="shared" si="85"/>
        <v>6.0464570954747145E-2</v>
      </c>
      <c r="AN311">
        <f t="shared" si="86"/>
        <v>1.1077109398909677</v>
      </c>
      <c r="AO311">
        <f t="shared" si="87"/>
        <v>0.12666596217430151</v>
      </c>
      <c r="AP311">
        <f t="shared" si="88"/>
        <v>1.8619896439622323</v>
      </c>
    </row>
    <row r="312" spans="1:42">
      <c r="A312">
        <v>24</v>
      </c>
      <c r="B312">
        <v>15</v>
      </c>
      <c r="C312">
        <v>50</v>
      </c>
      <c r="D312" s="4">
        <f t="shared" si="92"/>
        <v>20.611787587377055</v>
      </c>
      <c r="E312">
        <f>Calibration!$L$16*(1-(D312/Calibration!$L$18))</f>
        <v>13.936496228554175</v>
      </c>
      <c r="F312" s="4">
        <f t="shared" si="93"/>
        <v>19.642675493908811</v>
      </c>
      <c r="G312" s="13">
        <f>Calibration!$L$16*(1-(F312/Calibration!$L$18))</f>
        <v>16.085341428394237</v>
      </c>
      <c r="H312" s="4">
        <f t="shared" si="94"/>
        <v>18.357264660261528</v>
      </c>
      <c r="I312" s="13">
        <f>Calibration!$L$16*(1-(H312/Calibration!$L$18))</f>
        <v>18.935526580681667</v>
      </c>
      <c r="S312" s="4">
        <v>17.370000999999998</v>
      </c>
      <c r="T312" s="13">
        <v>13.6</v>
      </c>
      <c r="U312" s="4">
        <v>19.460000999999998</v>
      </c>
      <c r="V312" s="13">
        <v>14.4</v>
      </c>
      <c r="W312" s="12">
        <v>19.739999999999998</v>
      </c>
      <c r="X312" s="13">
        <v>14.9</v>
      </c>
      <c r="Y312">
        <v>13.779999</v>
      </c>
      <c r="Z312">
        <v>16.148001000000001</v>
      </c>
      <c r="AA312">
        <v>14.631332</v>
      </c>
      <c r="AE312">
        <f t="shared" si="77"/>
        <v>0.18663134143613791</v>
      </c>
      <c r="AF312">
        <f t="shared" si="78"/>
        <v>3.2417865873770566</v>
      </c>
      <c r="AG312">
        <f t="shared" si="79"/>
        <v>2.4742369746630518E-2</v>
      </c>
      <c r="AH312" s="13">
        <f t="shared" si="80"/>
        <v>0.33649622855417505</v>
      </c>
      <c r="AI312">
        <f t="shared" si="81"/>
        <v>9.387178032971991E-3</v>
      </c>
      <c r="AJ312">
        <f t="shared" si="82"/>
        <v>0.18267449390881296</v>
      </c>
      <c r="AK312">
        <f t="shared" si="83"/>
        <v>0.11703759919404422</v>
      </c>
      <c r="AL312" s="13">
        <f t="shared" si="84"/>
        <v>1.6853414283942367</v>
      </c>
      <c r="AM312">
        <f t="shared" si="85"/>
        <v>7.0047382965474705E-2</v>
      </c>
      <c r="AN312">
        <f t="shared" si="86"/>
        <v>1.3827353397384705</v>
      </c>
      <c r="AO312">
        <f t="shared" si="87"/>
        <v>0.27084071011286354</v>
      </c>
      <c r="AP312">
        <f t="shared" si="88"/>
        <v>4.0355265806816671</v>
      </c>
    </row>
    <row r="313" spans="1:42">
      <c r="A313">
        <v>24</v>
      </c>
      <c r="B313">
        <v>15</v>
      </c>
      <c r="C313">
        <v>55</v>
      </c>
      <c r="D313" s="4">
        <f t="shared" si="92"/>
        <v>17.732491190957646</v>
      </c>
      <c r="E313">
        <f>Calibration!$L$16*(1-(D313/Calibration!$L$18))</f>
        <v>20.320858039807728</v>
      </c>
      <c r="F313" s="4">
        <f t="shared" si="93"/>
        <v>19.034466298046741</v>
      </c>
      <c r="G313" s="13">
        <f>Calibration!$L$16*(1-(F313/Calibration!$L$18))</f>
        <v>17.433944360743901</v>
      </c>
      <c r="H313" s="4">
        <f t="shared" si="94"/>
        <v>19.661136721231699</v>
      </c>
      <c r="I313" s="13">
        <f>Calibration!$L$16*(1-(H313/Calibration!$L$18))</f>
        <v>16.044406721270761</v>
      </c>
      <c r="S313" s="4">
        <v>19.530000999999999</v>
      </c>
      <c r="T313" s="13">
        <v>13.7</v>
      </c>
      <c r="U313" s="4">
        <v>19.610001</v>
      </c>
      <c r="V313" s="13">
        <v>14.4</v>
      </c>
      <c r="W313" s="12">
        <v>20.43</v>
      </c>
      <c r="X313" s="13">
        <v>14.4</v>
      </c>
      <c r="Y313">
        <v>14.379999</v>
      </c>
      <c r="Z313">
        <v>15.753333</v>
      </c>
      <c r="AA313">
        <v>13.890333999999999</v>
      </c>
      <c r="AE313">
        <f t="shared" si="77"/>
        <v>9.2038387967432925E-2</v>
      </c>
      <c r="AF313">
        <f t="shared" si="78"/>
        <v>1.7975098090423529</v>
      </c>
      <c r="AG313">
        <f t="shared" si="79"/>
        <v>0.48327430947501671</v>
      </c>
      <c r="AH313" s="13">
        <f t="shared" si="80"/>
        <v>6.6208580398077288</v>
      </c>
      <c r="AI313">
        <f t="shared" si="81"/>
        <v>2.9349039908425262E-2</v>
      </c>
      <c r="AJ313">
        <f t="shared" si="82"/>
        <v>0.57553470195325929</v>
      </c>
      <c r="AK313">
        <f t="shared" si="83"/>
        <v>0.21069058060721529</v>
      </c>
      <c r="AL313" s="13">
        <f t="shared" si="84"/>
        <v>3.0339443607439005</v>
      </c>
      <c r="AM313">
        <f t="shared" si="85"/>
        <v>3.7634032245144423E-2</v>
      </c>
      <c r="AN313">
        <f t="shared" si="86"/>
        <v>0.76886327876830052</v>
      </c>
      <c r="AO313">
        <f t="shared" si="87"/>
        <v>0.11419491119935836</v>
      </c>
      <c r="AP313">
        <f t="shared" si="88"/>
        <v>1.6444067212707605</v>
      </c>
    </row>
    <row r="314" spans="1:42">
      <c r="A314">
        <v>24</v>
      </c>
      <c r="B314">
        <v>16</v>
      </c>
      <c r="C314">
        <v>0</v>
      </c>
      <c r="D314" s="4">
        <f t="shared" si="92"/>
        <v>19.013828395756324</v>
      </c>
      <c r="E314">
        <f>Calibration!$L$16*(1-(D314/Calibration!$L$18))</f>
        <v>17.479705483291465</v>
      </c>
      <c r="F314" s="4">
        <f t="shared" si="93"/>
        <v>19.461647132869153</v>
      </c>
      <c r="G314" s="13">
        <f>Calibration!$L$16*(1-(F314/Calibration!$L$18))</f>
        <v>16.486741769259687</v>
      </c>
      <c r="H314" s="4">
        <f t="shared" si="94"/>
        <v>20.422489147638611</v>
      </c>
      <c r="I314" s="13">
        <f>Calibration!$L$16*(1-(H314/Calibration!$L$18))</f>
        <v>14.356234096145341</v>
      </c>
      <c r="S314" s="4">
        <v>18.600000000000001</v>
      </c>
      <c r="T314" s="13">
        <v>13.9</v>
      </c>
      <c r="U314" s="4">
        <v>18.119999</v>
      </c>
      <c r="V314" s="13">
        <v>14.9</v>
      </c>
      <c r="W314" s="12">
        <v>18.309999000000001</v>
      </c>
      <c r="X314" s="13">
        <v>14.7</v>
      </c>
      <c r="Y314">
        <v>14.196668000000001</v>
      </c>
      <c r="Z314">
        <v>15.442</v>
      </c>
      <c r="AA314">
        <v>13.116332999999999</v>
      </c>
      <c r="AE314">
        <f t="shared" si="77"/>
        <v>2.2248838481522711E-2</v>
      </c>
      <c r="AF314">
        <f t="shared" si="78"/>
        <v>0.41382839575632246</v>
      </c>
      <c r="AG314">
        <f t="shared" si="79"/>
        <v>0.25753276858211971</v>
      </c>
      <c r="AH314" s="13">
        <f t="shared" si="80"/>
        <v>3.5797054832914643</v>
      </c>
      <c r="AI314">
        <f t="shared" si="81"/>
        <v>7.404239552491991E-2</v>
      </c>
      <c r="AJ314">
        <f t="shared" si="82"/>
        <v>1.3416481328691532</v>
      </c>
      <c r="AK314">
        <f t="shared" si="83"/>
        <v>0.1064927361919253</v>
      </c>
      <c r="AL314" s="13">
        <f t="shared" si="84"/>
        <v>1.586741769259687</v>
      </c>
      <c r="AM314">
        <f t="shared" si="85"/>
        <v>0.11537358072158332</v>
      </c>
      <c r="AN314">
        <f t="shared" si="86"/>
        <v>2.11249014763861</v>
      </c>
      <c r="AO314">
        <f t="shared" si="87"/>
        <v>2.3385435636371302E-2</v>
      </c>
      <c r="AP314">
        <f t="shared" si="88"/>
        <v>0.34376590385465811</v>
      </c>
    </row>
    <row r="315" spans="1:42">
      <c r="A315">
        <v>24</v>
      </c>
      <c r="B315">
        <v>16</v>
      </c>
      <c r="C315">
        <v>5</v>
      </c>
      <c r="D315" s="4">
        <f t="shared" si="92"/>
        <v>18.502289899210808</v>
      </c>
      <c r="E315">
        <f>Calibration!$L$16*(1-(D315/Calibration!$L$18))</f>
        <v>18.613957186725873</v>
      </c>
      <c r="F315" s="4">
        <f t="shared" si="93"/>
        <v>18.350781683783879</v>
      </c>
      <c r="G315" s="13">
        <f>Calibration!$L$16*(1-(F315/Calibration!$L$18))</f>
        <v>18.949901504881428</v>
      </c>
      <c r="H315" s="4">
        <f t="shared" si="94"/>
        <v>18.477611571153627</v>
      </c>
      <c r="I315" s="13">
        <f>Calibration!$L$16*(1-(H315/Calibration!$L$18))</f>
        <v>18.668677282722165</v>
      </c>
      <c r="S315" s="4">
        <v>16.489999999999998</v>
      </c>
      <c r="T315" s="13">
        <v>15</v>
      </c>
      <c r="U315" s="4">
        <v>18.889999</v>
      </c>
      <c r="V315" s="13">
        <v>15.4</v>
      </c>
      <c r="W315" s="12">
        <v>19.670000000000002</v>
      </c>
      <c r="X315" s="13">
        <v>14.5</v>
      </c>
      <c r="Y315">
        <v>13.261333</v>
      </c>
      <c r="Z315">
        <v>14.611332000000001</v>
      </c>
      <c r="AA315">
        <v>12.853666</v>
      </c>
      <c r="AE315">
        <f t="shared" si="77"/>
        <v>0.12203092172291147</v>
      </c>
      <c r="AF315">
        <f t="shared" si="78"/>
        <v>2.0122898992108098</v>
      </c>
      <c r="AG315">
        <f t="shared" si="79"/>
        <v>0.24093047911505822</v>
      </c>
      <c r="AH315" s="13">
        <f t="shared" si="80"/>
        <v>3.6139571867258731</v>
      </c>
      <c r="AI315">
        <f t="shared" si="81"/>
        <v>2.8545121480213986E-2</v>
      </c>
      <c r="AJ315">
        <f t="shared" si="82"/>
        <v>0.53921731621612068</v>
      </c>
      <c r="AK315">
        <f t="shared" si="83"/>
        <v>0.23051308473256021</v>
      </c>
      <c r="AL315" s="13">
        <f t="shared" si="84"/>
        <v>3.5499015048814275</v>
      </c>
      <c r="AM315">
        <f t="shared" si="85"/>
        <v>6.0619645594630123E-2</v>
      </c>
      <c r="AN315">
        <f t="shared" si="86"/>
        <v>1.1923884288463746</v>
      </c>
      <c r="AO315">
        <f t="shared" si="87"/>
        <v>0.28749498501532167</v>
      </c>
      <c r="AP315">
        <f t="shared" si="88"/>
        <v>4.1686772827221645</v>
      </c>
    </row>
    <row r="316" spans="1:42">
      <c r="A316">
        <v>24</v>
      </c>
      <c r="B316">
        <v>16</v>
      </c>
      <c r="C316">
        <v>10</v>
      </c>
      <c r="D316" s="4">
        <f t="shared" si="92"/>
        <v>16.633711523365836</v>
      </c>
      <c r="E316">
        <f>Calibration!$L$16*(1-(D316/Calibration!$L$18))</f>
        <v>22.757219561142811</v>
      </c>
      <c r="F316" s="4">
        <f t="shared" si="93"/>
        <v>18.308846466024971</v>
      </c>
      <c r="G316" s="13">
        <f>Calibration!$L$16*(1-(F316/Calibration!$L$18))</f>
        <v>19.042885889239876</v>
      </c>
      <c r="H316" s="4">
        <f t="shared" si="94"/>
        <v>19.62822968784532</v>
      </c>
      <c r="I316" s="13">
        <f>Calibration!$L$16*(1-(H316/Calibration!$L$18))</f>
        <v>16.117372605413468</v>
      </c>
      <c r="S316" s="4">
        <v>17.489999999999998</v>
      </c>
      <c r="T316" s="13">
        <v>15.4</v>
      </c>
      <c r="U316" s="4">
        <v>20.51</v>
      </c>
      <c r="V316" s="13">
        <v>14.9</v>
      </c>
      <c r="W316" s="12">
        <v>16.799999</v>
      </c>
      <c r="X316" s="13">
        <v>15.1</v>
      </c>
      <c r="Y316">
        <v>13.097</v>
      </c>
      <c r="Z316">
        <v>15.537001</v>
      </c>
      <c r="AA316">
        <v>14.350332999999999</v>
      </c>
      <c r="AE316">
        <f t="shared" si="77"/>
        <v>4.8958746519963556E-2</v>
      </c>
      <c r="AF316">
        <f t="shared" si="78"/>
        <v>0.85628847663416252</v>
      </c>
      <c r="AG316">
        <f t="shared" si="79"/>
        <v>0.47774152994433838</v>
      </c>
      <c r="AH316" s="13">
        <f t="shared" si="80"/>
        <v>7.3572195611428111</v>
      </c>
      <c r="AI316">
        <f t="shared" si="81"/>
        <v>0.10732099141760268</v>
      </c>
      <c r="AJ316">
        <f t="shared" si="82"/>
        <v>2.201153533975031</v>
      </c>
      <c r="AK316">
        <f t="shared" si="83"/>
        <v>0.27804603283489099</v>
      </c>
      <c r="AL316" s="13">
        <f t="shared" si="84"/>
        <v>4.1428858892398761</v>
      </c>
      <c r="AM316">
        <f t="shared" si="85"/>
        <v>0.16834707477335684</v>
      </c>
      <c r="AN316">
        <f t="shared" si="86"/>
        <v>2.8282306878453198</v>
      </c>
      <c r="AO316">
        <f t="shared" si="87"/>
        <v>6.7375669232680041E-2</v>
      </c>
      <c r="AP316">
        <f t="shared" si="88"/>
        <v>1.0173726054134686</v>
      </c>
    </row>
    <row r="317" spans="1:42">
      <c r="A317">
        <v>24</v>
      </c>
      <c r="B317">
        <v>16</v>
      </c>
      <c r="C317">
        <v>15</v>
      </c>
      <c r="D317" s="4">
        <f t="shared" si="92"/>
        <v>17.226200505862426</v>
      </c>
      <c r="E317">
        <f>Calibration!$L$16*(1-(D317/Calibration!$L$18))</f>
        <v>21.443473592459735</v>
      </c>
      <c r="F317" s="4">
        <f t="shared" si="93"/>
        <v>19.615592750445519</v>
      </c>
      <c r="G317" s="13">
        <f>Calibration!$L$16*(1-(F317/Calibration!$L$18))</f>
        <v>16.14539291643348</v>
      </c>
      <c r="H317" s="4">
        <f t="shared" si="94"/>
        <v>16.89094622679923</v>
      </c>
      <c r="I317" s="13">
        <f>Calibration!$L$16*(1-(H317/Calibration!$L$18))</f>
        <v>22.186844305864621</v>
      </c>
      <c r="S317" s="4">
        <v>18.43</v>
      </c>
      <c r="T317" s="13">
        <v>15.3</v>
      </c>
      <c r="U317" s="4">
        <v>18</v>
      </c>
      <c r="V317" s="13">
        <v>15.2</v>
      </c>
      <c r="W317" s="12">
        <v>17.360001</v>
      </c>
      <c r="X317" s="13">
        <v>15.3</v>
      </c>
      <c r="Y317">
        <v>14.428331999999999</v>
      </c>
      <c r="Z317">
        <v>16.290997999999998</v>
      </c>
      <c r="AA317">
        <v>15.409665</v>
      </c>
      <c r="AE317">
        <f t="shared" si="77"/>
        <v>6.5317389806705026E-2</v>
      </c>
      <c r="AF317">
        <f t="shared" si="78"/>
        <v>1.2037994941375736</v>
      </c>
      <c r="AG317">
        <f t="shared" si="79"/>
        <v>0.4015342217293944</v>
      </c>
      <c r="AH317" s="13">
        <f t="shared" si="80"/>
        <v>6.1434735924597348</v>
      </c>
      <c r="AI317">
        <f t="shared" si="81"/>
        <v>8.9755152802528812E-2</v>
      </c>
      <c r="AJ317">
        <f t="shared" si="82"/>
        <v>1.6155927504455185</v>
      </c>
      <c r="AK317">
        <f t="shared" si="83"/>
        <v>6.2196902396939494E-2</v>
      </c>
      <c r="AL317" s="13">
        <f t="shared" si="84"/>
        <v>0.94539291643348022</v>
      </c>
      <c r="AM317">
        <f t="shared" si="85"/>
        <v>2.7019282614141025E-2</v>
      </c>
      <c r="AN317">
        <f t="shared" si="86"/>
        <v>0.46905477320077082</v>
      </c>
      <c r="AO317">
        <f t="shared" si="87"/>
        <v>0.45012054286696868</v>
      </c>
      <c r="AP317">
        <f t="shared" si="88"/>
        <v>6.8868443058646207</v>
      </c>
    </row>
    <row r="318" spans="1:42">
      <c r="A318">
        <v>24</v>
      </c>
      <c r="B318">
        <v>16</v>
      </c>
      <c r="C318">
        <v>20</v>
      </c>
      <c r="D318" s="4">
        <f t="shared" si="92"/>
        <v>18.156422487023114</v>
      </c>
      <c r="E318">
        <f>Calibration!$L$16*(1-(D318/Calibration!$L$18))</f>
        <v>19.380860761110974</v>
      </c>
      <c r="F318" s="4">
        <f t="shared" si="93"/>
        <v>18.279378080149737</v>
      </c>
      <c r="G318" s="13">
        <f>Calibration!$L$16*(1-(F318/Calibration!$L$18))</f>
        <v>19.108227143323717</v>
      </c>
      <c r="H318" s="4">
        <f t="shared" si="94"/>
        <v>17.269911465674895</v>
      </c>
      <c r="I318" s="13">
        <f>Calibration!$L$16*(1-(H318/Calibration!$L$18))</f>
        <v>21.346551794861199</v>
      </c>
      <c r="S318" s="4">
        <v>21.040001</v>
      </c>
      <c r="T318" s="13">
        <v>14.6</v>
      </c>
      <c r="U318" s="4">
        <v>20.41</v>
      </c>
      <c r="V318" s="13">
        <v>14.9</v>
      </c>
      <c r="W318" s="12">
        <v>18</v>
      </c>
      <c r="X318" s="13">
        <v>15.3</v>
      </c>
      <c r="Y318">
        <v>14.940999</v>
      </c>
      <c r="Z318">
        <v>17.133665000000001</v>
      </c>
      <c r="AA318">
        <v>15.534333999999999</v>
      </c>
      <c r="AE318">
        <f t="shared" si="77"/>
        <v>0.13705220417892974</v>
      </c>
      <c r="AF318">
        <f t="shared" si="78"/>
        <v>2.8835785129768858</v>
      </c>
      <c r="AG318">
        <f t="shared" si="79"/>
        <v>0.32745621651445028</v>
      </c>
      <c r="AH318" s="13">
        <f t="shared" si="80"/>
        <v>4.7808607611109739</v>
      </c>
      <c r="AI318">
        <f t="shared" si="81"/>
        <v>0.10439107887556409</v>
      </c>
      <c r="AJ318">
        <f t="shared" si="82"/>
        <v>2.1306219198502632</v>
      </c>
      <c r="AK318">
        <f t="shared" si="83"/>
        <v>0.28243135190092056</v>
      </c>
      <c r="AL318" s="13">
        <f t="shared" si="84"/>
        <v>4.2082271433237164</v>
      </c>
      <c r="AM318">
        <f t="shared" si="85"/>
        <v>4.0560474129172519E-2</v>
      </c>
      <c r="AN318">
        <f t="shared" si="86"/>
        <v>0.73008853432510534</v>
      </c>
      <c r="AO318">
        <f t="shared" si="87"/>
        <v>0.39519946371641818</v>
      </c>
      <c r="AP318">
        <f t="shared" si="88"/>
        <v>6.0465517948611982</v>
      </c>
    </row>
    <row r="319" spans="1:42">
      <c r="A319">
        <v>24</v>
      </c>
      <c r="B319">
        <v>16</v>
      </c>
      <c r="C319">
        <v>25</v>
      </c>
      <c r="D319" s="4">
        <f t="shared" si="92"/>
        <v>20.447223626127325</v>
      </c>
      <c r="E319">
        <f>Calibration!$L$16*(1-(D319/Calibration!$L$18))</f>
        <v>14.301389495887788</v>
      </c>
      <c r="F319" s="4">
        <f t="shared" si="93"/>
        <v>20.183800114931014</v>
      </c>
      <c r="G319" s="13">
        <f>Calibration!$L$16*(1-(F319/Calibration!$L$18))</f>
        <v>14.885487405071256</v>
      </c>
      <c r="H319" s="4">
        <f t="shared" si="94"/>
        <v>17.841230958402505</v>
      </c>
      <c r="I319" s="13">
        <f>Calibration!$L$16*(1-(H319/Calibration!$L$18))</f>
        <v>20.079745655718728</v>
      </c>
      <c r="S319" s="4">
        <v>20.559999000000001</v>
      </c>
      <c r="T319" s="13">
        <v>14.1</v>
      </c>
      <c r="U319" s="4">
        <v>18.600000000000001</v>
      </c>
      <c r="V319" s="13">
        <v>14.9</v>
      </c>
      <c r="W319" s="12">
        <v>16.709999</v>
      </c>
      <c r="X319" s="13">
        <v>16.100000000000001</v>
      </c>
      <c r="Y319">
        <v>15.333667999999999</v>
      </c>
      <c r="Z319">
        <v>16.995667999999998</v>
      </c>
      <c r="AA319">
        <v>14.673</v>
      </c>
      <c r="AE319">
        <f t="shared" si="77"/>
        <v>5.4851838209075783E-3</v>
      </c>
      <c r="AF319">
        <f t="shared" si="78"/>
        <v>0.112775373872676</v>
      </c>
      <c r="AG319">
        <f t="shared" si="79"/>
        <v>1.4282942970765137E-2</v>
      </c>
      <c r="AH319" s="13">
        <f t="shared" si="80"/>
        <v>0.20138949588778843</v>
      </c>
      <c r="AI319">
        <f t="shared" si="81"/>
        <v>8.515054381349528E-2</v>
      </c>
      <c r="AJ319">
        <f t="shared" si="82"/>
        <v>1.5838001149310124</v>
      </c>
      <c r="AK319">
        <f t="shared" si="83"/>
        <v>9.7399965964727173E-4</v>
      </c>
      <c r="AL319" s="13">
        <f t="shared" si="84"/>
        <v>1.4512594928744349E-2</v>
      </c>
      <c r="AM319">
        <f t="shared" si="85"/>
        <v>6.7697907007804453E-2</v>
      </c>
      <c r="AN319">
        <f t="shared" si="86"/>
        <v>1.1312319584025055</v>
      </c>
      <c r="AO319">
        <f t="shared" si="87"/>
        <v>0.24718917116265382</v>
      </c>
      <c r="AP319">
        <f t="shared" si="88"/>
        <v>3.9797456557187267</v>
      </c>
    </row>
    <row r="320" spans="1:42">
      <c r="A320">
        <v>24</v>
      </c>
      <c r="B320">
        <v>16</v>
      </c>
      <c r="C320">
        <v>30</v>
      </c>
      <c r="D320" s="4">
        <f t="shared" si="92"/>
        <v>20.37978968474383</v>
      </c>
      <c r="E320">
        <f>Calibration!$L$16*(1-(D320/Calibration!$L$18))</f>
        <v>14.450913067231983</v>
      </c>
      <c r="F320" s="4">
        <f t="shared" si="93"/>
        <v>19.175464260008926</v>
      </c>
      <c r="G320" s="13">
        <f>Calibration!$L$16*(1-(F320/Calibration!$L$18))</f>
        <v>17.121304785000536</v>
      </c>
      <c r="H320" s="4">
        <f t="shared" si="94"/>
        <v>16.691775920862263</v>
      </c>
      <c r="I320" s="13">
        <f>Calibration!$L$16*(1-(H320/Calibration!$L$18))</f>
        <v>22.628471398074005</v>
      </c>
      <c r="S320" s="4">
        <v>19.489999999999998</v>
      </c>
      <c r="T320" s="13">
        <v>14.1</v>
      </c>
      <c r="U320" s="4">
        <v>19.93</v>
      </c>
      <c r="V320" s="13">
        <v>14.6</v>
      </c>
      <c r="W320" s="12">
        <v>17.200001</v>
      </c>
      <c r="X320" s="13">
        <v>16.100000000000001</v>
      </c>
      <c r="Y320">
        <v>14.707667000000001</v>
      </c>
      <c r="Z320">
        <v>16.382666</v>
      </c>
      <c r="AA320">
        <v>14.022667999999999</v>
      </c>
      <c r="AE320">
        <f t="shared" si="77"/>
        <v>4.5653652372695322E-2</v>
      </c>
      <c r="AF320">
        <f t="shared" si="78"/>
        <v>0.8897896847438318</v>
      </c>
      <c r="AG320">
        <f t="shared" si="79"/>
        <v>2.4887451576736441E-2</v>
      </c>
      <c r="AH320" s="13">
        <f t="shared" si="80"/>
        <v>0.35091306723198379</v>
      </c>
      <c r="AI320">
        <f t="shared" si="81"/>
        <v>3.7859294530410113E-2</v>
      </c>
      <c r="AJ320">
        <f t="shared" si="82"/>
        <v>0.75453573999107348</v>
      </c>
      <c r="AK320">
        <f t="shared" si="83"/>
        <v>0.17269210856168057</v>
      </c>
      <c r="AL320" s="13">
        <f t="shared" si="84"/>
        <v>2.5213047850005363</v>
      </c>
      <c r="AM320">
        <f t="shared" si="85"/>
        <v>2.9547967999405209E-2</v>
      </c>
      <c r="AN320">
        <f t="shared" si="86"/>
        <v>0.50822507913773762</v>
      </c>
      <c r="AO320">
        <f t="shared" si="87"/>
        <v>0.40549511789279524</v>
      </c>
      <c r="AP320">
        <f t="shared" si="88"/>
        <v>6.5284713980740037</v>
      </c>
    </row>
    <row r="321" spans="1:42">
      <c r="A321">
        <v>24</v>
      </c>
      <c r="B321">
        <v>16</v>
      </c>
      <c r="C321">
        <v>35</v>
      </c>
      <c r="D321" s="4">
        <f t="shared" si="92"/>
        <v>19.427141654069406</v>
      </c>
      <c r="E321">
        <f>Calibration!$L$16*(1-(D321/Calibration!$L$18))</f>
        <v>16.563251940773146</v>
      </c>
      <c r="F321" s="4">
        <f t="shared" si="93"/>
        <v>19.687739279099901</v>
      </c>
      <c r="G321" s="13">
        <f>Calibration!$L$16*(1-(F321/Calibration!$L$18))</f>
        <v>15.985419965080387</v>
      </c>
      <c r="H321" s="4">
        <f t="shared" si="94"/>
        <v>17.038262797230416</v>
      </c>
      <c r="I321" s="13">
        <f>Calibration!$L$16*(1-(H321/Calibration!$L$18))</f>
        <v>21.860194264696467</v>
      </c>
      <c r="S321" s="4">
        <v>17.560001</v>
      </c>
      <c r="T321" s="13">
        <v>14.6</v>
      </c>
      <c r="U321" s="4">
        <v>16.619999</v>
      </c>
      <c r="V321" s="13">
        <v>15.4</v>
      </c>
      <c r="W321" s="12">
        <v>14.040001</v>
      </c>
      <c r="X321" s="13">
        <v>17.600000000000001</v>
      </c>
      <c r="Y321">
        <v>14.530334</v>
      </c>
      <c r="Z321">
        <v>16.280667999999999</v>
      </c>
      <c r="AA321">
        <v>14.489667000000001</v>
      </c>
      <c r="AE321">
        <f t="shared" si="77"/>
        <v>0.10632918836789393</v>
      </c>
      <c r="AF321">
        <f t="shared" si="78"/>
        <v>1.8671406540694058</v>
      </c>
      <c r="AG321">
        <f t="shared" si="79"/>
        <v>0.13446931101185933</v>
      </c>
      <c r="AH321" s="13">
        <f t="shared" si="80"/>
        <v>1.9632519407731461</v>
      </c>
      <c r="AI321">
        <f t="shared" si="81"/>
        <v>0.18458125533580966</v>
      </c>
      <c r="AJ321">
        <f t="shared" si="82"/>
        <v>3.0677402790999011</v>
      </c>
      <c r="AK321">
        <f t="shared" si="83"/>
        <v>3.8014283446778381E-2</v>
      </c>
      <c r="AL321" s="13">
        <f t="shared" si="84"/>
        <v>0.58541996508038707</v>
      </c>
      <c r="AM321">
        <f t="shared" si="85"/>
        <v>0.21355139484893315</v>
      </c>
      <c r="AN321">
        <f t="shared" si="86"/>
        <v>2.9982617972304162</v>
      </c>
      <c r="AO321">
        <f t="shared" si="87"/>
        <v>0.24205649231229917</v>
      </c>
      <c r="AP321">
        <f t="shared" si="88"/>
        <v>4.2601942646964659</v>
      </c>
    </row>
    <row r="322" spans="1:42">
      <c r="A322">
        <v>24</v>
      </c>
      <c r="B322">
        <v>16</v>
      </c>
      <c r="C322">
        <v>40</v>
      </c>
      <c r="D322" s="4">
        <f t="shared" si="92"/>
        <v>17.711995605991994</v>
      </c>
      <c r="E322">
        <f>Calibration!$L$16*(1-(D322/Calibration!$L$18))</f>
        <v>20.366303597311543</v>
      </c>
      <c r="F322" s="4">
        <f t="shared" si="93"/>
        <v>17.187138715498786</v>
      </c>
      <c r="G322" s="13">
        <f>Calibration!$L$16*(1-(F322/Calibration!$L$18))</f>
        <v>21.530086628542765</v>
      </c>
      <c r="H322" s="4">
        <f t="shared" si="94"/>
        <v>14.137820908863265</v>
      </c>
      <c r="I322" s="13">
        <f>Calibration!$L$16*(1-(H322/Calibration!$L$18))</f>
        <v>28.291442694305534</v>
      </c>
      <c r="S322" s="4">
        <v>19.600000000000001</v>
      </c>
      <c r="T322" s="13">
        <v>15</v>
      </c>
      <c r="U322" s="4">
        <v>19.140001000000002</v>
      </c>
      <c r="V322" s="13">
        <v>15.8</v>
      </c>
      <c r="W322" s="12">
        <v>17.75</v>
      </c>
      <c r="X322" s="13">
        <v>18.100000000000001</v>
      </c>
      <c r="Y322">
        <v>14.946666</v>
      </c>
      <c r="Z322">
        <v>15.928334</v>
      </c>
      <c r="AA322">
        <v>15.051332</v>
      </c>
      <c r="AE322">
        <f t="shared" si="77"/>
        <v>9.6326754796326894E-2</v>
      </c>
      <c r="AF322">
        <f t="shared" si="78"/>
        <v>1.8880043940080071</v>
      </c>
      <c r="AG322">
        <f t="shared" si="79"/>
        <v>0.35775357315410283</v>
      </c>
      <c r="AH322" s="13">
        <f t="shared" si="80"/>
        <v>5.3663035973115427</v>
      </c>
      <c r="AI322">
        <f t="shared" si="81"/>
        <v>0.10203041705699048</v>
      </c>
      <c r="AJ322">
        <f t="shared" si="82"/>
        <v>1.9528622845012151</v>
      </c>
      <c r="AK322">
        <f t="shared" si="83"/>
        <v>0.36266371066726355</v>
      </c>
      <c r="AL322" s="13">
        <f t="shared" si="84"/>
        <v>5.7300866285427645</v>
      </c>
      <c r="AM322">
        <f t="shared" si="85"/>
        <v>0.20350304738798505</v>
      </c>
      <c r="AN322">
        <f t="shared" si="86"/>
        <v>3.6121790911367349</v>
      </c>
      <c r="AO322">
        <f t="shared" si="87"/>
        <v>0.56306313228207361</v>
      </c>
      <c r="AP322">
        <f t="shared" si="88"/>
        <v>10.191442694305533</v>
      </c>
    </row>
    <row r="323" spans="1:42">
      <c r="A323">
        <v>24</v>
      </c>
      <c r="B323">
        <v>16</v>
      </c>
      <c r="C323">
        <v>45</v>
      </c>
      <c r="D323" s="4">
        <f t="shared" si="92"/>
        <v>19.144074585208507</v>
      </c>
      <c r="E323">
        <f>Calibration!$L$16*(1-(D323/Calibration!$L$18))</f>
        <v>17.190906178352286</v>
      </c>
      <c r="F323" s="4">
        <f t="shared" si="93"/>
        <v>18.895657832028778</v>
      </c>
      <c r="G323" s="13">
        <f>Calibration!$L$16*(1-(F323/Calibration!$L$18))</f>
        <v>17.74172909267557</v>
      </c>
      <c r="H323" s="4">
        <f t="shared" si="94"/>
        <v>17.396733732303495</v>
      </c>
      <c r="I323" s="13">
        <f>Calibration!$L$16*(1-(H323/Calibration!$L$18))</f>
        <v>21.065344470430432</v>
      </c>
      <c r="S323" s="4">
        <v>19.280000999999999</v>
      </c>
      <c r="T323" s="13">
        <v>15</v>
      </c>
      <c r="U323" s="4">
        <v>19.559999000000001</v>
      </c>
      <c r="V323" s="13">
        <v>16.200001</v>
      </c>
      <c r="W323" s="12">
        <v>18.549999</v>
      </c>
      <c r="X323" s="13">
        <v>18.100000000000001</v>
      </c>
      <c r="Y323">
        <v>15.316333999999999</v>
      </c>
      <c r="Z323">
        <v>17.329999999999998</v>
      </c>
      <c r="AA323">
        <v>16.084333000000001</v>
      </c>
      <c r="AE323">
        <f t="shared" ref="AE323:AE386" si="95">ABS(S323-D323)/S323</f>
        <v>7.0501248828509595E-3</v>
      </c>
      <c r="AF323">
        <f t="shared" ref="AF323:AF386" si="96">ABS(S323-D323)</f>
        <v>0.13592641479149137</v>
      </c>
      <c r="AG323">
        <f t="shared" ref="AG323:AG386" si="97">ABS(T323-E323)/T323</f>
        <v>0.1460604118901524</v>
      </c>
      <c r="AH323" s="13">
        <f t="shared" ref="AH323:AH386" si="98">ABS(T323-E323)</f>
        <v>2.1909061783522858</v>
      </c>
      <c r="AI323">
        <f t="shared" ref="AI323:AI386" si="99">ABS(U323-F323)/U323</f>
        <v>3.3964274127581649E-2</v>
      </c>
      <c r="AJ323">
        <f t="shared" ref="AJ323:AJ386" si="100">ABS(U323-F323)</f>
        <v>0.664341167971223</v>
      </c>
      <c r="AK323">
        <f t="shared" ref="AK323:AK386" si="101">ABS(V323-G323)/V323</f>
        <v>9.5168394907850271E-2</v>
      </c>
      <c r="AL323" s="13">
        <f t="shared" ref="AL323:AL386" si="102">ABS(V323-G323)</f>
        <v>1.5417280926755694</v>
      </c>
      <c r="AM323">
        <f t="shared" ref="AM323:AM386" si="103">ABS(W323-H323)/W323</f>
        <v>6.2170637728686903E-2</v>
      </c>
      <c r="AN323">
        <f t="shared" ref="AN323:AN386" si="104">ABS(W323-H323)</f>
        <v>1.1532652676965043</v>
      </c>
      <c r="AO323">
        <f t="shared" ref="AO323:AO386" si="105">ABS(X323-I323)/X323</f>
        <v>0.16383118621162598</v>
      </c>
      <c r="AP323">
        <f t="shared" ref="AP323:AP386" si="106">ABS(X323-I323)</f>
        <v>2.9653444704304306</v>
      </c>
    </row>
    <row r="324" spans="1:42">
      <c r="A324">
        <v>24</v>
      </c>
      <c r="B324">
        <v>16</v>
      </c>
      <c r="C324">
        <v>50</v>
      </c>
      <c r="D324" s="4">
        <f t="shared" si="92"/>
        <v>19.183756841410148</v>
      </c>
      <c r="E324">
        <f>Calibration!$L$16*(1-(D324/Calibration!$L$18))</f>
        <v>17.102917362267501</v>
      </c>
      <c r="F324" s="4">
        <f t="shared" ref="F324:F355" si="107">(U323*$N$5+U322*$N$6+D324*$N$7)/($N$5+$N$6+$N$7)</f>
        <v>19.434710642348293</v>
      </c>
      <c r="G324" s="13">
        <f>Calibration!$L$16*(1-(F324/Calibration!$L$18))</f>
        <v>16.546468965676297</v>
      </c>
      <c r="H324" s="4">
        <f t="shared" ref="H324:H355" si="108">(W323*$N$8+W322*$N$9+F324*$N$10)/($N$8+$N$9+$N$10)</f>
        <v>18.442414742057576</v>
      </c>
      <c r="I324" s="13">
        <f>Calibration!$L$16*(1-(H324/Calibration!$L$18))</f>
        <v>18.746720408757227</v>
      </c>
      <c r="S324" s="4">
        <v>19.869999</v>
      </c>
      <c r="T324" s="13">
        <v>15</v>
      </c>
      <c r="U324" s="4">
        <v>20.690000999999999</v>
      </c>
      <c r="V324" s="13">
        <v>15.9</v>
      </c>
      <c r="W324" s="12">
        <v>18.209999</v>
      </c>
      <c r="X324" s="13">
        <v>17.600000000000001</v>
      </c>
      <c r="Y324">
        <v>15.948667</v>
      </c>
      <c r="Z324">
        <v>17.721665999999999</v>
      </c>
      <c r="AA324">
        <v>16.297668000000002</v>
      </c>
      <c r="AE324">
        <f t="shared" si="95"/>
        <v>3.4536597540334668E-2</v>
      </c>
      <c r="AF324">
        <f t="shared" si="96"/>
        <v>0.68624215858985238</v>
      </c>
      <c r="AG324">
        <f t="shared" si="97"/>
        <v>0.14019449081783339</v>
      </c>
      <c r="AH324" s="13">
        <f t="shared" si="98"/>
        <v>2.102917362267501</v>
      </c>
      <c r="AI324">
        <f t="shared" si="99"/>
        <v>6.067135316483098E-2</v>
      </c>
      <c r="AJ324">
        <f t="shared" si="100"/>
        <v>1.255290357651706</v>
      </c>
      <c r="AK324">
        <f t="shared" si="101"/>
        <v>4.0658425514232502E-2</v>
      </c>
      <c r="AL324" s="13">
        <f t="shared" si="102"/>
        <v>0.64646896567629675</v>
      </c>
      <c r="AM324">
        <f t="shared" si="103"/>
        <v>1.2763083735346492E-2</v>
      </c>
      <c r="AN324">
        <f t="shared" si="104"/>
        <v>0.23241574205757587</v>
      </c>
      <c r="AO324">
        <f t="shared" si="105"/>
        <v>6.5154568679387806E-2</v>
      </c>
      <c r="AP324">
        <f t="shared" si="106"/>
        <v>1.1467204087572256</v>
      </c>
    </row>
    <row r="325" spans="1:42">
      <c r="A325">
        <v>24</v>
      </c>
      <c r="B325">
        <v>16</v>
      </c>
      <c r="C325">
        <v>55</v>
      </c>
      <c r="D325" s="4">
        <f t="shared" si="92"/>
        <v>19.63086888683813</v>
      </c>
      <c r="E325">
        <f>Calibration!$L$16*(1-(D325/Calibration!$L$18))</f>
        <v>16.111520619739828</v>
      </c>
      <c r="F325" s="4">
        <f t="shared" si="107"/>
        <v>20.342401243179836</v>
      </c>
      <c r="G325" s="13">
        <f>Calibration!$L$16*(1-(F325/Calibration!$L$18))</f>
        <v>14.533815730118754</v>
      </c>
      <c r="H325" s="4">
        <f t="shared" si="108"/>
        <v>18.132171288387092</v>
      </c>
      <c r="I325" s="13">
        <f>Calibration!$L$16*(1-(H325/Calibration!$L$18))</f>
        <v>19.434633768517049</v>
      </c>
      <c r="S325" s="4">
        <v>19.48</v>
      </c>
      <c r="T325" s="13">
        <v>14.8</v>
      </c>
      <c r="U325" s="4">
        <v>19.440000999999999</v>
      </c>
      <c r="V325" s="13">
        <v>15.7</v>
      </c>
      <c r="W325" s="12">
        <v>15.26</v>
      </c>
      <c r="X325" s="13">
        <v>17.799999</v>
      </c>
      <c r="Y325">
        <v>16.071332999999999</v>
      </c>
      <c r="Z325">
        <v>17.350000000000001</v>
      </c>
      <c r="AA325">
        <v>15.571001000000001</v>
      </c>
      <c r="AE325">
        <f t="shared" si="95"/>
        <v>7.7448093859409217E-3</v>
      </c>
      <c r="AF325">
        <f t="shared" si="96"/>
        <v>0.15086888683812916</v>
      </c>
      <c r="AG325">
        <f t="shared" si="97"/>
        <v>8.8616258090528865E-2</v>
      </c>
      <c r="AH325" s="13">
        <f t="shared" si="98"/>
        <v>1.3115206197398273</v>
      </c>
      <c r="AI325">
        <f t="shared" si="99"/>
        <v>4.6419763207822741E-2</v>
      </c>
      <c r="AJ325">
        <f t="shared" si="100"/>
        <v>0.90240024317983725</v>
      </c>
      <c r="AK325">
        <f t="shared" si="101"/>
        <v>7.4279252858678077E-2</v>
      </c>
      <c r="AL325" s="13">
        <f t="shared" si="102"/>
        <v>1.1661842698812457</v>
      </c>
      <c r="AM325">
        <f t="shared" si="103"/>
        <v>0.18821568075931139</v>
      </c>
      <c r="AN325">
        <f t="shared" si="104"/>
        <v>2.8721712883870918</v>
      </c>
      <c r="AO325">
        <f t="shared" si="105"/>
        <v>9.1833419120812831E-2</v>
      </c>
      <c r="AP325">
        <f t="shared" si="106"/>
        <v>1.6346347685170493</v>
      </c>
    </row>
    <row r="326" spans="1:42">
      <c r="A326">
        <v>24</v>
      </c>
      <c r="B326">
        <v>17</v>
      </c>
      <c r="C326">
        <v>0</v>
      </c>
      <c r="D326" s="4">
        <f t="shared" si="92"/>
        <v>19.390349200865348</v>
      </c>
      <c r="E326">
        <f>Calibration!$L$16*(1-(D326/Calibration!$L$18))</f>
        <v>16.644833098402636</v>
      </c>
      <c r="F326" s="4">
        <f t="shared" si="107"/>
        <v>19.550516505335125</v>
      </c>
      <c r="G326" s="13">
        <f>Calibration!$L$16*(1-(F326/Calibration!$L$18))</f>
        <v>16.289688687657051</v>
      </c>
      <c r="H326" s="4">
        <f t="shared" si="108"/>
        <v>15.284700793500184</v>
      </c>
      <c r="I326" s="13">
        <f>Calibration!$L$16*(1-(H326/Calibration!$L$18))</f>
        <v>25.748426926051764</v>
      </c>
      <c r="S326" s="4">
        <v>20.029999</v>
      </c>
      <c r="T326" s="13">
        <v>15</v>
      </c>
      <c r="U326" s="4">
        <v>18.43</v>
      </c>
      <c r="V326" s="13">
        <v>16.399999999999999</v>
      </c>
      <c r="W326" s="12">
        <v>17.209999</v>
      </c>
      <c r="X326" s="13">
        <v>17.600000000000001</v>
      </c>
      <c r="Y326">
        <v>16.079668000000002</v>
      </c>
      <c r="Z326">
        <v>17.173666000000001</v>
      </c>
      <c r="AA326">
        <v>15.574667</v>
      </c>
      <c r="AE326">
        <f t="shared" si="95"/>
        <v>3.1934589668958652E-2</v>
      </c>
      <c r="AF326">
        <f t="shared" si="96"/>
        <v>0.63964979913465214</v>
      </c>
      <c r="AG326">
        <f t="shared" si="97"/>
        <v>0.10965553989350904</v>
      </c>
      <c r="AH326" s="13">
        <f t="shared" si="98"/>
        <v>1.6448330984026356</v>
      </c>
      <c r="AI326">
        <f t="shared" si="99"/>
        <v>6.0798508157087636E-2</v>
      </c>
      <c r="AJ326">
        <f t="shared" si="100"/>
        <v>1.1205165053351251</v>
      </c>
      <c r="AK326">
        <f t="shared" si="101"/>
        <v>6.7262995331065448E-3</v>
      </c>
      <c r="AL326" s="13">
        <f t="shared" si="102"/>
        <v>0.11031131234294733</v>
      </c>
      <c r="AM326">
        <f t="shared" si="103"/>
        <v>0.11187090751718325</v>
      </c>
      <c r="AN326">
        <f t="shared" si="104"/>
        <v>1.9252982064998161</v>
      </c>
      <c r="AO326">
        <f t="shared" si="105"/>
        <v>0.46297880261657737</v>
      </c>
      <c r="AP326">
        <f t="shared" si="106"/>
        <v>8.1484269260517621</v>
      </c>
    </row>
    <row r="327" spans="1:42">
      <c r="A327">
        <v>24</v>
      </c>
      <c r="B327">
        <v>17</v>
      </c>
      <c r="C327">
        <v>5</v>
      </c>
      <c r="D327" s="4">
        <f t="shared" si="92"/>
        <v>19.770642208993106</v>
      </c>
      <c r="E327">
        <f>Calibration!$L$16*(1-(D327/Calibration!$L$18))</f>
        <v>15.801596479485294</v>
      </c>
      <c r="F327" s="4">
        <f t="shared" si="107"/>
        <v>18.829079399055743</v>
      </c>
      <c r="G327" s="13">
        <f>Calibration!$L$16*(1-(F327/Calibration!$L$18))</f>
        <v>17.889355716129387</v>
      </c>
      <c r="H327" s="4">
        <f t="shared" si="108"/>
        <v>16.974232012043995</v>
      </c>
      <c r="I327" s="13">
        <f>Calibration!$L$16*(1-(H327/Calibration!$L$18))</f>
        <v>22.002171902079382</v>
      </c>
      <c r="S327" s="4">
        <v>16.869999</v>
      </c>
      <c r="T327" s="13">
        <v>15.8</v>
      </c>
      <c r="U327" s="4">
        <v>18.73</v>
      </c>
      <c r="V327" s="13">
        <v>16.5</v>
      </c>
      <c r="W327" s="12">
        <v>17.530000999999999</v>
      </c>
      <c r="X327" s="13">
        <v>17.100000000000001</v>
      </c>
      <c r="Y327">
        <v>15.619335</v>
      </c>
      <c r="Z327">
        <v>17.334665000000001</v>
      </c>
      <c r="AA327">
        <v>15.791331</v>
      </c>
      <c r="AE327">
        <f t="shared" si="95"/>
        <v>0.17194092358826493</v>
      </c>
      <c r="AF327">
        <f t="shared" si="96"/>
        <v>2.900643208993106</v>
      </c>
      <c r="AG327">
        <f t="shared" si="97"/>
        <v>1.0104300539831649E-4</v>
      </c>
      <c r="AH327" s="13">
        <f t="shared" si="98"/>
        <v>1.5964794852934006E-3</v>
      </c>
      <c r="AI327">
        <f t="shared" si="99"/>
        <v>5.2898771519350142E-3</v>
      </c>
      <c r="AJ327">
        <f t="shared" si="100"/>
        <v>9.9079399055742812E-2</v>
      </c>
      <c r="AK327">
        <f t="shared" si="101"/>
        <v>8.4203376735114369E-2</v>
      </c>
      <c r="AL327" s="13">
        <f t="shared" si="102"/>
        <v>1.389355716129387</v>
      </c>
      <c r="AM327">
        <f t="shared" si="103"/>
        <v>3.1703876568860652E-2</v>
      </c>
      <c r="AN327">
        <f t="shared" si="104"/>
        <v>0.55576898795600371</v>
      </c>
      <c r="AO327">
        <f t="shared" si="105"/>
        <v>0.28667671941984679</v>
      </c>
      <c r="AP327">
        <f t="shared" si="106"/>
        <v>4.902171902079381</v>
      </c>
    </row>
    <row r="328" spans="1:42">
      <c r="A328">
        <v>24</v>
      </c>
      <c r="B328">
        <v>17</v>
      </c>
      <c r="C328">
        <v>10</v>
      </c>
      <c r="D328" s="4">
        <f t="shared" si="92"/>
        <v>17.253777175185451</v>
      </c>
      <c r="E328">
        <f>Calibration!$L$16*(1-(D328/Calibration!$L$18))</f>
        <v>21.382326905815585</v>
      </c>
      <c r="F328" s="4">
        <f t="shared" si="107"/>
        <v>18.369602456971311</v>
      </c>
      <c r="G328" s="13">
        <f>Calibration!$L$16*(1-(F328/Calibration!$L$18))</f>
        <v>18.908169564486009</v>
      </c>
      <c r="H328" s="4">
        <f t="shared" si="108"/>
        <v>17.463043204718545</v>
      </c>
      <c r="I328" s="13">
        <f>Calibration!$L$16*(1-(H328/Calibration!$L$18))</f>
        <v>20.918314222367929</v>
      </c>
      <c r="S328" s="4">
        <v>19.239999999999998</v>
      </c>
      <c r="T328" s="13">
        <v>15.5</v>
      </c>
      <c r="U328" s="4">
        <v>21.309999000000001</v>
      </c>
      <c r="V328" s="13">
        <v>16.100000000000001</v>
      </c>
      <c r="W328" s="12">
        <v>22.849997999999999</v>
      </c>
      <c r="X328" s="13">
        <v>16</v>
      </c>
      <c r="Y328">
        <v>15.810665</v>
      </c>
      <c r="Z328">
        <v>17.471668000000001</v>
      </c>
      <c r="AA328">
        <v>16.302999</v>
      </c>
      <c r="AE328">
        <f t="shared" si="95"/>
        <v>0.10323403455377064</v>
      </c>
      <c r="AF328">
        <f t="shared" si="96"/>
        <v>1.986222824814547</v>
      </c>
      <c r="AG328">
        <f t="shared" si="97"/>
        <v>0.37950496166552161</v>
      </c>
      <c r="AH328" s="13">
        <f t="shared" si="98"/>
        <v>5.8823269058155851</v>
      </c>
      <c r="AI328">
        <f t="shared" si="99"/>
        <v>0.13798201224827322</v>
      </c>
      <c r="AJ328">
        <f t="shared" si="100"/>
        <v>2.9403965430286902</v>
      </c>
      <c r="AK328">
        <f t="shared" si="101"/>
        <v>0.1744204698438514</v>
      </c>
      <c r="AL328" s="13">
        <f t="shared" si="102"/>
        <v>2.8081695644860076</v>
      </c>
      <c r="AM328">
        <f t="shared" si="103"/>
        <v>0.2357529657237368</v>
      </c>
      <c r="AN328">
        <f t="shared" si="104"/>
        <v>5.3869547952814543</v>
      </c>
      <c r="AO328">
        <f t="shared" si="105"/>
        <v>0.30739463889799556</v>
      </c>
      <c r="AP328">
        <f t="shared" si="106"/>
        <v>4.918314222367929</v>
      </c>
    </row>
    <row r="329" spans="1:42">
      <c r="A329">
        <v>24</v>
      </c>
      <c r="B329">
        <v>17</v>
      </c>
      <c r="C329">
        <v>15</v>
      </c>
      <c r="D329" s="4">
        <f t="shared" si="92"/>
        <v>18.776237618794163</v>
      </c>
      <c r="E329">
        <f>Calibration!$L$16*(1-(D329/Calibration!$L$18))</f>
        <v>18.006523592406459</v>
      </c>
      <c r="F329" s="4">
        <f t="shared" si="107"/>
        <v>20.490436721313483</v>
      </c>
      <c r="G329" s="13">
        <f>Calibration!$L$16*(1-(F329/Calibration!$L$18))</f>
        <v>14.205571630455234</v>
      </c>
      <c r="H329" s="4">
        <f t="shared" si="108"/>
        <v>22.540564748848084</v>
      </c>
      <c r="I329" s="13">
        <f>Calibration!$L$16*(1-(H329/Calibration!$L$18))</f>
        <v>9.6597530396879936</v>
      </c>
      <c r="S329" s="4">
        <v>23.450001</v>
      </c>
      <c r="T329" s="13">
        <v>14.2</v>
      </c>
      <c r="U329" s="4">
        <v>24.369999</v>
      </c>
      <c r="V329" s="13">
        <v>15.1</v>
      </c>
      <c r="W329" s="12">
        <v>26.789999000000002</v>
      </c>
      <c r="X329" s="13">
        <v>15.5</v>
      </c>
      <c r="Y329">
        <v>15.836334000000001</v>
      </c>
      <c r="Z329">
        <v>17.702331999999998</v>
      </c>
      <c r="AA329">
        <v>16.921334999999999</v>
      </c>
      <c r="AE329">
        <f t="shared" si="95"/>
        <v>0.19930759837519144</v>
      </c>
      <c r="AF329">
        <f t="shared" si="96"/>
        <v>4.6737633812058377</v>
      </c>
      <c r="AG329">
        <f t="shared" si="97"/>
        <v>0.26806504171876483</v>
      </c>
      <c r="AH329" s="13">
        <f t="shared" si="98"/>
        <v>3.8065235924064602</v>
      </c>
      <c r="AI329">
        <f t="shared" si="99"/>
        <v>0.1591941911317484</v>
      </c>
      <c r="AJ329">
        <f t="shared" si="100"/>
        <v>3.8795622786865174</v>
      </c>
      <c r="AK329">
        <f t="shared" si="101"/>
        <v>5.9233666857269267E-2</v>
      </c>
      <c r="AL329" s="13">
        <f t="shared" si="102"/>
        <v>0.8944283695447659</v>
      </c>
      <c r="AM329">
        <f t="shared" si="103"/>
        <v>0.1586201720706267</v>
      </c>
      <c r="AN329">
        <f t="shared" si="104"/>
        <v>4.2494342511519179</v>
      </c>
      <c r="AO329">
        <f t="shared" si="105"/>
        <v>0.37679012647174237</v>
      </c>
      <c r="AP329">
        <f t="shared" si="106"/>
        <v>5.8402469603120064</v>
      </c>
    </row>
    <row r="330" spans="1:42">
      <c r="A330">
        <v>24</v>
      </c>
      <c r="B330">
        <v>17</v>
      </c>
      <c r="C330">
        <v>20</v>
      </c>
      <c r="D330" s="4">
        <f t="shared" si="92"/>
        <v>22.580013632236025</v>
      </c>
      <c r="E330">
        <f>Calibration!$L$16*(1-(D330/Calibration!$L$18))</f>
        <v>9.5722816890789471</v>
      </c>
      <c r="F330" s="4">
        <f t="shared" si="107"/>
        <v>23.670592058737885</v>
      </c>
      <c r="G330" s="13">
        <f>Calibration!$L$16*(1-(F330/Calibration!$L$18))</f>
        <v>7.1541050584986534</v>
      </c>
      <c r="H330" s="4">
        <f t="shared" si="108"/>
        <v>26.628405323421426</v>
      </c>
      <c r="I330" s="13">
        <f>Calibration!$L$16*(1-(H330/Calibration!$L$18))</f>
        <v>0.59564512524970636</v>
      </c>
      <c r="S330" s="4">
        <v>11.46</v>
      </c>
      <c r="T330" s="13">
        <v>14</v>
      </c>
      <c r="U330" s="4">
        <v>27.829998</v>
      </c>
      <c r="V330" s="13">
        <v>13.9</v>
      </c>
      <c r="W330" s="12">
        <v>23.91</v>
      </c>
      <c r="X330" s="13">
        <v>14.3</v>
      </c>
      <c r="Y330">
        <v>16.301998000000001</v>
      </c>
      <c r="Z330">
        <v>17.808665999999999</v>
      </c>
      <c r="AA330">
        <v>16.859000999999999</v>
      </c>
      <c r="AE330">
        <f t="shared" si="95"/>
        <v>0.97033277768202642</v>
      </c>
      <c r="AF330">
        <f t="shared" si="96"/>
        <v>11.120013632236024</v>
      </c>
      <c r="AG330">
        <f t="shared" si="97"/>
        <v>0.31626559363721807</v>
      </c>
      <c r="AH330" s="13">
        <f t="shared" si="98"/>
        <v>4.4277183109210529</v>
      </c>
      <c r="AI330">
        <f t="shared" si="99"/>
        <v>0.14945764427514924</v>
      </c>
      <c r="AJ330">
        <f t="shared" si="100"/>
        <v>4.1594059412621149</v>
      </c>
      <c r="AK330">
        <f t="shared" si="101"/>
        <v>0.48531618284182348</v>
      </c>
      <c r="AL330" s="13">
        <f t="shared" si="102"/>
        <v>6.7458949415013469</v>
      </c>
      <c r="AM330">
        <f t="shared" si="103"/>
        <v>0.11369323811883837</v>
      </c>
      <c r="AN330">
        <f t="shared" si="104"/>
        <v>2.7184053234214254</v>
      </c>
      <c r="AO330">
        <f t="shared" si="105"/>
        <v>0.95834649473778277</v>
      </c>
      <c r="AP330">
        <f t="shared" si="106"/>
        <v>13.704354874750294</v>
      </c>
    </row>
    <row r="331" spans="1:42">
      <c r="A331">
        <v>24</v>
      </c>
      <c r="B331">
        <v>17</v>
      </c>
      <c r="C331">
        <v>25</v>
      </c>
      <c r="D331" s="4">
        <f t="shared" si="92"/>
        <v>13.305482772954509</v>
      </c>
      <c r="E331">
        <f>Calibration!$L$16*(1-(D331/Calibration!$L$18))</f>
        <v>30.137014347003078</v>
      </c>
      <c r="F331" s="4">
        <f t="shared" si="107"/>
        <v>24.234586027189984</v>
      </c>
      <c r="G331" s="13">
        <f>Calibration!$L$16*(1-(F331/Calibration!$L$18))</f>
        <v>5.9035420534392671</v>
      </c>
      <c r="H331" s="4">
        <f t="shared" si="108"/>
        <v>24.124441337431836</v>
      </c>
      <c r="I331" s="13">
        <f>Calibration!$L$16*(1-(H331/Calibration!$L$18))</f>
        <v>6.1477696195483897</v>
      </c>
      <c r="S331" s="4">
        <v>22.32</v>
      </c>
      <c r="T331" s="13">
        <v>13.4</v>
      </c>
      <c r="U331" s="4">
        <v>21.969999000000001</v>
      </c>
      <c r="V331" s="13">
        <v>13.9</v>
      </c>
      <c r="W331" s="12">
        <v>17.870000999999998</v>
      </c>
      <c r="X331" s="13">
        <v>14.6</v>
      </c>
      <c r="Y331">
        <v>16.730668999999999</v>
      </c>
      <c r="Z331">
        <v>18.005333</v>
      </c>
      <c r="AA331">
        <v>15.640333</v>
      </c>
      <c r="AE331">
        <f t="shared" si="95"/>
        <v>0.4038762198497084</v>
      </c>
      <c r="AF331">
        <f t="shared" si="96"/>
        <v>9.0145172270454914</v>
      </c>
      <c r="AG331">
        <f t="shared" si="97"/>
        <v>1.2490309214181399</v>
      </c>
      <c r="AH331" s="13">
        <f t="shared" si="98"/>
        <v>16.737014347003075</v>
      </c>
      <c r="AI331">
        <f t="shared" si="99"/>
        <v>0.10307633729022847</v>
      </c>
      <c r="AJ331">
        <f t="shared" si="100"/>
        <v>2.2645870271899824</v>
      </c>
      <c r="AK331">
        <f t="shared" si="101"/>
        <v>0.57528474435688726</v>
      </c>
      <c r="AL331" s="13">
        <f t="shared" si="102"/>
        <v>7.9964579465607333</v>
      </c>
      <c r="AM331">
        <f t="shared" si="103"/>
        <v>0.3499966417143367</v>
      </c>
      <c r="AN331">
        <f t="shared" si="104"/>
        <v>6.2544403374318378</v>
      </c>
      <c r="AO331">
        <f t="shared" si="105"/>
        <v>0.57891988907202807</v>
      </c>
      <c r="AP331">
        <f t="shared" si="106"/>
        <v>8.4522303804516099</v>
      </c>
    </row>
    <row r="332" spans="1:42">
      <c r="A332">
        <v>24</v>
      </c>
      <c r="B332">
        <v>17</v>
      </c>
      <c r="C332">
        <v>30</v>
      </c>
      <c r="D332" s="4">
        <f t="shared" si="92"/>
        <v>20.612850274339042</v>
      </c>
      <c r="E332">
        <f>Calibration!$L$16*(1-(D332/Calibration!$L$18))</f>
        <v>13.934139896616324</v>
      </c>
      <c r="F332" s="4">
        <f t="shared" si="107"/>
        <v>22.235833304812161</v>
      </c>
      <c r="G332" s="13">
        <f>Calibration!$L$16*(1-(F332/Calibration!$L$18))</f>
        <v>10.335444433047307</v>
      </c>
      <c r="H332" s="4">
        <f t="shared" si="108"/>
        <v>18.138223077998056</v>
      </c>
      <c r="I332" s="13">
        <f>Calibration!$L$16*(1-(H332/Calibration!$L$18))</f>
        <v>19.421214929619456</v>
      </c>
      <c r="S332" s="4">
        <v>22.65</v>
      </c>
      <c r="T332" s="13">
        <v>13.3</v>
      </c>
      <c r="U332" s="4">
        <v>23.950001</v>
      </c>
      <c r="V332" s="13">
        <v>13.8</v>
      </c>
      <c r="W332" s="12">
        <v>7.91</v>
      </c>
      <c r="X332" s="13">
        <v>15.1</v>
      </c>
      <c r="Y332">
        <v>16.696667000000001</v>
      </c>
      <c r="Z332">
        <v>17.283331</v>
      </c>
      <c r="AA332">
        <v>15.671666999999999</v>
      </c>
      <c r="AE332">
        <f t="shared" si="95"/>
        <v>8.9940385238894333E-2</v>
      </c>
      <c r="AF332">
        <f t="shared" si="96"/>
        <v>2.0371497256609565</v>
      </c>
      <c r="AG332">
        <f t="shared" si="97"/>
        <v>4.7679691474911551E-2</v>
      </c>
      <c r="AH332" s="13">
        <f t="shared" si="98"/>
        <v>0.63413989661632364</v>
      </c>
      <c r="AI332">
        <f t="shared" si="99"/>
        <v>7.1572760902508498E-2</v>
      </c>
      <c r="AJ332">
        <f t="shared" si="100"/>
        <v>1.7141676951878395</v>
      </c>
      <c r="AK332">
        <f t="shared" si="101"/>
        <v>0.25105475122845605</v>
      </c>
      <c r="AL332" s="13">
        <f t="shared" si="102"/>
        <v>3.4645555669526935</v>
      </c>
      <c r="AM332">
        <f t="shared" si="103"/>
        <v>1.2930749782551272</v>
      </c>
      <c r="AN332">
        <f t="shared" si="104"/>
        <v>10.228223077998056</v>
      </c>
      <c r="AO332">
        <f t="shared" si="105"/>
        <v>0.2861731741469839</v>
      </c>
      <c r="AP332">
        <f t="shared" si="106"/>
        <v>4.3212149296194564</v>
      </c>
    </row>
    <row r="333" spans="1:42">
      <c r="A333">
        <v>24</v>
      </c>
      <c r="B333">
        <v>17</v>
      </c>
      <c r="C333">
        <v>35</v>
      </c>
      <c r="D333" s="4">
        <f t="shared" si="92"/>
        <v>22.327574559285999</v>
      </c>
      <c r="E333">
        <f>Calibration!$L$16*(1-(D333/Calibration!$L$18))</f>
        <v>10.132023429809287</v>
      </c>
      <c r="F333" s="4">
        <f t="shared" si="107"/>
        <v>23.393296914340727</v>
      </c>
      <c r="G333" s="13">
        <f>Calibration!$L$16*(1-(F333/Calibration!$L$18))</f>
        <v>7.768961011688055</v>
      </c>
      <c r="H333" s="4">
        <f t="shared" si="108"/>
        <v>7.9442726360265201</v>
      </c>
      <c r="I333" s="13">
        <f>Calibration!$L$16*(1-(H333/Calibration!$L$18))</f>
        <v>42.024607893424019</v>
      </c>
      <c r="S333" s="4">
        <v>22.73</v>
      </c>
      <c r="T333" s="13">
        <v>13</v>
      </c>
      <c r="U333" s="4">
        <v>24.09</v>
      </c>
      <c r="V333" s="13">
        <v>13.6</v>
      </c>
      <c r="W333" s="12">
        <v>26.030000999999999</v>
      </c>
      <c r="X333" s="13">
        <v>14.3</v>
      </c>
      <c r="Y333">
        <v>16.023001000000001</v>
      </c>
      <c r="Z333">
        <v>17.514002000000001</v>
      </c>
      <c r="AA333">
        <v>15.765000000000001</v>
      </c>
      <c r="AE333">
        <f t="shared" si="95"/>
        <v>1.7704594840035254E-2</v>
      </c>
      <c r="AF333">
        <f t="shared" si="96"/>
        <v>0.40242544071400133</v>
      </c>
      <c r="AG333">
        <f t="shared" si="97"/>
        <v>0.22061358232236253</v>
      </c>
      <c r="AH333" s="13">
        <f t="shared" si="98"/>
        <v>2.8679765701907129</v>
      </c>
      <c r="AI333">
        <f t="shared" si="99"/>
        <v>2.8920842078010496E-2</v>
      </c>
      <c r="AJ333">
        <f t="shared" si="100"/>
        <v>0.69670308565927286</v>
      </c>
      <c r="AK333">
        <f t="shared" si="101"/>
        <v>0.42875286678764302</v>
      </c>
      <c r="AL333" s="13">
        <f t="shared" si="102"/>
        <v>5.8310389883119447</v>
      </c>
      <c r="AM333">
        <f t="shared" si="103"/>
        <v>0.69480321433616088</v>
      </c>
      <c r="AN333">
        <f t="shared" si="104"/>
        <v>18.08572836397348</v>
      </c>
      <c r="AO333">
        <f t="shared" si="105"/>
        <v>1.9387837687709102</v>
      </c>
      <c r="AP333">
        <f t="shared" si="106"/>
        <v>27.724607893424018</v>
      </c>
    </row>
    <row r="334" spans="1:42">
      <c r="A334">
        <v>24</v>
      </c>
      <c r="B334">
        <v>17</v>
      </c>
      <c r="C334">
        <v>40</v>
      </c>
      <c r="D334" s="4">
        <f t="shared" si="92"/>
        <v>22.388744829019974</v>
      </c>
      <c r="E334">
        <f>Calibration!$L$16*(1-(D334/Calibration!$L$18))</f>
        <v>9.9963885106119008</v>
      </c>
      <c r="F334" s="4">
        <f t="shared" si="107"/>
        <v>23.694686935833655</v>
      </c>
      <c r="G334" s="13">
        <f>Calibration!$L$16*(1-(F334/Calibration!$L$18))</f>
        <v>7.1006786681595484</v>
      </c>
      <c r="H334" s="4">
        <f t="shared" si="108"/>
        <v>24.695244922316636</v>
      </c>
      <c r="I334" s="13">
        <f>Calibration!$L$16*(1-(H334/Calibration!$L$18))</f>
        <v>4.8821074204094117</v>
      </c>
      <c r="S334" s="4">
        <v>8.3699999999999992</v>
      </c>
      <c r="T334" s="13">
        <v>13</v>
      </c>
      <c r="U334" s="4">
        <v>29.289999000000002</v>
      </c>
      <c r="V334" s="13">
        <v>13.2</v>
      </c>
      <c r="W334" s="12">
        <v>25.9</v>
      </c>
      <c r="X334" s="13">
        <v>14.5</v>
      </c>
      <c r="Y334">
        <v>14.845331</v>
      </c>
      <c r="Z334">
        <v>17.377333</v>
      </c>
      <c r="AA334">
        <v>16.402332000000001</v>
      </c>
      <c r="AE334">
        <f t="shared" si="95"/>
        <v>1.6748799078876913</v>
      </c>
      <c r="AF334">
        <f t="shared" si="96"/>
        <v>14.018744829019974</v>
      </c>
      <c r="AG334">
        <f t="shared" si="97"/>
        <v>0.2310470376452384</v>
      </c>
      <c r="AH334" s="13">
        <f t="shared" si="98"/>
        <v>3.0036114893880992</v>
      </c>
      <c r="AI334">
        <f t="shared" si="99"/>
        <v>0.19103148703304312</v>
      </c>
      <c r="AJ334">
        <f t="shared" si="100"/>
        <v>5.5953120641663467</v>
      </c>
      <c r="AK334">
        <f t="shared" si="101"/>
        <v>0.46206979786670083</v>
      </c>
      <c r="AL334" s="13">
        <f t="shared" si="102"/>
        <v>6.0993213318404509</v>
      </c>
      <c r="AM334">
        <f t="shared" si="103"/>
        <v>4.6515640064994694E-2</v>
      </c>
      <c r="AN334">
        <f t="shared" si="104"/>
        <v>1.2047550776833624</v>
      </c>
      <c r="AO334">
        <f t="shared" si="105"/>
        <v>0.66330293652348882</v>
      </c>
      <c r="AP334">
        <f t="shared" si="106"/>
        <v>9.6178925795905883</v>
      </c>
    </row>
    <row r="335" spans="1:42">
      <c r="A335">
        <v>24</v>
      </c>
      <c r="B335">
        <v>17</v>
      </c>
      <c r="C335">
        <v>45</v>
      </c>
      <c r="D335" s="4">
        <f t="shared" si="92"/>
        <v>10.621386528078236</v>
      </c>
      <c r="E335">
        <f>Calibration!$L$16*(1-(D335/Calibration!$L$18))</f>
        <v>36.088552224391158</v>
      </c>
      <c r="F335" s="4">
        <f t="shared" si="107"/>
        <v>24.59548752058134</v>
      </c>
      <c r="G335" s="13">
        <f>Calibration!$L$16*(1-(F335/Calibration!$L$18))</f>
        <v>5.1033028995621335</v>
      </c>
      <c r="H335" s="4">
        <f t="shared" si="108"/>
        <v>25.97465492706629</v>
      </c>
      <c r="I335" s="13">
        <f>Calibration!$L$16*(1-(H335/Calibration!$L$18))</f>
        <v>2.0452281100969634</v>
      </c>
      <c r="S335" s="4">
        <v>23.970001</v>
      </c>
      <c r="T335" s="13">
        <v>12.6</v>
      </c>
      <c r="U335" s="4">
        <v>24.48</v>
      </c>
      <c r="V335" s="13">
        <v>13.3</v>
      </c>
      <c r="W335" s="12">
        <v>25</v>
      </c>
      <c r="X335" s="13">
        <v>14.5</v>
      </c>
      <c r="Y335">
        <v>15.663667</v>
      </c>
      <c r="Z335">
        <v>16.914000999999999</v>
      </c>
      <c r="AA335">
        <v>15.692330999999999</v>
      </c>
      <c r="AE335">
        <f t="shared" si="95"/>
        <v>0.55688835690585758</v>
      </c>
      <c r="AF335">
        <f t="shared" si="96"/>
        <v>13.348614471921763</v>
      </c>
      <c r="AG335">
        <f t="shared" si="97"/>
        <v>1.8641708114596156</v>
      </c>
      <c r="AH335" s="13">
        <f t="shared" si="98"/>
        <v>23.488552224391157</v>
      </c>
      <c r="AI335">
        <f t="shared" si="99"/>
        <v>4.7176274747279291E-3</v>
      </c>
      <c r="AJ335">
        <f t="shared" si="100"/>
        <v>0.11548752058133971</v>
      </c>
      <c r="AK335">
        <f t="shared" si="101"/>
        <v>0.61629301507051626</v>
      </c>
      <c r="AL335" s="13">
        <f t="shared" si="102"/>
        <v>8.1966971004378664</v>
      </c>
      <c r="AM335">
        <f t="shared" si="103"/>
        <v>3.8986197082651587E-2</v>
      </c>
      <c r="AN335">
        <f t="shared" si="104"/>
        <v>0.97465492706628964</v>
      </c>
      <c r="AO335">
        <f t="shared" si="105"/>
        <v>0.85894978551055423</v>
      </c>
      <c r="AP335">
        <f t="shared" si="106"/>
        <v>12.454771889903036</v>
      </c>
    </row>
    <row r="336" spans="1:42">
      <c r="A336">
        <v>24</v>
      </c>
      <c r="B336">
        <v>17</v>
      </c>
      <c r="C336">
        <v>50</v>
      </c>
      <c r="D336" s="4">
        <f t="shared" si="92"/>
        <v>21.473379077679493</v>
      </c>
      <c r="E336">
        <f>Calibration!$L$16*(1-(D336/Calibration!$L$18))</f>
        <v>12.026060118389067</v>
      </c>
      <c r="F336" s="4">
        <f t="shared" si="107"/>
        <v>24.273573999016929</v>
      </c>
      <c r="G336" s="13">
        <f>Calibration!$L$16*(1-(F336/Calibration!$L$18))</f>
        <v>5.8170926977078752</v>
      </c>
      <c r="H336" s="4">
        <f t="shared" si="108"/>
        <v>25.107789006724119</v>
      </c>
      <c r="I336" s="13">
        <f>Calibration!$L$16*(1-(H336/Calibration!$L$18))</f>
        <v>3.9673593933479951</v>
      </c>
      <c r="S336" s="4">
        <v>24.719999000000001</v>
      </c>
      <c r="T336" s="13">
        <v>13</v>
      </c>
      <c r="U336" s="4">
        <v>26.960000999999998</v>
      </c>
      <c r="V336" s="13">
        <v>13</v>
      </c>
      <c r="W336" s="12">
        <v>27.57</v>
      </c>
      <c r="X336" s="13">
        <v>13.9</v>
      </c>
      <c r="Y336">
        <v>14.833667</v>
      </c>
      <c r="Z336">
        <v>16.933336000000001</v>
      </c>
      <c r="AA336">
        <v>15.370666999999999</v>
      </c>
      <c r="AE336">
        <f t="shared" si="95"/>
        <v>0.1313357626883605</v>
      </c>
      <c r="AF336">
        <f t="shared" si="96"/>
        <v>3.2466199223205088</v>
      </c>
      <c r="AG336">
        <f t="shared" si="97"/>
        <v>7.4918452431610244E-2</v>
      </c>
      <c r="AH336" s="13">
        <f t="shared" si="98"/>
        <v>0.97393988161093326</v>
      </c>
      <c r="AI336">
        <f t="shared" si="99"/>
        <v>9.964491473806214E-2</v>
      </c>
      <c r="AJ336">
        <f t="shared" si="100"/>
        <v>2.6864270009830697</v>
      </c>
      <c r="AK336">
        <f t="shared" si="101"/>
        <v>0.55253133094554807</v>
      </c>
      <c r="AL336" s="13">
        <f t="shared" si="102"/>
        <v>7.1829073022921248</v>
      </c>
      <c r="AM336">
        <f t="shared" si="103"/>
        <v>8.9307616731080217E-2</v>
      </c>
      <c r="AN336">
        <f t="shared" si="104"/>
        <v>2.4622109932758818</v>
      </c>
      <c r="AO336">
        <f t="shared" si="105"/>
        <v>0.71457846091021615</v>
      </c>
      <c r="AP336">
        <f t="shared" si="106"/>
        <v>9.9326406066520043</v>
      </c>
    </row>
    <row r="337" spans="1:42">
      <c r="A337">
        <v>24</v>
      </c>
      <c r="B337">
        <v>17</v>
      </c>
      <c r="C337">
        <v>55</v>
      </c>
      <c r="D337" s="4">
        <f t="shared" si="92"/>
        <v>24.195642193240037</v>
      </c>
      <c r="E337">
        <f>Calibration!$L$16*(1-(D337/Calibration!$L$18))</f>
        <v>5.9898935407550686</v>
      </c>
      <c r="F337" s="4">
        <f t="shared" si="107"/>
        <v>26.098434895857999</v>
      </c>
      <c r="G337" s="13">
        <f>Calibration!$L$16*(1-(F337/Calibration!$L$18))</f>
        <v>1.7707665761143279</v>
      </c>
      <c r="H337" s="4">
        <f t="shared" si="108"/>
        <v>27.436855951125114</v>
      </c>
      <c r="I337" s="13">
        <f>Calibration!$L$16*(1-(H337/Calibration!$L$18))</f>
        <v>-1.1969599432017397</v>
      </c>
      <c r="S337" s="4">
        <v>27.25</v>
      </c>
      <c r="T337" s="13">
        <v>12.2</v>
      </c>
      <c r="U337" s="4">
        <v>28.080002</v>
      </c>
      <c r="V337" s="13">
        <v>12</v>
      </c>
      <c r="W337" s="12">
        <v>25.630001</v>
      </c>
      <c r="X337" s="13">
        <v>14.2</v>
      </c>
      <c r="Y337">
        <v>14.632334</v>
      </c>
      <c r="Z337">
        <v>16.492334</v>
      </c>
      <c r="AA337">
        <v>14.856668000000001</v>
      </c>
      <c r="AE337">
        <f t="shared" si="95"/>
        <v>0.11208652501871424</v>
      </c>
      <c r="AF337">
        <f t="shared" si="96"/>
        <v>3.0543578067599633</v>
      </c>
      <c r="AG337">
        <f t="shared" si="97"/>
        <v>0.50902511961024022</v>
      </c>
      <c r="AH337" s="13">
        <f t="shared" si="98"/>
        <v>6.2101064592449307</v>
      </c>
      <c r="AI337">
        <f t="shared" si="99"/>
        <v>7.0568624038630831E-2</v>
      </c>
      <c r="AJ337">
        <f t="shared" si="100"/>
        <v>1.9815671041420018</v>
      </c>
      <c r="AK337">
        <f t="shared" si="101"/>
        <v>0.85243611865713931</v>
      </c>
      <c r="AL337" s="13">
        <f t="shared" si="102"/>
        <v>10.229233423885672</v>
      </c>
      <c r="AM337">
        <f t="shared" si="103"/>
        <v>7.0497654335835339E-2</v>
      </c>
      <c r="AN337">
        <f t="shared" si="104"/>
        <v>1.8068549511251142</v>
      </c>
      <c r="AO337">
        <f t="shared" si="105"/>
        <v>1.0842929537466015</v>
      </c>
      <c r="AP337">
        <f t="shared" si="106"/>
        <v>15.39695994320174</v>
      </c>
    </row>
    <row r="338" spans="1:42">
      <c r="A338">
        <v>24</v>
      </c>
      <c r="B338">
        <v>18</v>
      </c>
      <c r="C338">
        <v>0</v>
      </c>
      <c r="D338" s="4">
        <f t="shared" si="92"/>
        <v>26.359452214958992</v>
      </c>
      <c r="E338">
        <f>Calibration!$L$16*(1-(D338/Calibration!$L$18))</f>
        <v>1.1920039984872099</v>
      </c>
      <c r="F338" s="4">
        <f t="shared" si="107"/>
        <v>27.584982180915414</v>
      </c>
      <c r="G338" s="13">
        <f>Calibration!$L$16*(1-(F338/Calibration!$L$18))</f>
        <v>-1.5254052695995917</v>
      </c>
      <c r="H338" s="4">
        <f t="shared" si="108"/>
        <v>25.688928079993524</v>
      </c>
      <c r="I338" s="13">
        <f>Calibration!$L$16*(1-(H338/Calibration!$L$18))</f>
        <v>2.6787799643519605</v>
      </c>
      <c r="S338" s="4">
        <v>26.030000999999999</v>
      </c>
      <c r="T338" s="13">
        <v>11.4</v>
      </c>
      <c r="U338" s="4">
        <v>27.77</v>
      </c>
      <c r="V338" s="13">
        <v>12.4</v>
      </c>
      <c r="W338" s="12">
        <v>23.860001</v>
      </c>
      <c r="X338" s="13">
        <v>14.2</v>
      </c>
      <c r="Y338">
        <v>14.179334000000001</v>
      </c>
      <c r="Z338">
        <v>15.984664</v>
      </c>
      <c r="AA338">
        <v>14.721334000000001</v>
      </c>
      <c r="AE338">
        <f t="shared" si="95"/>
        <v>1.2656596323565007E-2</v>
      </c>
      <c r="AF338">
        <f t="shared" si="96"/>
        <v>0.32945121495899343</v>
      </c>
      <c r="AG338">
        <f t="shared" si="97"/>
        <v>0.89543824574673592</v>
      </c>
      <c r="AH338" s="13">
        <f t="shared" si="98"/>
        <v>10.20799600151279</v>
      </c>
      <c r="AI338">
        <f t="shared" si="99"/>
        <v>6.66250698900199E-3</v>
      </c>
      <c r="AJ338">
        <f t="shared" si="100"/>
        <v>0.18501781908458526</v>
      </c>
      <c r="AK338">
        <f t="shared" si="101"/>
        <v>1.123016553999967</v>
      </c>
      <c r="AL338" s="13">
        <f t="shared" si="102"/>
        <v>13.925405269599592</v>
      </c>
      <c r="AM338">
        <f t="shared" si="103"/>
        <v>7.6652430986634199E-2</v>
      </c>
      <c r="AN338">
        <f t="shared" si="104"/>
        <v>1.8289270799935231</v>
      </c>
      <c r="AO338">
        <f t="shared" si="105"/>
        <v>0.81135352363718583</v>
      </c>
      <c r="AP338">
        <f t="shared" si="106"/>
        <v>11.521220035648039</v>
      </c>
    </row>
    <row r="339" spans="1:42">
      <c r="A339">
        <v>24</v>
      </c>
      <c r="B339">
        <v>18</v>
      </c>
      <c r="C339">
        <v>5</v>
      </c>
      <c r="D339" s="4">
        <f t="shared" si="92"/>
        <v>25.67426119911223</v>
      </c>
      <c r="E339">
        <f>Calibration!$L$16*(1-(D339/Calibration!$L$18))</f>
        <v>2.7113013380824218</v>
      </c>
      <c r="F339" s="4">
        <f t="shared" si="107"/>
        <v>27.329977914975629</v>
      </c>
      <c r="G339" s="13">
        <f>Calibration!$L$16*(1-(F339/Calibration!$L$18))</f>
        <v>-0.95997563922278628</v>
      </c>
      <c r="H339" s="4">
        <f t="shared" si="108"/>
        <v>23.830705594631098</v>
      </c>
      <c r="I339" s="13">
        <f>Calibration!$L$16*(1-(H339/Calibration!$L$18))</f>
        <v>6.7990798706463034</v>
      </c>
      <c r="S339" s="4">
        <v>27.869999</v>
      </c>
      <c r="T339" s="13">
        <v>11.6</v>
      </c>
      <c r="U339" s="4">
        <v>28.630001</v>
      </c>
      <c r="V339" s="13">
        <v>12.3</v>
      </c>
      <c r="W339" s="12">
        <v>27.289999000000002</v>
      </c>
      <c r="X339" s="13">
        <v>13.4</v>
      </c>
      <c r="Y339">
        <v>13.596332</v>
      </c>
      <c r="Z339">
        <v>15.801667</v>
      </c>
      <c r="AA339">
        <v>13.910334000000001</v>
      </c>
      <c r="AE339">
        <f t="shared" si="95"/>
        <v>7.8784997476597313E-2</v>
      </c>
      <c r="AF339">
        <f t="shared" si="96"/>
        <v>2.1957378008877697</v>
      </c>
      <c r="AG339">
        <f t="shared" si="97"/>
        <v>0.76626712602737745</v>
      </c>
      <c r="AH339" s="13">
        <f t="shared" si="98"/>
        <v>8.8886986619175783</v>
      </c>
      <c r="AI339">
        <f t="shared" si="99"/>
        <v>4.540772055943592E-2</v>
      </c>
      <c r="AJ339">
        <f t="shared" si="100"/>
        <v>1.300023085024371</v>
      </c>
      <c r="AK339">
        <f t="shared" si="101"/>
        <v>1.078046799936812</v>
      </c>
      <c r="AL339" s="13">
        <f t="shared" si="102"/>
        <v>13.259975639222787</v>
      </c>
      <c r="AM339">
        <f t="shared" si="103"/>
        <v>0.12676048120664657</v>
      </c>
      <c r="AN339">
        <f t="shared" si="104"/>
        <v>3.4592934053689035</v>
      </c>
      <c r="AO339">
        <f t="shared" si="105"/>
        <v>0.49260597980251469</v>
      </c>
      <c r="AP339">
        <f t="shared" si="106"/>
        <v>6.600920129353697</v>
      </c>
    </row>
    <row r="340" spans="1:42">
      <c r="A340">
        <v>24</v>
      </c>
      <c r="B340">
        <v>18</v>
      </c>
      <c r="C340">
        <v>10</v>
      </c>
      <c r="D340" s="4">
        <f t="shared" si="92"/>
        <v>26.969534388621444</v>
      </c>
      <c r="E340">
        <f>Calibration!$L$16*(1-(D340/Calibration!$L$18))</f>
        <v>-0.16075195123049593</v>
      </c>
      <c r="F340" s="4">
        <f t="shared" si="107"/>
        <v>28.173765520027256</v>
      </c>
      <c r="G340" s="13">
        <f>Calibration!$L$16*(1-(F340/Calibration!$L$18))</f>
        <v>-2.8309345891939848</v>
      </c>
      <c r="H340" s="4">
        <f t="shared" si="108"/>
        <v>26.972035029944095</v>
      </c>
      <c r="I340" s="13">
        <f>Calibration!$L$16*(1-(H340/Calibration!$L$18))</f>
        <v>-0.16629670827038551</v>
      </c>
      <c r="S340" s="4">
        <v>23.48</v>
      </c>
      <c r="T340" s="13">
        <v>11.4</v>
      </c>
      <c r="U340" s="4">
        <v>27.75</v>
      </c>
      <c r="V340" s="13">
        <v>12.3</v>
      </c>
      <c r="W340" s="12">
        <v>27.08</v>
      </c>
      <c r="X340" s="13">
        <v>13</v>
      </c>
      <c r="Y340">
        <v>12.331666</v>
      </c>
      <c r="Z340">
        <v>14.910002</v>
      </c>
      <c r="AA340">
        <v>13.752333</v>
      </c>
      <c r="AE340">
        <f t="shared" si="95"/>
        <v>0.14861730786292349</v>
      </c>
      <c r="AF340">
        <f t="shared" si="96"/>
        <v>3.4895343886214434</v>
      </c>
      <c r="AG340">
        <f t="shared" si="97"/>
        <v>1.0141010483535524</v>
      </c>
      <c r="AH340" s="13">
        <f t="shared" si="98"/>
        <v>11.560751951230497</v>
      </c>
      <c r="AI340">
        <f t="shared" si="99"/>
        <v>1.5270829550531759E-2</v>
      </c>
      <c r="AJ340">
        <f t="shared" si="100"/>
        <v>0.42376552002725631</v>
      </c>
      <c r="AK340">
        <f t="shared" si="101"/>
        <v>1.2301572836743078</v>
      </c>
      <c r="AL340" s="13">
        <f t="shared" si="102"/>
        <v>15.130934589193986</v>
      </c>
      <c r="AM340">
        <f t="shared" si="103"/>
        <v>3.9868895884750044E-3</v>
      </c>
      <c r="AN340">
        <f t="shared" si="104"/>
        <v>0.10796497005590311</v>
      </c>
      <c r="AO340">
        <f t="shared" si="105"/>
        <v>1.0127920544823374</v>
      </c>
      <c r="AP340">
        <f t="shared" si="106"/>
        <v>13.166296708270385</v>
      </c>
    </row>
    <row r="341" spans="1:42">
      <c r="A341">
        <v>24</v>
      </c>
      <c r="B341">
        <v>18</v>
      </c>
      <c r="C341">
        <v>15</v>
      </c>
      <c r="D341" s="4">
        <f t="shared" si="92"/>
        <v>23.612552275745745</v>
      </c>
      <c r="E341">
        <f>Calibration!$L$16*(1-(D341/Calibration!$L$18))</f>
        <v>7.2827986429900777</v>
      </c>
      <c r="F341" s="4">
        <f t="shared" si="107"/>
        <v>26.907381780321181</v>
      </c>
      <c r="G341" s="13">
        <f>Calibration!$L$16*(1-(F341/Calibration!$L$18))</f>
        <v>-2.2938859325317126E-2</v>
      </c>
      <c r="H341" s="4">
        <f t="shared" si="108"/>
        <v>27.105304305158093</v>
      </c>
      <c r="I341" s="13">
        <f>Calibration!$L$16*(1-(H341/Calibration!$L$18))</f>
        <v>-0.4617992040703161</v>
      </c>
      <c r="S341" s="4">
        <v>26.51</v>
      </c>
      <c r="T341" s="13">
        <v>11.8</v>
      </c>
      <c r="U341" s="4">
        <v>30.199998999999998</v>
      </c>
      <c r="V341" s="13">
        <v>12</v>
      </c>
      <c r="W341" s="12">
        <v>27.070001999999999</v>
      </c>
      <c r="X341" s="13">
        <v>13.4</v>
      </c>
      <c r="Y341">
        <v>12.448668</v>
      </c>
      <c r="Z341">
        <v>14.885001000000001</v>
      </c>
      <c r="AA341">
        <v>13.344001</v>
      </c>
      <c r="AE341">
        <f t="shared" si="95"/>
        <v>0.10929640604504927</v>
      </c>
      <c r="AF341">
        <f t="shared" si="96"/>
        <v>2.8974477242542562</v>
      </c>
      <c r="AG341">
        <f t="shared" si="97"/>
        <v>0.38281367432287483</v>
      </c>
      <c r="AH341" s="13">
        <f t="shared" si="98"/>
        <v>4.517201357009923</v>
      </c>
      <c r="AI341">
        <f t="shared" si="99"/>
        <v>0.10902706386443316</v>
      </c>
      <c r="AJ341">
        <f t="shared" si="100"/>
        <v>3.2926172196788173</v>
      </c>
      <c r="AK341">
        <f t="shared" si="101"/>
        <v>1.001911571610443</v>
      </c>
      <c r="AL341" s="13">
        <f t="shared" si="102"/>
        <v>12.022938859325317</v>
      </c>
      <c r="AM341">
        <f t="shared" si="103"/>
        <v>1.3041116568108888E-3</v>
      </c>
      <c r="AN341">
        <f t="shared" si="104"/>
        <v>3.5302305158094072E-2</v>
      </c>
      <c r="AO341">
        <f t="shared" si="105"/>
        <v>1.0344626271694266</v>
      </c>
      <c r="AP341">
        <f t="shared" si="106"/>
        <v>13.861799204070316</v>
      </c>
    </row>
    <row r="342" spans="1:42">
      <c r="A342">
        <v>24</v>
      </c>
      <c r="B342">
        <v>18</v>
      </c>
      <c r="C342">
        <v>20</v>
      </c>
      <c r="D342" s="4">
        <f t="shared" si="92"/>
        <v>25.506906204474088</v>
      </c>
      <c r="E342">
        <f>Calibration!$L$16*(1-(D342/Calibration!$L$18))</f>
        <v>3.0823832586582225</v>
      </c>
      <c r="F342" s="4">
        <f t="shared" si="107"/>
        <v>28.908628670270723</v>
      </c>
      <c r="G342" s="13">
        <f>Calibration!$L$16*(1-(F342/Calibration!$L$18))</f>
        <v>-4.4603716415051649</v>
      </c>
      <c r="H342" s="4">
        <f t="shared" si="108"/>
        <v>26.980240689760286</v>
      </c>
      <c r="I342" s="13">
        <f>Calibration!$L$16*(1-(H342/Calibration!$L$18))</f>
        <v>-0.18449139681714188</v>
      </c>
      <c r="S342" s="4">
        <v>25.440002</v>
      </c>
      <c r="T342" s="13">
        <v>11.7</v>
      </c>
      <c r="U342" s="4">
        <v>28.650002000000001</v>
      </c>
      <c r="V342" s="13">
        <v>11</v>
      </c>
      <c r="W342" s="12">
        <v>24.889999</v>
      </c>
      <c r="X342" s="13">
        <v>12.9</v>
      </c>
      <c r="Y342">
        <v>12.370333</v>
      </c>
      <c r="Z342">
        <v>14.518331999999999</v>
      </c>
      <c r="AA342">
        <v>12.930999999999999</v>
      </c>
      <c r="AE342">
        <f t="shared" si="95"/>
        <v>2.6298820445882199E-3</v>
      </c>
      <c r="AF342">
        <f t="shared" si="96"/>
        <v>6.6904204474088402E-2</v>
      </c>
      <c r="AG342">
        <f t="shared" si="97"/>
        <v>0.73654843943092119</v>
      </c>
      <c r="AH342" s="13">
        <f t="shared" si="98"/>
        <v>8.6176167413417772</v>
      </c>
      <c r="AI342">
        <f t="shared" si="99"/>
        <v>9.027108279808219E-3</v>
      </c>
      <c r="AJ342">
        <f t="shared" si="100"/>
        <v>0.25862667027072206</v>
      </c>
      <c r="AK342">
        <f t="shared" si="101"/>
        <v>1.4054883310459241</v>
      </c>
      <c r="AL342" s="13">
        <f t="shared" si="102"/>
        <v>15.460371641505166</v>
      </c>
      <c r="AM342">
        <f t="shared" si="103"/>
        <v>8.3979179338668788E-2</v>
      </c>
      <c r="AN342">
        <f t="shared" si="104"/>
        <v>2.0902416897602869</v>
      </c>
      <c r="AO342">
        <f t="shared" si="105"/>
        <v>1.0143016586679956</v>
      </c>
      <c r="AP342">
        <f t="shared" si="106"/>
        <v>13.084491396817143</v>
      </c>
    </row>
    <row r="343" spans="1:42">
      <c r="A343">
        <v>24</v>
      </c>
      <c r="B343">
        <v>18</v>
      </c>
      <c r="C343">
        <v>25</v>
      </c>
      <c r="D343" s="4">
        <f t="shared" si="92"/>
        <v>25.038500527613493</v>
      </c>
      <c r="E343">
        <f>Calibration!$L$16*(1-(D343/Calibration!$L$18))</f>
        <v>4.1209950942587552</v>
      </c>
      <c r="F343" s="4">
        <f t="shared" si="107"/>
        <v>27.990590083007199</v>
      </c>
      <c r="G343" s="13">
        <f>Calibration!$L$16*(1-(F343/Calibration!$L$18))</f>
        <v>-2.4247734637451286</v>
      </c>
      <c r="H343" s="4">
        <f t="shared" si="108"/>
        <v>24.911701979140716</v>
      </c>
      <c r="I343" s="13">
        <f>Calibration!$L$16*(1-(H343/Calibration!$L$18))</f>
        <v>4.4021498276160687</v>
      </c>
      <c r="S343" s="4">
        <v>28.57</v>
      </c>
      <c r="T343" s="13">
        <v>10.7</v>
      </c>
      <c r="U343" s="4">
        <v>29.440000999999999</v>
      </c>
      <c r="V343" s="13">
        <v>10.8</v>
      </c>
      <c r="W343" s="12">
        <v>26.039999000000002</v>
      </c>
      <c r="X343" s="13">
        <v>13.1</v>
      </c>
      <c r="Y343">
        <v>12.399333</v>
      </c>
      <c r="Z343">
        <v>14.008333</v>
      </c>
      <c r="AA343">
        <v>12.853001000000001</v>
      </c>
      <c r="AE343">
        <f t="shared" si="95"/>
        <v>0.12360866196662608</v>
      </c>
      <c r="AF343">
        <f t="shared" si="96"/>
        <v>3.531499472386507</v>
      </c>
      <c r="AG343">
        <f t="shared" si="97"/>
        <v>0.61486027156460232</v>
      </c>
      <c r="AH343" s="13">
        <f t="shared" si="98"/>
        <v>6.5790049057412441</v>
      </c>
      <c r="AI343">
        <f t="shared" si="99"/>
        <v>4.9232706105981461E-2</v>
      </c>
      <c r="AJ343">
        <f t="shared" si="100"/>
        <v>1.4494109169928002</v>
      </c>
      <c r="AK343">
        <f t="shared" si="101"/>
        <v>1.2245160614578823</v>
      </c>
      <c r="AL343" s="13">
        <f t="shared" si="102"/>
        <v>13.22477346374513</v>
      </c>
      <c r="AM343">
        <f t="shared" si="103"/>
        <v>4.3329380345186866E-2</v>
      </c>
      <c r="AN343">
        <f t="shared" si="104"/>
        <v>1.1282970208592857</v>
      </c>
      <c r="AO343">
        <f t="shared" si="105"/>
        <v>0.66395802842625418</v>
      </c>
      <c r="AP343">
        <f t="shared" si="106"/>
        <v>8.6978501723839301</v>
      </c>
    </row>
    <row r="344" spans="1:42">
      <c r="A344">
        <v>24</v>
      </c>
      <c r="B344">
        <v>18</v>
      </c>
      <c r="C344">
        <v>30</v>
      </c>
      <c r="D344" s="4">
        <f t="shared" si="92"/>
        <v>27.400734902144901</v>
      </c>
      <c r="E344">
        <f>Calibration!$L$16*(1-(D344/Calibration!$L$18))</f>
        <v>-1.1168675129891088</v>
      </c>
      <c r="F344" s="4">
        <f t="shared" si="107"/>
        <v>28.905592252462256</v>
      </c>
      <c r="G344" s="13">
        <f>Calibration!$L$16*(1-(F344/Calibration!$L$18))</f>
        <v>-4.453638889044008</v>
      </c>
      <c r="H344" s="4">
        <f t="shared" si="108"/>
        <v>25.806843162442942</v>
      </c>
      <c r="I344" s="13">
        <f>Calibration!$L$16*(1-(H344/Calibration!$L$18))</f>
        <v>2.4173228422935824</v>
      </c>
      <c r="S344" s="4">
        <v>24.549999</v>
      </c>
      <c r="T344" s="13">
        <v>10.3</v>
      </c>
      <c r="U344" s="4">
        <v>24.209999</v>
      </c>
      <c r="V344" s="13">
        <v>10.8</v>
      </c>
      <c r="W344" s="12">
        <v>22.07</v>
      </c>
      <c r="X344" s="13">
        <v>11.9</v>
      </c>
      <c r="Y344">
        <v>10.788333</v>
      </c>
      <c r="Z344">
        <v>12.910667999999999</v>
      </c>
      <c r="AA344">
        <v>11.597999</v>
      </c>
      <c r="AE344">
        <f t="shared" si="95"/>
        <v>0.11611959341199571</v>
      </c>
      <c r="AF344">
        <f t="shared" si="96"/>
        <v>2.8507359021449012</v>
      </c>
      <c r="AG344">
        <f t="shared" si="97"/>
        <v>1.1084337391251562</v>
      </c>
      <c r="AH344" s="13">
        <f t="shared" si="98"/>
        <v>11.416867512989109</v>
      </c>
      <c r="AI344">
        <f t="shared" si="99"/>
        <v>0.19395264132238321</v>
      </c>
      <c r="AJ344">
        <f t="shared" si="100"/>
        <v>4.6955932524622561</v>
      </c>
      <c r="AK344">
        <f t="shared" si="101"/>
        <v>1.4123739712077785</v>
      </c>
      <c r="AL344" s="13">
        <f t="shared" si="102"/>
        <v>15.253638889044009</v>
      </c>
      <c r="AM344">
        <f t="shared" si="103"/>
        <v>0.1693177690277726</v>
      </c>
      <c r="AN344">
        <f t="shared" si="104"/>
        <v>3.7368431624429412</v>
      </c>
      <c r="AO344">
        <f t="shared" si="105"/>
        <v>0.79686362669801825</v>
      </c>
      <c r="AP344">
        <f t="shared" si="106"/>
        <v>9.4826771577064175</v>
      </c>
    </row>
    <row r="345" spans="1:42">
      <c r="A345">
        <v>24</v>
      </c>
      <c r="B345">
        <v>18</v>
      </c>
      <c r="C345">
        <v>35</v>
      </c>
      <c r="D345" s="4">
        <f t="shared" si="92"/>
        <v>24.5051907990423</v>
      </c>
      <c r="E345">
        <f>Calibration!$L$16*(1-(D345/Calibration!$L$18))</f>
        <v>5.3035208908019875</v>
      </c>
      <c r="F345" s="4">
        <f t="shared" si="107"/>
        <v>24.78523282486977</v>
      </c>
      <c r="G345" s="13">
        <f>Calibration!$L$16*(1-(F345/Calibration!$L$18))</f>
        <v>4.6825741840085051</v>
      </c>
      <c r="H345" s="4">
        <f t="shared" si="108"/>
        <v>22.25390134584028</v>
      </c>
      <c r="I345" s="13">
        <f>Calibration!$L$16*(1-(H345/Calibration!$L$18))</f>
        <v>10.29538155126566</v>
      </c>
      <c r="S345" s="4">
        <v>23.42</v>
      </c>
      <c r="T345" s="13">
        <v>11.1</v>
      </c>
      <c r="U345" s="4">
        <v>25.360001</v>
      </c>
      <c r="V345" s="13">
        <v>11.2</v>
      </c>
      <c r="W345" s="12">
        <v>26.910001999999999</v>
      </c>
      <c r="X345" s="13">
        <v>12.9</v>
      </c>
      <c r="Y345">
        <v>10.482666</v>
      </c>
      <c r="Z345">
        <v>11.989333</v>
      </c>
      <c r="AA345">
        <v>11.289332</v>
      </c>
      <c r="AE345">
        <f t="shared" si="95"/>
        <v>4.6336071692668568E-2</v>
      </c>
      <c r="AF345">
        <f t="shared" si="96"/>
        <v>1.085190799042298</v>
      </c>
      <c r="AG345">
        <f t="shared" si="97"/>
        <v>0.52220532515297413</v>
      </c>
      <c r="AH345" s="13">
        <f t="shared" si="98"/>
        <v>5.7964791091980121</v>
      </c>
      <c r="AI345">
        <f t="shared" si="99"/>
        <v>2.266435932436402E-2</v>
      </c>
      <c r="AJ345">
        <f t="shared" si="100"/>
        <v>0.57476817513023093</v>
      </c>
      <c r="AK345">
        <f t="shared" si="101"/>
        <v>0.58191301928495487</v>
      </c>
      <c r="AL345" s="13">
        <f t="shared" si="102"/>
        <v>6.5174258159914942</v>
      </c>
      <c r="AM345">
        <f t="shared" si="103"/>
        <v>0.17302490925714978</v>
      </c>
      <c r="AN345">
        <f t="shared" si="104"/>
        <v>4.6561006541597187</v>
      </c>
      <c r="AO345">
        <f t="shared" si="105"/>
        <v>0.20190840687863104</v>
      </c>
      <c r="AP345">
        <f t="shared" si="106"/>
        <v>2.6046184487343407</v>
      </c>
    </row>
    <row r="346" spans="1:42">
      <c r="A346">
        <v>24</v>
      </c>
      <c r="B346">
        <v>18</v>
      </c>
      <c r="C346">
        <v>40</v>
      </c>
      <c r="D346" s="4">
        <f t="shared" si="92"/>
        <v>22.990896698161141</v>
      </c>
      <c r="E346">
        <f>Calibration!$L$16*(1-(D346/Calibration!$L$18))</f>
        <v>8.6612166947819915</v>
      </c>
      <c r="F346" s="4">
        <f t="shared" si="107"/>
        <v>24.716553890568797</v>
      </c>
      <c r="G346" s="13">
        <f>Calibration!$L$16*(1-(F346/Calibration!$L$18))</f>
        <v>4.8348583204850391</v>
      </c>
      <c r="H346" s="4">
        <f t="shared" si="108"/>
        <v>26.630791280339768</v>
      </c>
      <c r="I346" s="13">
        <f>Calibration!$L$16*(1-(H346/Calibration!$L$18))</f>
        <v>0.59035466183937235</v>
      </c>
      <c r="S346" s="4">
        <v>26.1</v>
      </c>
      <c r="T346" s="13">
        <v>10.8</v>
      </c>
      <c r="U346" s="4">
        <v>25.459999</v>
      </c>
      <c r="V346" s="13">
        <v>11.9</v>
      </c>
      <c r="W346" s="12">
        <v>23.039999000000002</v>
      </c>
      <c r="X346" s="13">
        <v>13.3</v>
      </c>
      <c r="Y346">
        <v>9.5266669999999998</v>
      </c>
      <c r="Z346">
        <v>11.414332</v>
      </c>
      <c r="AA346">
        <v>9.9380000000000006</v>
      </c>
      <c r="AE346">
        <f t="shared" si="95"/>
        <v>0.11912273187122072</v>
      </c>
      <c r="AF346">
        <f t="shared" si="96"/>
        <v>3.1091033018388607</v>
      </c>
      <c r="AG346">
        <f t="shared" si="97"/>
        <v>0.19803549122388972</v>
      </c>
      <c r="AH346" s="13">
        <f t="shared" si="98"/>
        <v>2.1387833052180092</v>
      </c>
      <c r="AI346">
        <f t="shared" si="99"/>
        <v>2.9200516049949693E-2</v>
      </c>
      <c r="AJ346">
        <f t="shared" si="100"/>
        <v>0.74344510943120312</v>
      </c>
      <c r="AK346">
        <f t="shared" si="101"/>
        <v>0.59370938483319002</v>
      </c>
      <c r="AL346" s="13">
        <f t="shared" si="102"/>
        <v>7.0651416795149613</v>
      </c>
      <c r="AM346">
        <f t="shared" si="103"/>
        <v>0.1558503661540856</v>
      </c>
      <c r="AN346">
        <f t="shared" si="104"/>
        <v>3.5907922803397661</v>
      </c>
      <c r="AO346">
        <f t="shared" si="105"/>
        <v>0.95561243144064867</v>
      </c>
      <c r="AP346">
        <f t="shared" si="106"/>
        <v>12.709645338160628</v>
      </c>
    </row>
    <row r="347" spans="1:42">
      <c r="A347">
        <v>24</v>
      </c>
      <c r="B347">
        <v>18</v>
      </c>
      <c r="C347">
        <v>45</v>
      </c>
      <c r="D347" s="4">
        <f t="shared" si="92"/>
        <v>25.023305473877809</v>
      </c>
      <c r="E347">
        <f>Calibration!$L$16*(1-(D347/Calibration!$L$18))</f>
        <v>4.1546876036199585</v>
      </c>
      <c r="F347" s="4">
        <f t="shared" si="107"/>
        <v>25.352291715245144</v>
      </c>
      <c r="G347" s="13">
        <f>Calibration!$L$16*(1-(F347/Calibration!$L$18))</f>
        <v>3.4252152233449049</v>
      </c>
      <c r="H347" s="4">
        <f t="shared" si="108"/>
        <v>23.235746412191055</v>
      </c>
      <c r="I347" s="13">
        <f>Calibration!$L$16*(1-(H347/Calibration!$L$18))</f>
        <v>8.1183030976639987</v>
      </c>
      <c r="S347" s="4">
        <v>22.550001000000002</v>
      </c>
      <c r="T347" s="13">
        <v>11.2</v>
      </c>
      <c r="U347" s="4">
        <v>22.959999</v>
      </c>
      <c r="V347" s="13">
        <v>12.3</v>
      </c>
      <c r="W347" s="12">
        <v>21.76</v>
      </c>
      <c r="X347" s="13">
        <v>13.8</v>
      </c>
      <c r="Y347">
        <v>9.0723330000000004</v>
      </c>
      <c r="Z347">
        <v>10.592331</v>
      </c>
      <c r="AA347">
        <v>9.5976660000000003</v>
      </c>
      <c r="AE347">
        <f t="shared" si="95"/>
        <v>0.10968090306859883</v>
      </c>
      <c r="AF347">
        <f t="shared" si="96"/>
        <v>2.4733044738778069</v>
      </c>
      <c r="AG347">
        <f t="shared" si="97"/>
        <v>0.62904574967678939</v>
      </c>
      <c r="AH347" s="13">
        <f t="shared" si="98"/>
        <v>7.0453123963800408</v>
      </c>
      <c r="AI347">
        <f t="shared" si="99"/>
        <v>0.10419393812887989</v>
      </c>
      <c r="AJ347">
        <f t="shared" si="100"/>
        <v>2.3922927152451443</v>
      </c>
      <c r="AK347">
        <f t="shared" si="101"/>
        <v>0.72152721761423544</v>
      </c>
      <c r="AL347" s="13">
        <f t="shared" si="102"/>
        <v>8.8747847766550958</v>
      </c>
      <c r="AM347">
        <f t="shared" si="103"/>
        <v>6.7819228501427103E-2</v>
      </c>
      <c r="AN347">
        <f t="shared" si="104"/>
        <v>1.4757464121910537</v>
      </c>
      <c r="AO347">
        <f t="shared" si="105"/>
        <v>0.41171716683594217</v>
      </c>
      <c r="AP347">
        <f t="shared" si="106"/>
        <v>5.681696902336002</v>
      </c>
    </row>
    <row r="348" spans="1:42">
      <c r="A348">
        <v>24</v>
      </c>
      <c r="B348">
        <v>18</v>
      </c>
      <c r="C348">
        <v>50</v>
      </c>
      <c r="D348" s="4">
        <f t="shared" si="92"/>
        <v>22.425556659092393</v>
      </c>
      <c r="E348">
        <f>Calibration!$L$16*(1-(D348/Calibration!$L$18))</f>
        <v>9.914764387993273</v>
      </c>
      <c r="F348" s="4">
        <f t="shared" si="107"/>
        <v>23.083403774180365</v>
      </c>
      <c r="G348" s="13">
        <f>Calibration!$L$16*(1-(F348/Calibration!$L$18))</f>
        <v>8.4560976093893547</v>
      </c>
      <c r="H348" s="4">
        <f t="shared" si="108"/>
        <v>21.797228708928049</v>
      </c>
      <c r="I348" s="13">
        <f>Calibration!$L$16*(1-(H348/Calibration!$L$18))</f>
        <v>11.307977318402585</v>
      </c>
      <c r="S348" s="4">
        <v>20.860001</v>
      </c>
      <c r="T348" s="13">
        <v>11.9</v>
      </c>
      <c r="U348" s="4">
        <v>21.83</v>
      </c>
      <c r="V348" s="13">
        <v>12.7</v>
      </c>
      <c r="W348" s="12">
        <v>21.209999</v>
      </c>
      <c r="X348" s="13">
        <v>13.8</v>
      </c>
      <c r="Y348">
        <v>8.1020009999999996</v>
      </c>
      <c r="Z348">
        <v>9.7256680000000006</v>
      </c>
      <c r="AA348">
        <v>8.982666</v>
      </c>
      <c r="AE348">
        <f t="shared" si="95"/>
        <v>7.5050603261830759E-2</v>
      </c>
      <c r="AF348">
        <f t="shared" si="96"/>
        <v>1.5655556590923929</v>
      </c>
      <c r="AG348">
        <f t="shared" si="97"/>
        <v>0.16682652201737205</v>
      </c>
      <c r="AH348" s="13">
        <f t="shared" si="98"/>
        <v>1.9852356120067274</v>
      </c>
      <c r="AI348">
        <f t="shared" si="99"/>
        <v>5.7416572339916018E-2</v>
      </c>
      <c r="AJ348">
        <f t="shared" si="100"/>
        <v>1.2534037741803665</v>
      </c>
      <c r="AK348">
        <f t="shared" si="101"/>
        <v>0.33416554256776732</v>
      </c>
      <c r="AL348" s="13">
        <f t="shared" si="102"/>
        <v>4.2439023906106446</v>
      </c>
      <c r="AM348">
        <f t="shared" si="103"/>
        <v>2.7686456228878151E-2</v>
      </c>
      <c r="AN348">
        <f t="shared" si="104"/>
        <v>0.58722970892804938</v>
      </c>
      <c r="AO348">
        <f t="shared" si="105"/>
        <v>0.18058135373894313</v>
      </c>
      <c r="AP348">
        <f t="shared" si="106"/>
        <v>2.4920226815974154</v>
      </c>
    </row>
    <row r="349" spans="1:42">
      <c r="A349">
        <v>24</v>
      </c>
      <c r="B349">
        <v>18</v>
      </c>
      <c r="C349">
        <v>55</v>
      </c>
      <c r="D349" s="4">
        <f t="shared" si="92"/>
        <v>20.532660089659341</v>
      </c>
      <c r="E349">
        <f>Calibration!$L$16*(1-(D349/Calibration!$L$18))</f>
        <v>14.11194832000167</v>
      </c>
      <c r="F349" s="4">
        <f t="shared" si="107"/>
        <v>21.648909480468394</v>
      </c>
      <c r="G349" s="13">
        <f>Calibration!$L$16*(1-(F349/Calibration!$L$18))</f>
        <v>11.636850587312997</v>
      </c>
      <c r="H349" s="4">
        <f t="shared" si="108"/>
        <v>21.232386126597632</v>
      </c>
      <c r="I349" s="13">
        <f>Calibration!$L$16*(1-(H349/Calibration!$L$18))</f>
        <v>12.560421983871779</v>
      </c>
      <c r="S349" s="4">
        <v>22.26</v>
      </c>
      <c r="T349" s="13">
        <v>12.3</v>
      </c>
      <c r="U349" s="4">
        <v>22.470001</v>
      </c>
      <c r="V349" s="13">
        <v>13.2</v>
      </c>
      <c r="W349" s="12">
        <v>22.51</v>
      </c>
      <c r="X349" s="13">
        <v>14.4</v>
      </c>
      <c r="Y349">
        <v>7.584333</v>
      </c>
      <c r="Z349">
        <v>8.8083340000000003</v>
      </c>
      <c r="AA349">
        <v>7.9870000000000001</v>
      </c>
      <c r="AE349">
        <f t="shared" si="95"/>
        <v>7.7598378721503158E-2</v>
      </c>
      <c r="AF349">
        <f t="shared" si="96"/>
        <v>1.7273399103406604</v>
      </c>
      <c r="AG349">
        <f t="shared" si="97"/>
        <v>0.14731287154485112</v>
      </c>
      <c r="AH349" s="13">
        <f t="shared" si="98"/>
        <v>1.8119483200016688</v>
      </c>
      <c r="AI349">
        <f t="shared" si="99"/>
        <v>3.6541677035599872E-2</v>
      </c>
      <c r="AJ349">
        <f t="shared" si="100"/>
        <v>0.8210915195316062</v>
      </c>
      <c r="AK349">
        <f t="shared" si="101"/>
        <v>0.11842041005204561</v>
      </c>
      <c r="AL349" s="13">
        <f t="shared" si="102"/>
        <v>1.563149412687002</v>
      </c>
      <c r="AM349">
        <f t="shared" si="103"/>
        <v>5.6757613212011088E-2</v>
      </c>
      <c r="AN349">
        <f t="shared" si="104"/>
        <v>1.2776138734023696</v>
      </c>
      <c r="AO349">
        <f t="shared" si="105"/>
        <v>0.12774847334223763</v>
      </c>
      <c r="AP349">
        <f t="shared" si="106"/>
        <v>1.8395780161282218</v>
      </c>
    </row>
    <row r="350" spans="1:42">
      <c r="A350">
        <v>24</v>
      </c>
      <c r="B350">
        <v>19</v>
      </c>
      <c r="C350">
        <v>0</v>
      </c>
      <c r="D350" s="4">
        <f t="shared" si="92"/>
        <v>21.419098095825081</v>
      </c>
      <c r="E350">
        <f>Calibration!$L$16*(1-(D350/Calibration!$L$18))</f>
        <v>12.14641918529847</v>
      </c>
      <c r="F350" s="4">
        <f t="shared" si="107"/>
        <v>22.171936461023648</v>
      </c>
      <c r="G350" s="13">
        <f>Calibration!$L$16*(1-(F350/Calibration!$L$18))</f>
        <v>10.477125077613916</v>
      </c>
      <c r="H350" s="4">
        <f t="shared" si="108"/>
        <v>22.422638161559277</v>
      </c>
      <c r="I350" s="13">
        <f>Calibration!$L$16*(1-(H350/Calibration!$L$18))</f>
        <v>9.9212356718179695</v>
      </c>
      <c r="S350" s="4">
        <v>20.48</v>
      </c>
      <c r="T350" s="13">
        <v>12.8</v>
      </c>
      <c r="U350" s="4">
        <v>21.99</v>
      </c>
      <c r="V350" s="13">
        <v>13.1</v>
      </c>
      <c r="W350" s="12">
        <v>22.75</v>
      </c>
      <c r="X350" s="13">
        <v>13.8</v>
      </c>
      <c r="Y350">
        <v>6.7203340000000003</v>
      </c>
      <c r="Z350">
        <v>7.9053339999999999</v>
      </c>
      <c r="AA350">
        <v>7.1603329999999996</v>
      </c>
      <c r="AE350">
        <f t="shared" si="95"/>
        <v>4.5854399210209021E-2</v>
      </c>
      <c r="AF350">
        <f t="shared" si="96"/>
        <v>0.93909809582508075</v>
      </c>
      <c r="AG350">
        <f t="shared" si="97"/>
        <v>5.1061001148557106E-2</v>
      </c>
      <c r="AH350" s="13">
        <f t="shared" si="98"/>
        <v>0.65358081470153095</v>
      </c>
      <c r="AI350">
        <f t="shared" si="99"/>
        <v>8.2735998646498322E-3</v>
      </c>
      <c r="AJ350">
        <f t="shared" si="100"/>
        <v>0.1819364610236498</v>
      </c>
      <c r="AK350">
        <f t="shared" si="101"/>
        <v>0.20021945972412852</v>
      </c>
      <c r="AL350" s="13">
        <f t="shared" si="102"/>
        <v>2.6228749223860834</v>
      </c>
      <c r="AM350">
        <f t="shared" si="103"/>
        <v>1.4389531360031774E-2</v>
      </c>
      <c r="AN350">
        <f t="shared" si="104"/>
        <v>0.32736183844072286</v>
      </c>
      <c r="AO350">
        <f t="shared" si="105"/>
        <v>0.28106987885377038</v>
      </c>
      <c r="AP350">
        <f t="shared" si="106"/>
        <v>3.8787643281820312</v>
      </c>
    </row>
    <row r="351" spans="1:42">
      <c r="A351" s="36">
        <v>24</v>
      </c>
      <c r="B351" s="36">
        <v>19</v>
      </c>
      <c r="C351" s="36">
        <v>5</v>
      </c>
      <c r="D351" s="23">
        <f t="shared" si="92"/>
        <v>20.129778494729699</v>
      </c>
      <c r="E351" s="36">
        <f>Calibration!$L$16*(1-(D351/Calibration!$L$18))</f>
        <v>15.00527138056756</v>
      </c>
      <c r="F351" s="23">
        <f t="shared" si="107"/>
        <v>21.619362779596244</v>
      </c>
      <c r="G351" s="24">
        <f>Calibration!$L$16*(1-(F351/Calibration!$L$18))</f>
        <v>11.702365491902627</v>
      </c>
      <c r="H351" s="23">
        <f t="shared" si="108"/>
        <v>22.786486943950308</v>
      </c>
      <c r="I351" s="24">
        <f>Calibration!$L$16*(1-(H351/Calibration!$L$18))</f>
        <v>9.1144613938182744</v>
      </c>
      <c r="J351" s="36"/>
      <c r="K351" s="36"/>
      <c r="L351" s="36"/>
      <c r="M351" s="36"/>
      <c r="N351" s="36"/>
      <c r="O351" s="36"/>
      <c r="P351" s="36"/>
      <c r="Q351" s="36"/>
      <c r="R351" s="36"/>
      <c r="S351" s="23">
        <v>23.289999000000002</v>
      </c>
      <c r="T351" s="24">
        <v>12.6</v>
      </c>
      <c r="U351" s="23">
        <v>19.93</v>
      </c>
      <c r="V351" s="24">
        <v>13.9</v>
      </c>
      <c r="W351" s="37">
        <v>16.93</v>
      </c>
      <c r="X351" s="24">
        <v>15.2</v>
      </c>
      <c r="Y351" s="36">
        <v>6.3673330000000004</v>
      </c>
      <c r="Z351" s="36">
        <v>7.3456669999999997</v>
      </c>
      <c r="AA351" s="36">
        <v>6.5690010000000001</v>
      </c>
      <c r="AB351" s="36"/>
      <c r="AC351" s="36"/>
      <c r="AD351" s="36"/>
      <c r="AE351" s="36">
        <f t="shared" si="95"/>
        <v>0.1356900232271501</v>
      </c>
      <c r="AF351" s="36">
        <f t="shared" si="96"/>
        <v>3.1602205052703027</v>
      </c>
      <c r="AG351" s="36">
        <f t="shared" si="97"/>
        <v>0.19089455401329847</v>
      </c>
      <c r="AH351" s="24">
        <f t="shared" si="98"/>
        <v>2.4052713805675605</v>
      </c>
      <c r="AI351" s="36">
        <f t="shared" si="99"/>
        <v>8.4764815835235555E-2</v>
      </c>
      <c r="AJ351" s="36">
        <f t="shared" si="100"/>
        <v>1.6893627795962445</v>
      </c>
      <c r="AK351" s="36">
        <f t="shared" si="101"/>
        <v>0.15810320202139372</v>
      </c>
      <c r="AL351" s="24">
        <f t="shared" si="102"/>
        <v>2.1976345080973729</v>
      </c>
      <c r="AM351" s="36">
        <f t="shared" si="103"/>
        <v>0.34592362338749605</v>
      </c>
      <c r="AN351" s="36">
        <f t="shared" si="104"/>
        <v>5.8564869439503084</v>
      </c>
      <c r="AO351" s="36">
        <f t="shared" si="105"/>
        <v>0.40036438198563984</v>
      </c>
      <c r="AP351" s="36">
        <f t="shared" si="106"/>
        <v>6.0855386061817249</v>
      </c>
    </row>
    <row r="352" spans="1:42">
      <c r="A352" s="36">
        <v>24</v>
      </c>
      <c r="B352" s="36">
        <v>19</v>
      </c>
      <c r="C352" s="36">
        <v>10</v>
      </c>
      <c r="D352" s="23">
        <f t="shared" si="92"/>
        <v>22.171440422630742</v>
      </c>
      <c r="E352" s="36">
        <f>Calibration!$L$16*(1-(D352/Calibration!$L$18))</f>
        <v>10.478224960410465</v>
      </c>
      <c r="F352" s="23">
        <f t="shared" si="107"/>
        <v>20.633369679413388</v>
      </c>
      <c r="G352" s="24">
        <f>Calibration!$L$16*(1-(F352/Calibration!$L$18))</f>
        <v>13.888641521975488</v>
      </c>
      <c r="H352" s="23">
        <f t="shared" si="108"/>
        <v>17.213249440598901</v>
      </c>
      <c r="I352" s="24">
        <f>Calibration!$L$16*(1-(H352/Calibration!$L$18))</f>
        <v>21.472190429874015</v>
      </c>
      <c r="J352" s="36"/>
      <c r="K352" s="36"/>
      <c r="L352" s="36"/>
      <c r="M352" s="36"/>
      <c r="N352" s="36"/>
      <c r="O352" s="36"/>
      <c r="P352" s="36"/>
      <c r="Q352" s="36"/>
      <c r="R352" s="36"/>
      <c r="S352" s="23">
        <v>14.69</v>
      </c>
      <c r="T352" s="24">
        <v>15.7</v>
      </c>
      <c r="U352" s="23">
        <v>14.61</v>
      </c>
      <c r="V352" s="24">
        <v>16.799999</v>
      </c>
      <c r="W352" s="37">
        <v>18.010000000000002</v>
      </c>
      <c r="X352" s="24">
        <v>16.799999</v>
      </c>
      <c r="Y352" s="36">
        <v>5.6836669999999998</v>
      </c>
      <c r="Z352" s="36">
        <v>7.083666</v>
      </c>
      <c r="AA352" s="36">
        <v>6.168666</v>
      </c>
      <c r="AB352" s="36"/>
      <c r="AC352" s="36"/>
      <c r="AD352" s="36"/>
      <c r="AE352" s="36">
        <f t="shared" si="95"/>
        <v>0.50928797975702811</v>
      </c>
      <c r="AF352" s="36">
        <f t="shared" si="96"/>
        <v>7.481440422630742</v>
      </c>
      <c r="AG352" s="36">
        <f t="shared" si="97"/>
        <v>0.3325971362795882</v>
      </c>
      <c r="AH352" s="24">
        <f t="shared" si="98"/>
        <v>5.2217750395895344</v>
      </c>
      <c r="AI352" s="36">
        <f t="shared" si="99"/>
        <v>0.41227718544923947</v>
      </c>
      <c r="AJ352" s="36">
        <f t="shared" si="100"/>
        <v>6.0233696794133884</v>
      </c>
      <c r="AK352" s="36">
        <f t="shared" si="101"/>
        <v>0.1732950982928339</v>
      </c>
      <c r="AL352" s="24">
        <f t="shared" si="102"/>
        <v>2.9113574780245113</v>
      </c>
      <c r="AM352" s="36">
        <f t="shared" si="103"/>
        <v>4.423934255419771E-2</v>
      </c>
      <c r="AN352" s="36">
        <f t="shared" si="104"/>
        <v>0.79675055940110084</v>
      </c>
      <c r="AO352" s="36">
        <f t="shared" si="105"/>
        <v>0.27810664928456336</v>
      </c>
      <c r="AP352" s="36">
        <f t="shared" si="106"/>
        <v>4.6721914298740153</v>
      </c>
    </row>
    <row r="353" spans="1:42">
      <c r="A353" s="36">
        <v>24</v>
      </c>
      <c r="B353" s="36">
        <v>19</v>
      </c>
      <c r="C353" s="36">
        <v>15</v>
      </c>
      <c r="D353" s="23">
        <f t="shared" si="92"/>
        <v>15.480871834840766</v>
      </c>
      <c r="E353" s="36">
        <f>Calibration!$L$16*(1-(D353/Calibration!$L$18))</f>
        <v>25.313450205222978</v>
      </c>
      <c r="F353" s="23">
        <f t="shared" si="107"/>
        <v>15.3231504047389</v>
      </c>
      <c r="G353" s="24">
        <f>Calibration!$L$16*(1-(F353/Calibration!$L$18))</f>
        <v>25.663171295559788</v>
      </c>
      <c r="H353" s="23">
        <f t="shared" si="108"/>
        <v>18.055929511215531</v>
      </c>
      <c r="I353" s="24">
        <f>Calibration!$L$16*(1-(H353/Calibration!$L$18))</f>
        <v>19.603687253667633</v>
      </c>
      <c r="J353" s="36"/>
      <c r="K353" s="36"/>
      <c r="L353" s="36"/>
      <c r="M353" s="36"/>
      <c r="N353" s="36"/>
      <c r="O353" s="36"/>
      <c r="P353" s="36"/>
      <c r="Q353" s="36"/>
      <c r="R353" s="36"/>
      <c r="S353" s="23">
        <v>16.899999999999999</v>
      </c>
      <c r="T353" s="24">
        <v>16.799999</v>
      </c>
      <c r="U353" s="23">
        <v>19.120000999999998</v>
      </c>
      <c r="V353" s="24">
        <v>16.899999999999999</v>
      </c>
      <c r="W353" s="37">
        <v>15.469999</v>
      </c>
      <c r="X353" s="24">
        <v>17.899999999999999</v>
      </c>
      <c r="Y353" s="36">
        <v>5.7556669999999999</v>
      </c>
      <c r="Z353" s="36">
        <v>6.7456670000000001</v>
      </c>
      <c r="AA353" s="36">
        <v>5.67</v>
      </c>
      <c r="AB353" s="36"/>
      <c r="AC353" s="36"/>
      <c r="AD353" s="36"/>
      <c r="AE353" s="36">
        <f t="shared" si="95"/>
        <v>8.3972080778652827E-2</v>
      </c>
      <c r="AF353" s="36">
        <f t="shared" si="96"/>
        <v>1.4191281651592327</v>
      </c>
      <c r="AG353" s="36">
        <f t="shared" si="97"/>
        <v>0.50675307809381287</v>
      </c>
      <c r="AH353" s="24">
        <f t="shared" si="98"/>
        <v>8.513451205222978</v>
      </c>
      <c r="AI353" s="36">
        <f t="shared" si="99"/>
        <v>0.1985800416674193</v>
      </c>
      <c r="AJ353" s="36">
        <f t="shared" si="100"/>
        <v>3.7968505952610982</v>
      </c>
      <c r="AK353" s="36">
        <f t="shared" si="101"/>
        <v>0.51853084589111187</v>
      </c>
      <c r="AL353" s="24">
        <f t="shared" si="102"/>
        <v>8.7631712955597898</v>
      </c>
      <c r="AM353" s="36">
        <f t="shared" si="103"/>
        <v>0.16715776847920491</v>
      </c>
      <c r="AN353" s="36">
        <f t="shared" si="104"/>
        <v>2.5859305112155315</v>
      </c>
      <c r="AO353" s="36">
        <f t="shared" si="105"/>
        <v>9.5178058864113679E-2</v>
      </c>
      <c r="AP353" s="36">
        <f t="shared" si="106"/>
        <v>1.7036872536676348</v>
      </c>
    </row>
    <row r="354" spans="1:42">
      <c r="A354" s="36">
        <v>24</v>
      </c>
      <c r="B354" s="36">
        <v>19</v>
      </c>
      <c r="C354" s="36">
        <v>20</v>
      </c>
      <c r="D354" s="23">
        <f t="shared" si="92"/>
        <v>16.107959781575651</v>
      </c>
      <c r="E354" s="36">
        <f>Calibration!$L$16*(1-(D354/Calibration!$L$18))</f>
        <v>23.922986776584548</v>
      </c>
      <c r="F354" s="23">
        <f t="shared" si="107"/>
        <v>18.005297653588645</v>
      </c>
      <c r="G354" s="24">
        <f>Calibration!$L$16*(1-(F354/Calibration!$L$18))</f>
        <v>19.715954993337615</v>
      </c>
      <c r="H354" s="23">
        <f t="shared" si="108"/>
        <v>15.548348809589926</v>
      </c>
      <c r="I354" s="24">
        <f>Calibration!$L$16*(1-(H354/Calibration!$L$18))</f>
        <v>25.163831214533733</v>
      </c>
      <c r="J354" s="36"/>
      <c r="K354" s="36"/>
      <c r="L354" s="36"/>
      <c r="M354" s="36"/>
      <c r="N354" s="36"/>
      <c r="O354" s="36"/>
      <c r="P354" s="36"/>
      <c r="Q354" s="36"/>
      <c r="R354" s="36"/>
      <c r="S354" s="23">
        <v>15.070001</v>
      </c>
      <c r="T354" s="24">
        <v>18.600000000000001</v>
      </c>
      <c r="U354" s="23">
        <v>17.200001</v>
      </c>
      <c r="V354" s="24">
        <v>17.799999</v>
      </c>
      <c r="W354" s="37">
        <v>16.829999999999998</v>
      </c>
      <c r="X354" s="24">
        <v>18.799999</v>
      </c>
      <c r="Y354" s="36">
        <v>5.1453340000000001</v>
      </c>
      <c r="Z354" s="36">
        <v>6.2770000000000001</v>
      </c>
      <c r="AA354" s="36">
        <v>5.6539999999999999</v>
      </c>
      <c r="AB354" s="36"/>
      <c r="AC354" s="36"/>
      <c r="AD354" s="36"/>
      <c r="AE354" s="36">
        <f t="shared" si="95"/>
        <v>6.8875826987380553E-2</v>
      </c>
      <c r="AF354" s="36">
        <f t="shared" si="96"/>
        <v>1.0379587815756519</v>
      </c>
      <c r="AG354" s="36">
        <f t="shared" si="97"/>
        <v>0.28618208476260998</v>
      </c>
      <c r="AH354" s="24">
        <f t="shared" si="98"/>
        <v>5.3229867765845462</v>
      </c>
      <c r="AI354" s="36">
        <f t="shared" si="99"/>
        <v>4.681957016099271E-2</v>
      </c>
      <c r="AJ354" s="36">
        <f t="shared" si="100"/>
        <v>0.80529665358864477</v>
      </c>
      <c r="AK354" s="36">
        <f t="shared" si="101"/>
        <v>0.10763798320087631</v>
      </c>
      <c r="AL354" s="24">
        <f t="shared" si="102"/>
        <v>1.9159559933376151</v>
      </c>
      <c r="AM354" s="36">
        <f t="shared" si="103"/>
        <v>7.6152774237080917E-2</v>
      </c>
      <c r="AN354" s="36">
        <f t="shared" si="104"/>
        <v>1.2816511904100718</v>
      </c>
      <c r="AO354" s="36">
        <f t="shared" si="105"/>
        <v>0.33850173154443963</v>
      </c>
      <c r="AP354" s="36">
        <f t="shared" si="106"/>
        <v>6.3638322145337334</v>
      </c>
    </row>
    <row r="355" spans="1:42">
      <c r="A355" s="36">
        <v>24</v>
      </c>
      <c r="B355" s="36">
        <v>19</v>
      </c>
      <c r="C355" s="36">
        <v>25</v>
      </c>
      <c r="D355" s="23">
        <f t="shared" si="92"/>
        <v>14.878533492374636</v>
      </c>
      <c r="E355" s="36">
        <f>Calibration!$L$16*(1-(D355/Calibration!$L$18))</f>
        <v>26.649035494697412</v>
      </c>
      <c r="F355" s="23">
        <f t="shared" si="107"/>
        <v>16.866026915602472</v>
      </c>
      <c r="G355" s="24">
        <f>Calibration!$L$16*(1-(F355/Calibration!$L$18))</f>
        <v>22.242098741971017</v>
      </c>
      <c r="H355" s="23">
        <f t="shared" si="108"/>
        <v>16.719411797527666</v>
      </c>
      <c r="I355" s="24">
        <f>Calibration!$L$16*(1-(H355/Calibration!$L$18))</f>
        <v>22.567193428976232</v>
      </c>
      <c r="J355" s="36"/>
      <c r="K355" s="36"/>
      <c r="L355" s="36"/>
      <c r="M355" s="36"/>
      <c r="N355" s="36"/>
      <c r="O355" s="36"/>
      <c r="P355" s="36"/>
      <c r="Q355" s="36"/>
      <c r="R355" s="36"/>
      <c r="S355" s="23">
        <v>18.239999999999998</v>
      </c>
      <c r="T355" s="24">
        <v>18.600000000000001</v>
      </c>
      <c r="U355" s="23">
        <v>19.540001</v>
      </c>
      <c r="V355" s="24">
        <v>18.200001</v>
      </c>
      <c r="W355" s="37">
        <v>17.920000000000002</v>
      </c>
      <c r="X355" s="24">
        <v>19.5</v>
      </c>
      <c r="Y355" s="36">
        <v>4.5839999999999996</v>
      </c>
      <c r="Z355" s="36">
        <v>5.4359999999999999</v>
      </c>
      <c r="AA355" s="36">
        <v>4.8626670000000001</v>
      </c>
      <c r="AB355" s="36"/>
      <c r="AC355" s="36"/>
      <c r="AD355" s="36"/>
      <c r="AE355" s="36">
        <f t="shared" si="95"/>
        <v>0.18429092695314486</v>
      </c>
      <c r="AF355" s="36">
        <f t="shared" si="96"/>
        <v>3.3614665076253623</v>
      </c>
      <c r="AG355" s="36">
        <f t="shared" si="97"/>
        <v>0.432743843800936</v>
      </c>
      <c r="AH355" s="24">
        <f t="shared" si="98"/>
        <v>8.0490354946974101</v>
      </c>
      <c r="AI355" s="36">
        <f t="shared" si="99"/>
        <v>0.13684615903538225</v>
      </c>
      <c r="AJ355" s="36">
        <f t="shared" si="100"/>
        <v>2.6739740843975284</v>
      </c>
      <c r="AK355" s="36">
        <f t="shared" si="101"/>
        <v>0.22209327032295306</v>
      </c>
      <c r="AL355" s="24">
        <f t="shared" si="102"/>
        <v>4.0420977419710162</v>
      </c>
      <c r="AM355" s="36">
        <f t="shared" si="103"/>
        <v>6.6997109512965142E-2</v>
      </c>
      <c r="AN355" s="36">
        <f t="shared" si="104"/>
        <v>1.2005882024723356</v>
      </c>
      <c r="AO355" s="36">
        <f t="shared" si="105"/>
        <v>0.15729197071672985</v>
      </c>
      <c r="AP355" s="36">
        <f t="shared" si="106"/>
        <v>3.0671934289762319</v>
      </c>
    </row>
    <row r="356" spans="1:42">
      <c r="A356" s="36">
        <v>24</v>
      </c>
      <c r="B356" s="36">
        <v>19</v>
      </c>
      <c r="C356" s="36">
        <v>30</v>
      </c>
      <c r="D356" s="23">
        <f t="shared" ref="D356:D361" si="109">(S355*$N$2+S354*$N$3+Y356*$N$4)/($N$2+$N$3+$N$4)</f>
        <v>17.23503442469724</v>
      </c>
      <c r="E356" s="36">
        <f>Calibration!$L$16*(1-(D356/Calibration!$L$18))</f>
        <v>21.423885843826831</v>
      </c>
      <c r="F356" s="23">
        <f t="shared" ref="F356:F361" si="110">(U355*$N$5+U354*$N$6+D356*$N$7)/($N$5+$N$6+$N$7)</f>
        <v>18.795128043103681</v>
      </c>
      <c r="G356" s="24">
        <f>Calibration!$L$16*(1-(F356/Calibration!$L$18))</f>
        <v>17.964637212209535</v>
      </c>
      <c r="H356" s="23">
        <f t="shared" ref="H356:H361" si="111">(W355*$N$8+W354*$N$9+F356*$N$10)/($N$8+$N$9+$N$10)</f>
        <v>17.789684795784066</v>
      </c>
      <c r="I356" s="24">
        <f>Calibration!$L$16*(1-(H356/Calibration!$L$18))</f>
        <v>20.194040714937731</v>
      </c>
      <c r="J356" s="36"/>
      <c r="K356" s="36"/>
      <c r="L356" s="36"/>
      <c r="M356" s="36"/>
      <c r="N356" s="36"/>
      <c r="O356" s="36"/>
      <c r="P356" s="36"/>
      <c r="Q356" s="36"/>
      <c r="R356" s="36"/>
      <c r="S356" s="23">
        <v>15.710001</v>
      </c>
      <c r="T356" s="24">
        <v>18.899999999999999</v>
      </c>
      <c r="U356" s="23">
        <v>16.559999000000001</v>
      </c>
      <c r="V356" s="24">
        <v>18.700001</v>
      </c>
      <c r="W356" s="37">
        <v>15.080000999999999</v>
      </c>
      <c r="X356" s="24">
        <v>20</v>
      </c>
      <c r="Y356" s="36">
        <v>4.5083330000000004</v>
      </c>
      <c r="Z356" s="36">
        <v>5.1136670000000004</v>
      </c>
      <c r="AA356" s="36">
        <v>4.3533330000000001</v>
      </c>
      <c r="AB356" s="36"/>
      <c r="AC356" s="36"/>
      <c r="AD356" s="36"/>
      <c r="AE356" s="36">
        <f t="shared" si="95"/>
        <v>9.7074050135148915E-2</v>
      </c>
      <c r="AF356" s="36">
        <f t="shared" si="96"/>
        <v>1.5250334246972397</v>
      </c>
      <c r="AG356" s="36">
        <f t="shared" si="97"/>
        <v>0.13353893353581126</v>
      </c>
      <c r="AH356" s="24">
        <f t="shared" si="98"/>
        <v>2.5238858438268323</v>
      </c>
      <c r="AI356" s="36">
        <f t="shared" si="99"/>
        <v>0.13497156872435073</v>
      </c>
      <c r="AJ356" s="36">
        <f t="shared" si="100"/>
        <v>2.2351290431036794</v>
      </c>
      <c r="AK356" s="36">
        <f t="shared" si="101"/>
        <v>3.9324264623860995E-2</v>
      </c>
      <c r="AL356" s="24">
        <f t="shared" si="102"/>
        <v>0.7353637877904653</v>
      </c>
      <c r="AM356" s="36">
        <f t="shared" si="103"/>
        <v>0.17968724244673898</v>
      </c>
      <c r="AN356" s="36">
        <f t="shared" si="104"/>
        <v>2.7096837957840663</v>
      </c>
      <c r="AO356" s="36">
        <f t="shared" si="105"/>
        <v>9.7020357468865729E-3</v>
      </c>
      <c r="AP356" s="36">
        <f t="shared" si="106"/>
        <v>0.19404071493773145</v>
      </c>
    </row>
    <row r="357" spans="1:42">
      <c r="A357" s="36">
        <v>24</v>
      </c>
      <c r="B357" s="36">
        <v>19</v>
      </c>
      <c r="C357" s="36">
        <v>35</v>
      </c>
      <c r="D357" s="23">
        <f t="shared" si="109"/>
        <v>15.575610115574372</v>
      </c>
      <c r="E357" s="36">
        <f>Calibration!$L$16*(1-(D357/Calibration!$L$18))</f>
        <v>25.103383793744253</v>
      </c>
      <c r="F357" s="23">
        <f t="shared" si="110"/>
        <v>16.629171106601618</v>
      </c>
      <c r="G357" s="24">
        <f>Calibration!$L$16*(1-(F357/Calibration!$L$18))</f>
        <v>22.767287181632561</v>
      </c>
      <c r="H357" s="23">
        <f t="shared" si="111"/>
        <v>15.230925251908895</v>
      </c>
      <c r="I357" s="24">
        <f>Calibration!$L$16*(1-(H357/Calibration!$L$18))</f>
        <v>25.867665263078077</v>
      </c>
      <c r="J357" s="36"/>
      <c r="K357" s="36"/>
      <c r="L357" s="36"/>
      <c r="M357" s="36"/>
      <c r="N357" s="36"/>
      <c r="O357" s="36"/>
      <c r="P357" s="36"/>
      <c r="Q357" s="36"/>
      <c r="R357" s="36"/>
      <c r="S357" s="23">
        <v>14.57</v>
      </c>
      <c r="T357" s="24">
        <v>20.200001</v>
      </c>
      <c r="U357" s="23">
        <v>15.070001</v>
      </c>
      <c r="V357" s="24">
        <v>19.700001</v>
      </c>
      <c r="W357" s="37">
        <v>12.25</v>
      </c>
      <c r="X357" s="24">
        <v>21.299999</v>
      </c>
      <c r="Y357" s="36">
        <v>4.322667</v>
      </c>
      <c r="Z357" s="36">
        <v>4.8413329999999997</v>
      </c>
      <c r="AA357" s="36">
        <v>3.851334</v>
      </c>
      <c r="AB357" s="36"/>
      <c r="AC357" s="36"/>
      <c r="AD357" s="36"/>
      <c r="AE357" s="36">
        <f t="shared" si="95"/>
        <v>6.9019225502702272E-2</v>
      </c>
      <c r="AF357" s="36">
        <f t="shared" si="96"/>
        <v>1.0056101155743722</v>
      </c>
      <c r="AG357" s="36">
        <f t="shared" si="97"/>
        <v>0.24274171044567042</v>
      </c>
      <c r="AH357" s="24">
        <f t="shared" si="98"/>
        <v>4.9033827937442531</v>
      </c>
      <c r="AI357" s="36">
        <f t="shared" si="99"/>
        <v>0.10346184493296438</v>
      </c>
      <c r="AJ357" s="36">
        <f t="shared" si="100"/>
        <v>1.5591701066016181</v>
      </c>
      <c r="AK357" s="36">
        <f t="shared" si="101"/>
        <v>0.1556997982706986</v>
      </c>
      <c r="AL357" s="24">
        <f t="shared" si="102"/>
        <v>3.0672861816325607</v>
      </c>
      <c r="AM357" s="36">
        <f t="shared" si="103"/>
        <v>0.24334083689052202</v>
      </c>
      <c r="AN357" s="36">
        <f t="shared" si="104"/>
        <v>2.9809252519088947</v>
      </c>
      <c r="AO357" s="36">
        <f t="shared" si="105"/>
        <v>0.21444443556443724</v>
      </c>
      <c r="AP357" s="36">
        <f t="shared" si="106"/>
        <v>4.5676662630780775</v>
      </c>
    </row>
    <row r="358" spans="1:42">
      <c r="A358" s="36">
        <v>24</v>
      </c>
      <c r="B358" s="36">
        <v>19</v>
      </c>
      <c r="C358" s="36">
        <v>40</v>
      </c>
      <c r="D358" s="23">
        <f t="shared" si="109"/>
        <v>14.285961771762141</v>
      </c>
      <c r="E358" s="36">
        <f>Calibration!$L$16*(1-(D358/Calibration!$L$18))</f>
        <v>27.962964921418429</v>
      </c>
      <c r="F358" s="23">
        <f t="shared" si="110"/>
        <v>15.03910946568215</v>
      </c>
      <c r="G358" s="24">
        <f>Calibration!$L$16*(1-(F358/Calibration!$L$18))</f>
        <v>26.292984928640987</v>
      </c>
      <c r="H358" s="23">
        <f t="shared" si="111"/>
        <v>12.339051305165118</v>
      </c>
      <c r="I358" s="24">
        <f>Calibration!$L$16*(1-(H358/Calibration!$L$18))</f>
        <v>32.279915704369813</v>
      </c>
      <c r="J358" s="36"/>
      <c r="K358" s="36"/>
      <c r="L358" s="36"/>
      <c r="M358" s="36"/>
      <c r="N358" s="36"/>
      <c r="O358" s="36"/>
      <c r="P358" s="36"/>
      <c r="Q358" s="36"/>
      <c r="R358" s="36"/>
      <c r="S358" s="23">
        <v>5.2</v>
      </c>
      <c r="T358" s="24">
        <v>29.299999</v>
      </c>
      <c r="U358" s="23">
        <v>9</v>
      </c>
      <c r="V358" s="24">
        <v>24.1</v>
      </c>
      <c r="W358" s="37">
        <v>9.59</v>
      </c>
      <c r="X358" s="24">
        <v>25.200001</v>
      </c>
      <c r="Y358" s="36">
        <v>4.1059999999999999</v>
      </c>
      <c r="Z358" s="36">
        <v>4.7073340000000004</v>
      </c>
      <c r="AA358" s="36">
        <v>3.867667</v>
      </c>
      <c r="AB358" s="36"/>
      <c r="AC358" s="36"/>
      <c r="AD358" s="36"/>
      <c r="AE358" s="36">
        <f t="shared" si="95"/>
        <v>1.7473003407234884</v>
      </c>
      <c r="AF358" s="36">
        <f t="shared" si="96"/>
        <v>9.0859617717621397</v>
      </c>
      <c r="AG358" s="36">
        <f t="shared" si="97"/>
        <v>4.5632563966352714E-2</v>
      </c>
      <c r="AH358" s="24">
        <f t="shared" si="98"/>
        <v>1.3370340785815706</v>
      </c>
      <c r="AI358" s="36">
        <f t="shared" si="99"/>
        <v>0.67101216285357224</v>
      </c>
      <c r="AJ358" s="36">
        <f t="shared" si="100"/>
        <v>6.0391094656821505</v>
      </c>
      <c r="AK358" s="36">
        <f t="shared" si="101"/>
        <v>9.099522525481267E-2</v>
      </c>
      <c r="AL358" s="24">
        <f t="shared" si="102"/>
        <v>2.1929849286409855</v>
      </c>
      <c r="AM358" s="36">
        <f t="shared" si="103"/>
        <v>0.28665811315590384</v>
      </c>
      <c r="AN358" s="36">
        <f t="shared" si="104"/>
        <v>2.7490513051651178</v>
      </c>
      <c r="AO358" s="36">
        <f t="shared" si="105"/>
        <v>0.28094898505638205</v>
      </c>
      <c r="AP358" s="36">
        <f t="shared" si="106"/>
        <v>7.0799147043698127</v>
      </c>
    </row>
    <row r="359" spans="1:42">
      <c r="A359" s="36">
        <v>24</v>
      </c>
      <c r="B359" s="36">
        <v>19</v>
      </c>
      <c r="C359" s="36">
        <v>45</v>
      </c>
      <c r="D359" s="23">
        <f t="shared" si="109"/>
        <v>6.4072232642883549</v>
      </c>
      <c r="E359" s="36">
        <f>Calibration!$L$16*(1-(D359/Calibration!$L$18))</f>
        <v>45.43275973327615</v>
      </c>
      <c r="F359" s="23">
        <f t="shared" si="110"/>
        <v>9.0090513110368935</v>
      </c>
      <c r="G359" s="24">
        <f>Calibration!$L$16*(1-(F359/Calibration!$L$18))</f>
        <v>39.663637929155307</v>
      </c>
      <c r="H359" s="23">
        <f t="shared" si="111"/>
        <v>9.8314411753746249</v>
      </c>
      <c r="I359" s="24">
        <f>Calibration!$L$16*(1-(H359/Calibration!$L$18))</f>
        <v>37.840124917306625</v>
      </c>
      <c r="J359" s="36"/>
      <c r="K359" s="36"/>
      <c r="L359" s="36"/>
      <c r="M359" s="36"/>
      <c r="N359" s="36"/>
      <c r="O359" s="36"/>
      <c r="P359" s="36"/>
      <c r="Q359" s="36"/>
      <c r="R359" s="36"/>
      <c r="S359" s="23">
        <v>4.47</v>
      </c>
      <c r="T359" s="24">
        <v>37.900002000000001</v>
      </c>
      <c r="U359" s="23">
        <v>5.01</v>
      </c>
      <c r="V359" s="24">
        <v>33.599997999999999</v>
      </c>
      <c r="W359" s="37">
        <v>4.41</v>
      </c>
      <c r="X359" s="24">
        <v>33.400002000000001</v>
      </c>
      <c r="Y359" s="36">
        <v>3.7113339999999999</v>
      </c>
      <c r="Z359" s="36">
        <v>4.3073329999999999</v>
      </c>
      <c r="AA359" s="36">
        <v>3.5136669999999999</v>
      </c>
      <c r="AB359" s="36"/>
      <c r="AC359" s="36"/>
      <c r="AD359" s="36"/>
      <c r="AE359" s="36">
        <f t="shared" si="95"/>
        <v>0.43338328060142173</v>
      </c>
      <c r="AF359" s="36">
        <f t="shared" si="96"/>
        <v>1.9372232642883551</v>
      </c>
      <c r="AG359" s="36">
        <f t="shared" si="97"/>
        <v>0.19875349170894896</v>
      </c>
      <c r="AH359" s="24">
        <f t="shared" si="98"/>
        <v>7.5327577332761493</v>
      </c>
      <c r="AI359" s="36">
        <f t="shared" si="99"/>
        <v>0.79821383453830219</v>
      </c>
      <c r="AJ359" s="36">
        <f t="shared" si="100"/>
        <v>3.9990513110368937</v>
      </c>
      <c r="AK359" s="36">
        <f t="shared" si="101"/>
        <v>0.18046548482399635</v>
      </c>
      <c r="AL359" s="24">
        <f t="shared" si="102"/>
        <v>6.0636399291553076</v>
      </c>
      <c r="AM359" s="36">
        <f t="shared" si="103"/>
        <v>1.2293517404477607</v>
      </c>
      <c r="AN359" s="36">
        <f t="shared" si="104"/>
        <v>5.4214411753746248</v>
      </c>
      <c r="AO359" s="36">
        <f t="shared" si="105"/>
        <v>0.13293780393506036</v>
      </c>
      <c r="AP359" s="36">
        <f t="shared" si="106"/>
        <v>4.4401229173066241</v>
      </c>
    </row>
    <row r="360" spans="1:42">
      <c r="A360" s="36">
        <v>24</v>
      </c>
      <c r="B360" s="36">
        <v>19</v>
      </c>
      <c r="C360" s="36">
        <v>50</v>
      </c>
      <c r="D360" s="23">
        <f t="shared" si="109"/>
        <v>4.5318818891502231</v>
      </c>
      <c r="E360" s="36">
        <f>Calibration!$L$16*(1-(D360/Calibration!$L$18))</f>
        <v>49.591017936003944</v>
      </c>
      <c r="F360" s="23">
        <f t="shared" si="110"/>
        <v>5.2910544989529802</v>
      </c>
      <c r="G360" s="24">
        <f>Calibration!$L$16*(1-(F360/Calibration!$L$18))</f>
        <v>47.907678692360342</v>
      </c>
      <c r="H360" s="23">
        <f t="shared" si="111"/>
        <v>4.7810556940046522</v>
      </c>
      <c r="I360" s="24">
        <f>Calibration!$L$16*(1-(H360/Calibration!$L$18))</f>
        <v>49.038516385258546</v>
      </c>
      <c r="J360" s="36"/>
      <c r="K360" s="36"/>
      <c r="L360" s="36"/>
      <c r="M360" s="36"/>
      <c r="N360" s="36"/>
      <c r="O360" s="36"/>
      <c r="P360" s="36"/>
      <c r="Q360" s="36"/>
      <c r="R360" s="36"/>
      <c r="S360" s="23">
        <v>3.92</v>
      </c>
      <c r="T360" s="24">
        <v>43.700001</v>
      </c>
      <c r="U360" s="23">
        <v>4.2</v>
      </c>
      <c r="V360" s="24">
        <v>39.5</v>
      </c>
      <c r="W360" s="37">
        <v>3.31</v>
      </c>
      <c r="X360" s="24">
        <v>40.799999</v>
      </c>
      <c r="Y360" s="36">
        <v>3.5863339999999999</v>
      </c>
      <c r="Z360" s="36">
        <v>4.0993329999999997</v>
      </c>
      <c r="AA360" s="36">
        <v>3.1720000000000002</v>
      </c>
      <c r="AB360" s="36"/>
      <c r="AC360" s="36"/>
      <c r="AD360" s="36"/>
      <c r="AE360" s="36">
        <f t="shared" si="95"/>
        <v>0.1560923186607712</v>
      </c>
      <c r="AF360" s="36">
        <f t="shared" si="96"/>
        <v>0.61188188915022312</v>
      </c>
      <c r="AG360" s="36">
        <f t="shared" si="97"/>
        <v>0.13480587645762165</v>
      </c>
      <c r="AH360" s="24">
        <f t="shared" si="98"/>
        <v>5.8910169360039433</v>
      </c>
      <c r="AI360" s="36">
        <f t="shared" si="99"/>
        <v>0.25977488070309046</v>
      </c>
      <c r="AJ360" s="36">
        <f t="shared" si="100"/>
        <v>1.09105449895298</v>
      </c>
      <c r="AK360" s="36">
        <f t="shared" si="101"/>
        <v>0.21285262512304665</v>
      </c>
      <c r="AL360" s="24">
        <f t="shared" si="102"/>
        <v>8.4076786923603422</v>
      </c>
      <c r="AM360" s="36">
        <f t="shared" si="103"/>
        <v>0.44442770211620913</v>
      </c>
      <c r="AN360" s="36">
        <f t="shared" si="104"/>
        <v>1.4710556940046522</v>
      </c>
      <c r="AO360" s="36">
        <f t="shared" si="105"/>
        <v>0.20192445066624995</v>
      </c>
      <c r="AP360" s="36">
        <f t="shared" si="106"/>
        <v>8.2385173852585467</v>
      </c>
    </row>
    <row r="361" spans="1:42">
      <c r="A361" s="38">
        <v>24</v>
      </c>
      <c r="B361" s="38">
        <v>19</v>
      </c>
      <c r="C361" s="38">
        <v>55</v>
      </c>
      <c r="D361" s="39">
        <f t="shared" si="109"/>
        <v>3.9816582191406544</v>
      </c>
      <c r="E361" s="38">
        <f>Calibration!$L$16*(1-(D361/Calibration!$L$18))</f>
        <v>50.811047590062941</v>
      </c>
      <c r="F361" s="39">
        <f t="shared" si="110"/>
        <v>4.2298461644705414</v>
      </c>
      <c r="G361" s="40">
        <f>Calibration!$L$16*(1-(F361/Calibration!$L$18))</f>
        <v>50.2607320191658</v>
      </c>
      <c r="H361" s="39">
        <f t="shared" si="111"/>
        <v>3.3527041487752443</v>
      </c>
      <c r="I361" s="40">
        <f>Calibration!$L$16*(1-(H361/Calibration!$L$18))</f>
        <v>52.205648838085509</v>
      </c>
      <c r="J361" s="38"/>
      <c r="K361" s="38"/>
      <c r="L361" s="38"/>
      <c r="M361" s="38"/>
      <c r="N361" s="38"/>
      <c r="O361" s="38"/>
      <c r="P361" s="38"/>
      <c r="Q361" s="38"/>
      <c r="R361" s="38"/>
      <c r="S361" s="39">
        <v>3.93</v>
      </c>
      <c r="T361" s="40">
        <v>48</v>
      </c>
      <c r="U361" s="39">
        <v>4.45</v>
      </c>
      <c r="V361" s="40">
        <v>44</v>
      </c>
      <c r="W361" s="38">
        <v>3.69</v>
      </c>
      <c r="X361" s="40">
        <v>46.700001</v>
      </c>
      <c r="Y361" s="38">
        <v>3.613</v>
      </c>
      <c r="Z361" s="38">
        <v>3.9743339999999998</v>
      </c>
      <c r="AA361" s="38">
        <v>3.3043330000000002</v>
      </c>
      <c r="AB361" s="36"/>
      <c r="AC361" s="36"/>
      <c r="AD361" s="36"/>
      <c r="AE361" s="36">
        <f t="shared" si="95"/>
        <v>1.3144585023067245E-2</v>
      </c>
      <c r="AF361" s="36">
        <f t="shared" si="96"/>
        <v>5.1658219140654271E-2</v>
      </c>
      <c r="AG361" s="36">
        <f t="shared" si="97"/>
        <v>5.8563491459644602E-2</v>
      </c>
      <c r="AH361" s="24">
        <f t="shared" si="98"/>
        <v>2.811047590062941</v>
      </c>
      <c r="AI361" s="36">
        <f t="shared" si="99"/>
        <v>4.9472772029091859E-2</v>
      </c>
      <c r="AJ361" s="36">
        <f t="shared" si="100"/>
        <v>0.22015383552945877</v>
      </c>
      <c r="AK361" s="36">
        <f t="shared" si="101"/>
        <v>0.14228936407195</v>
      </c>
      <c r="AL361" s="24">
        <f t="shared" si="102"/>
        <v>6.2607320191658005</v>
      </c>
      <c r="AM361" s="36">
        <f t="shared" si="103"/>
        <v>9.1408089762806427E-2</v>
      </c>
      <c r="AN361" s="36">
        <f t="shared" si="104"/>
        <v>0.33729585122475569</v>
      </c>
      <c r="AO361" s="36">
        <f t="shared" si="105"/>
        <v>0.11789395546448721</v>
      </c>
      <c r="AP361" s="36">
        <f t="shared" si="106"/>
        <v>5.5056478380855083</v>
      </c>
    </row>
    <row r="362" spans="1:42">
      <c r="A362" s="36">
        <v>25</v>
      </c>
      <c r="B362" s="36">
        <v>14</v>
      </c>
      <c r="C362" s="36">
        <v>0</v>
      </c>
      <c r="D362" s="23"/>
      <c r="E362" s="36"/>
      <c r="F362" s="23"/>
      <c r="G362" s="24"/>
      <c r="H362" s="23"/>
      <c r="I362" s="24"/>
      <c r="J362" s="36"/>
      <c r="K362" s="36"/>
      <c r="L362" s="36"/>
      <c r="M362" s="36"/>
      <c r="N362" s="36"/>
      <c r="O362" s="36"/>
      <c r="P362" s="36"/>
      <c r="Q362" s="36"/>
      <c r="R362" s="36"/>
      <c r="S362" s="23">
        <v>6.51</v>
      </c>
      <c r="T362" s="24">
        <v>51.5</v>
      </c>
      <c r="U362" s="23">
        <v>7.76</v>
      </c>
      <c r="V362" s="24">
        <v>48.299999</v>
      </c>
      <c r="W362" s="37">
        <v>7.19</v>
      </c>
      <c r="X362" s="24">
        <v>49.299999</v>
      </c>
      <c r="Y362" s="36">
        <v>11.679001</v>
      </c>
      <c r="Z362" s="36">
        <v>13.400332000000001</v>
      </c>
      <c r="AA362" s="36">
        <v>11.315333000000001</v>
      </c>
      <c r="AB362" s="36"/>
      <c r="AC362" s="36"/>
      <c r="AD362" s="36"/>
      <c r="AE362" s="41"/>
      <c r="AF362" s="41"/>
      <c r="AG362" s="41"/>
      <c r="AH362" s="42"/>
      <c r="AI362" s="41"/>
      <c r="AJ362" s="41"/>
      <c r="AK362" s="41"/>
      <c r="AL362" s="42"/>
      <c r="AM362" s="41"/>
      <c r="AN362" s="41"/>
      <c r="AO362" s="41"/>
      <c r="AP362" s="41"/>
    </row>
    <row r="363" spans="1:42">
      <c r="A363" s="36">
        <v>25</v>
      </c>
      <c r="B363" s="36">
        <v>14</v>
      </c>
      <c r="C363" s="36">
        <v>5</v>
      </c>
      <c r="D363" s="23"/>
      <c r="E363" s="36"/>
      <c r="F363" s="23"/>
      <c r="G363" s="24"/>
      <c r="H363" s="23"/>
      <c r="I363" s="24"/>
      <c r="J363" s="36"/>
      <c r="K363" s="36"/>
      <c r="L363" s="36"/>
      <c r="M363" s="36"/>
      <c r="N363" s="36"/>
      <c r="O363" s="36"/>
      <c r="P363" s="36"/>
      <c r="Q363" s="36"/>
      <c r="R363" s="36"/>
      <c r="S363" s="23">
        <v>6.85</v>
      </c>
      <c r="T363" s="24">
        <v>53.099997999999999</v>
      </c>
      <c r="U363" s="23">
        <v>7.2</v>
      </c>
      <c r="V363" s="24">
        <v>49.799999</v>
      </c>
      <c r="W363" s="37">
        <v>5.99</v>
      </c>
      <c r="X363" s="24">
        <v>51.599997999999999</v>
      </c>
      <c r="Y363" s="36">
        <v>11.386666</v>
      </c>
      <c r="Z363" s="36">
        <v>12.846667</v>
      </c>
      <c r="AA363" s="36">
        <v>10.713666</v>
      </c>
      <c r="AB363" s="36"/>
      <c r="AC363" s="36"/>
      <c r="AD363" s="36"/>
      <c r="AE363" s="37"/>
      <c r="AF363" s="37"/>
      <c r="AG363" s="37"/>
      <c r="AH363" s="24"/>
      <c r="AI363" s="37"/>
      <c r="AJ363" s="37"/>
      <c r="AK363" s="37"/>
      <c r="AL363" s="24"/>
      <c r="AM363" s="37"/>
      <c r="AN363" s="37"/>
      <c r="AO363" s="37"/>
      <c r="AP363" s="37"/>
    </row>
    <row r="364" spans="1:42">
      <c r="A364" s="36">
        <v>25</v>
      </c>
      <c r="B364" s="36">
        <v>14</v>
      </c>
      <c r="C364" s="36">
        <v>10</v>
      </c>
      <c r="D364" s="23">
        <f t="shared" ref="D364:D427" si="112">(S363*$N$2+S362*$N$3+Y364*$N$4)/($N$2+$N$3+$N$4)</f>
        <v>6.9938073565673688</v>
      </c>
      <c r="E364" s="36">
        <f>Calibration!$L$16*(1-(D364/Calibration!$L$18))</f>
        <v>44.132106878470346</v>
      </c>
      <c r="F364" s="23">
        <f t="shared" ref="F364:F395" si="113">(U363*$N$5+U362*$N$6+D364*$N$7)/($N$5+$N$6+$N$7)</f>
        <v>7.2082408607390542</v>
      </c>
      <c r="G364" s="36">
        <f>Calibration!$L$16*(1-(F364/Calibration!$L$18))</f>
        <v>43.656636177784769</v>
      </c>
      <c r="H364" s="23">
        <f t="shared" ref="H364:H395" si="114">(W363*$N$8+W362*$N$9+F364*$N$10)/($N$8+$N$9+$N$10)</f>
        <v>6.0260077693854139</v>
      </c>
      <c r="I364" s="36">
        <f>Calibration!$L$16*(1-(H364/Calibration!$L$18))</f>
        <v>46.278041813489587</v>
      </c>
      <c r="J364" s="36"/>
      <c r="K364" s="36"/>
      <c r="L364" s="36"/>
      <c r="M364" s="36"/>
      <c r="N364" s="36"/>
      <c r="O364" s="36"/>
      <c r="P364" s="36"/>
      <c r="Q364" s="36"/>
      <c r="R364" s="36"/>
      <c r="S364" s="23">
        <v>7.52</v>
      </c>
      <c r="T364" s="24">
        <v>53.599997999999999</v>
      </c>
      <c r="U364" s="23">
        <v>9.77</v>
      </c>
      <c r="V364" s="24">
        <v>46.900002000000001</v>
      </c>
      <c r="W364" s="37">
        <v>9</v>
      </c>
      <c r="X364" s="24">
        <v>47.099997999999999</v>
      </c>
      <c r="Y364" s="36">
        <v>11.381</v>
      </c>
      <c r="Z364" s="36">
        <v>12.774333</v>
      </c>
      <c r="AA364" s="36">
        <v>10.824999999999999</v>
      </c>
      <c r="AB364" s="36"/>
      <c r="AC364" s="36"/>
      <c r="AD364" s="36"/>
      <c r="AE364" s="36">
        <f t="shared" si="95"/>
        <v>6.9972425988381742E-2</v>
      </c>
      <c r="AF364" s="36">
        <f t="shared" si="96"/>
        <v>0.52619264343263072</v>
      </c>
      <c r="AG364" s="36">
        <f t="shared" si="97"/>
        <v>0.1766397663210669</v>
      </c>
      <c r="AH364" s="24">
        <f t="shared" si="98"/>
        <v>9.4678911215296537</v>
      </c>
      <c r="AI364" s="36">
        <f t="shared" si="99"/>
        <v>0.26220666727338232</v>
      </c>
      <c r="AJ364" s="36">
        <f t="shared" si="100"/>
        <v>2.5617591392609453</v>
      </c>
      <c r="AK364" s="36">
        <f t="shared" si="101"/>
        <v>6.9154918633377277E-2</v>
      </c>
      <c r="AL364" s="24">
        <f t="shared" si="102"/>
        <v>3.2433658222152317</v>
      </c>
      <c r="AM364" s="36">
        <f t="shared" si="103"/>
        <v>0.33044358117939843</v>
      </c>
      <c r="AN364" s="36">
        <f t="shared" si="104"/>
        <v>2.9739922306145861</v>
      </c>
      <c r="AO364" s="36">
        <f t="shared" si="105"/>
        <v>1.7451299817686033E-2</v>
      </c>
      <c r="AP364" s="36">
        <f t="shared" si="106"/>
        <v>0.82195618651041258</v>
      </c>
    </row>
    <row r="365" spans="1:42">
      <c r="A365" s="36">
        <v>25</v>
      </c>
      <c r="B365" s="36">
        <v>14</v>
      </c>
      <c r="C365" s="36">
        <v>15</v>
      </c>
      <c r="D365" s="23">
        <f t="shared" si="112"/>
        <v>7.6137852141451248</v>
      </c>
      <c r="E365" s="36">
        <f>Calibration!$L$16*(1-(D365/Calibration!$L$18))</f>
        <v>42.757408892301072</v>
      </c>
      <c r="F365" s="23">
        <f t="shared" si="113"/>
        <v>9.0361159254620382</v>
      </c>
      <c r="G365" s="24">
        <f>Calibration!$L$16*(1-(F365/Calibration!$L$18))</f>
        <v>39.60362663924883</v>
      </c>
      <c r="H365" s="23">
        <f t="shared" si="114"/>
        <v>8.7573909657886411</v>
      </c>
      <c r="I365" s="24">
        <f>Calibration!$L$16*(1-(H365/Calibration!$L$18))</f>
        <v>40.221652970471595</v>
      </c>
      <c r="J365" s="36"/>
      <c r="K365" s="36"/>
      <c r="L365" s="36"/>
      <c r="M365" s="36"/>
      <c r="N365" s="36"/>
      <c r="O365" s="36"/>
      <c r="P365" s="36"/>
      <c r="Q365" s="36"/>
      <c r="R365" s="36"/>
      <c r="S365" s="23">
        <v>6.61</v>
      </c>
      <c r="T365" s="24">
        <v>53.5</v>
      </c>
      <c r="U365" s="23">
        <v>9.1300000000000008</v>
      </c>
      <c r="V365" s="24">
        <v>44.5</v>
      </c>
      <c r="W365" s="37">
        <v>10.52</v>
      </c>
      <c r="X365" s="24">
        <v>42.799999</v>
      </c>
      <c r="Y365" s="36">
        <v>11.924333000000001</v>
      </c>
      <c r="Z365" s="36">
        <v>13.213666999999999</v>
      </c>
      <c r="AA365" s="36">
        <v>11.757001000000001</v>
      </c>
      <c r="AB365" s="36"/>
      <c r="AC365" s="36"/>
      <c r="AD365" s="36"/>
      <c r="AE365" s="36">
        <f t="shared" si="95"/>
        <v>0.15185858005221248</v>
      </c>
      <c r="AF365" s="36">
        <f t="shared" si="96"/>
        <v>1.0037852141451244</v>
      </c>
      <c r="AG365" s="36">
        <f t="shared" si="97"/>
        <v>0.20079609547100799</v>
      </c>
      <c r="AH365" s="24">
        <f t="shared" si="98"/>
        <v>10.742591107698928</v>
      </c>
      <c r="AI365" s="36">
        <f t="shared" si="99"/>
        <v>1.0283031165165667E-2</v>
      </c>
      <c r="AJ365" s="36">
        <f t="shared" si="100"/>
        <v>9.3884074537962547E-2</v>
      </c>
      <c r="AK365" s="36">
        <f t="shared" si="101"/>
        <v>0.11003086203935214</v>
      </c>
      <c r="AL365" s="24">
        <f t="shared" si="102"/>
        <v>4.8963733607511699</v>
      </c>
      <c r="AM365" s="36">
        <f t="shared" si="103"/>
        <v>0.16754838728244853</v>
      </c>
      <c r="AN365" s="36">
        <f t="shared" si="104"/>
        <v>1.7626090342113585</v>
      </c>
      <c r="AO365" s="36">
        <f t="shared" si="105"/>
        <v>6.024173106939569E-2</v>
      </c>
      <c r="AP365" s="36">
        <f t="shared" si="106"/>
        <v>2.5783460295284044</v>
      </c>
    </row>
    <row r="366" spans="1:42">
      <c r="A366" s="36">
        <v>25</v>
      </c>
      <c r="B366" s="36">
        <v>14</v>
      </c>
      <c r="C366" s="36">
        <v>20</v>
      </c>
      <c r="D366" s="23">
        <f t="shared" si="112"/>
        <v>6.9591619396782995</v>
      </c>
      <c r="E366" s="36">
        <f>Calibration!$L$16*(1-(D366/Calibration!$L$18))</f>
        <v>44.208927339467898</v>
      </c>
      <c r="F366" s="23">
        <f t="shared" si="113"/>
        <v>8.7052456841173367</v>
      </c>
      <c r="G366" s="24">
        <f>Calibration!$L$16*(1-(F366/Calibration!$L$18))</f>
        <v>40.337276476739774</v>
      </c>
      <c r="H366" s="23">
        <f t="shared" si="114"/>
        <v>10.487770196137843</v>
      </c>
      <c r="I366" s="24">
        <f>Calibration!$L$16*(1-(H366/Calibration!$L$18))</f>
        <v>36.384824260872307</v>
      </c>
      <c r="J366" s="36"/>
      <c r="K366" s="36"/>
      <c r="L366" s="36"/>
      <c r="M366" s="36"/>
      <c r="N366" s="36"/>
      <c r="O366" s="36"/>
      <c r="P366" s="36"/>
      <c r="Q366" s="36"/>
      <c r="R366" s="36"/>
      <c r="S366" s="23">
        <v>7.39</v>
      </c>
      <c r="T366" s="24">
        <v>53.5</v>
      </c>
      <c r="U366" s="23">
        <v>8.7100000000000009</v>
      </c>
      <c r="V366" s="24">
        <v>45.599997999999999</v>
      </c>
      <c r="W366" s="37">
        <v>9.16</v>
      </c>
      <c r="X366" s="24">
        <v>42</v>
      </c>
      <c r="Y366" s="36">
        <v>11.999665</v>
      </c>
      <c r="Z366" s="36">
        <v>13.972</v>
      </c>
      <c r="AA366" s="36">
        <v>12.178003</v>
      </c>
      <c r="AB366" s="36"/>
      <c r="AC366" s="36"/>
      <c r="AD366" s="36"/>
      <c r="AE366" s="36">
        <f t="shared" si="95"/>
        <v>5.8300143480608954E-2</v>
      </c>
      <c r="AF366" s="36">
        <f t="shared" si="96"/>
        <v>0.43083806032170013</v>
      </c>
      <c r="AG366" s="36">
        <f t="shared" si="97"/>
        <v>0.17366490954265609</v>
      </c>
      <c r="AH366" s="24">
        <f t="shared" si="98"/>
        <v>9.2910726605321017</v>
      </c>
      <c r="AI366" s="36">
        <f t="shared" si="99"/>
        <v>5.4584568113251117E-4</v>
      </c>
      <c r="AJ366" s="36">
        <f t="shared" si="100"/>
        <v>4.7543158826641729E-3</v>
      </c>
      <c r="AK366" s="36">
        <f t="shared" si="101"/>
        <v>0.11541056478248586</v>
      </c>
      <c r="AL366" s="24">
        <f t="shared" si="102"/>
        <v>5.2627215232602254</v>
      </c>
      <c r="AM366" s="36">
        <f t="shared" si="103"/>
        <v>0.14495307818098721</v>
      </c>
      <c r="AN366" s="36">
        <f t="shared" si="104"/>
        <v>1.327770196137843</v>
      </c>
      <c r="AO366" s="36">
        <f t="shared" si="105"/>
        <v>0.13369466045542128</v>
      </c>
      <c r="AP366" s="36">
        <f t="shared" si="106"/>
        <v>5.6151757391276931</v>
      </c>
    </row>
    <row r="367" spans="1:42">
      <c r="A367" s="36">
        <v>25</v>
      </c>
      <c r="B367" s="36">
        <v>14</v>
      </c>
      <c r="C367" s="36">
        <v>25</v>
      </c>
      <c r="D367" s="23">
        <f t="shared" si="112"/>
        <v>7.5193493883962086</v>
      </c>
      <c r="E367" s="36">
        <f>Calibration!$L$16*(1-(D367/Calibration!$L$18))</f>
        <v>42.96680466005715</v>
      </c>
      <c r="F367" s="23">
        <f t="shared" si="113"/>
        <v>8.4837458622381661</v>
      </c>
      <c r="G367" s="24">
        <f>Calibration!$L$16*(1-(F367/Calibration!$L$18))</f>
        <v>40.828415563970736</v>
      </c>
      <c r="H367" s="23">
        <f t="shared" si="114"/>
        <v>9.3021224076480742</v>
      </c>
      <c r="I367" s="24">
        <f>Calibration!$L$16*(1-(H367/Calibration!$L$18))</f>
        <v>39.013801420655021</v>
      </c>
      <c r="J367" s="36"/>
      <c r="K367" s="36"/>
      <c r="L367" s="36"/>
      <c r="M367" s="36"/>
      <c r="N367" s="36"/>
      <c r="O367" s="36"/>
      <c r="P367" s="36"/>
      <c r="Q367" s="36"/>
      <c r="R367" s="36"/>
      <c r="S367" s="23">
        <v>7.74</v>
      </c>
      <c r="T367" s="24">
        <v>53.400002000000001</v>
      </c>
      <c r="U367" s="23">
        <v>9.5299999999999994</v>
      </c>
      <c r="V367" s="24">
        <v>44.099997999999999</v>
      </c>
      <c r="W367" s="37">
        <v>10.17</v>
      </c>
      <c r="X367" s="24">
        <v>40.400002000000001</v>
      </c>
      <c r="Y367" s="36">
        <v>12.998666</v>
      </c>
      <c r="Z367" s="36">
        <v>14.139668</v>
      </c>
      <c r="AA367" s="36">
        <v>12.466001</v>
      </c>
      <c r="AB367" s="36"/>
      <c r="AC367" s="36"/>
      <c r="AD367" s="36"/>
      <c r="AE367" s="36">
        <f t="shared" si="95"/>
        <v>2.8507830956562223E-2</v>
      </c>
      <c r="AF367" s="36">
        <f t="shared" si="96"/>
        <v>0.22065061160379162</v>
      </c>
      <c r="AG367" s="36">
        <f t="shared" si="97"/>
        <v>0.19537822002221741</v>
      </c>
      <c r="AH367" s="24">
        <f t="shared" si="98"/>
        <v>10.433197339942851</v>
      </c>
      <c r="AI367" s="36">
        <f t="shared" si="99"/>
        <v>0.10978532400438965</v>
      </c>
      <c r="AJ367" s="36">
        <f t="shared" si="100"/>
        <v>1.0462541377618333</v>
      </c>
      <c r="AK367" s="36">
        <f t="shared" si="101"/>
        <v>7.4185546131527336E-2</v>
      </c>
      <c r="AL367" s="24">
        <f t="shared" si="102"/>
        <v>3.2715824360292629</v>
      </c>
      <c r="AM367" s="36">
        <f t="shared" si="103"/>
        <v>8.5337029729786212E-2</v>
      </c>
      <c r="AN367" s="36">
        <f t="shared" si="104"/>
        <v>0.86787759235192574</v>
      </c>
      <c r="AO367" s="36">
        <f t="shared" si="105"/>
        <v>3.4311893829732473E-2</v>
      </c>
      <c r="AP367" s="36">
        <f t="shared" si="106"/>
        <v>1.3862005793449796</v>
      </c>
    </row>
    <row r="368" spans="1:42">
      <c r="A368" s="36">
        <v>25</v>
      </c>
      <c r="B368" s="36">
        <v>14</v>
      </c>
      <c r="C368" s="36">
        <v>30</v>
      </c>
      <c r="D368" s="23">
        <f t="shared" si="112"/>
        <v>7.9137283448049018</v>
      </c>
      <c r="E368" s="36">
        <f>Calibration!$L$16*(1-(D368/Calibration!$L$18))</f>
        <v>42.092334789018942</v>
      </c>
      <c r="F368" s="23">
        <f t="shared" si="113"/>
        <v>9.0875730130134027</v>
      </c>
      <c r="G368" s="24">
        <f>Calibration!$L$16*(1-(F368/Calibration!$L$18))</f>
        <v>39.489529089205071</v>
      </c>
      <c r="H368" s="23">
        <f t="shared" si="114"/>
        <v>10.142504644061477</v>
      </c>
      <c r="I368" s="24">
        <f>Calibration!$L$16*(1-(H368/Calibration!$L$18))</f>
        <v>37.150393310366105</v>
      </c>
      <c r="J368" s="36"/>
      <c r="K368" s="36"/>
      <c r="L368" s="36"/>
      <c r="M368" s="36"/>
      <c r="N368" s="36"/>
      <c r="O368" s="36"/>
      <c r="P368" s="36"/>
      <c r="Q368" s="36"/>
      <c r="R368" s="36"/>
      <c r="S368" s="23">
        <v>6.95</v>
      </c>
      <c r="T368" s="24">
        <v>53.400002000000001</v>
      </c>
      <c r="U368" s="23">
        <v>9.4</v>
      </c>
      <c r="V368" s="24">
        <v>43.299999</v>
      </c>
      <c r="W368" s="37">
        <v>8.64</v>
      </c>
      <c r="X368" s="24">
        <v>41.200001</v>
      </c>
      <c r="Y368" s="36">
        <v>13.017334999999999</v>
      </c>
      <c r="Z368" s="36">
        <v>14.343667</v>
      </c>
      <c r="AA368" s="36">
        <v>12.474334000000001</v>
      </c>
      <c r="AB368" s="36"/>
      <c r="AC368" s="36"/>
      <c r="AD368" s="36"/>
      <c r="AE368" s="36">
        <f t="shared" si="95"/>
        <v>0.1386659488927916</v>
      </c>
      <c r="AF368" s="36">
        <f t="shared" si="96"/>
        <v>0.96372834480490166</v>
      </c>
      <c r="AG368" s="36">
        <f t="shared" si="97"/>
        <v>0.21175405969050448</v>
      </c>
      <c r="AH368" s="24">
        <f t="shared" si="98"/>
        <v>11.307667210981059</v>
      </c>
      <c r="AI368" s="36">
        <f t="shared" si="99"/>
        <v>3.3236913509212512E-2</v>
      </c>
      <c r="AJ368" s="36">
        <f t="shared" si="100"/>
        <v>0.31242698698659765</v>
      </c>
      <c r="AK368" s="36">
        <f t="shared" si="101"/>
        <v>8.800161660038211E-2</v>
      </c>
      <c r="AL368" s="24">
        <f t="shared" si="102"/>
        <v>3.8104699107949287</v>
      </c>
      <c r="AM368" s="36">
        <f t="shared" si="103"/>
        <v>0.17390100047007825</v>
      </c>
      <c r="AN368" s="36">
        <f t="shared" si="104"/>
        <v>1.5025046440614762</v>
      </c>
      <c r="AO368" s="36">
        <f t="shared" si="105"/>
        <v>9.8291446391806994E-2</v>
      </c>
      <c r="AP368" s="36">
        <f t="shared" si="106"/>
        <v>4.0496076896338948</v>
      </c>
    </row>
    <row r="369" spans="1:42">
      <c r="A369" s="36">
        <v>25</v>
      </c>
      <c r="B369" s="36">
        <v>14</v>
      </c>
      <c r="C369" s="36">
        <v>35</v>
      </c>
      <c r="D369" s="23">
        <f t="shared" si="112"/>
        <v>7.3193886000239781</v>
      </c>
      <c r="E369" s="36">
        <f>Calibration!$L$16*(1-(D369/Calibration!$L$18))</f>
        <v>43.410184515850879</v>
      </c>
      <c r="F369" s="23">
        <f t="shared" si="113"/>
        <v>8.945853301495621</v>
      </c>
      <c r="G369" s="24">
        <f>Calibration!$L$16*(1-(F369/Calibration!$L$18))</f>
        <v>39.803769024781403</v>
      </c>
      <c r="H369" s="23">
        <f t="shared" si="114"/>
        <v>8.7473505721575453</v>
      </c>
      <c r="I369" s="24">
        <f>Calibration!$L$16*(1-(H369/Calibration!$L$18))</f>
        <v>40.243915876696889</v>
      </c>
      <c r="J369" s="36"/>
      <c r="K369" s="36"/>
      <c r="L369" s="36"/>
      <c r="M369" s="36"/>
      <c r="N369" s="36"/>
      <c r="O369" s="36"/>
      <c r="P369" s="36"/>
      <c r="Q369" s="36"/>
      <c r="R369" s="36"/>
      <c r="S369" s="23">
        <v>8.41</v>
      </c>
      <c r="T369" s="24">
        <v>52.299999</v>
      </c>
      <c r="U369" s="23">
        <v>9</v>
      </c>
      <c r="V369" s="24">
        <v>44.799999</v>
      </c>
      <c r="W369" s="37">
        <v>8.32</v>
      </c>
      <c r="X369" s="24">
        <v>42.200001</v>
      </c>
      <c r="Y369" s="36">
        <v>13.210334</v>
      </c>
      <c r="Z369" s="36">
        <v>14.062666</v>
      </c>
      <c r="AA369" s="36">
        <v>12.836667</v>
      </c>
      <c r="AB369" s="36"/>
      <c r="AC369" s="36"/>
      <c r="AD369" s="36"/>
      <c r="AE369" s="36">
        <f t="shared" si="95"/>
        <v>0.12968030915291581</v>
      </c>
      <c r="AF369" s="36">
        <f t="shared" si="96"/>
        <v>1.0906113999760221</v>
      </c>
      <c r="AG369" s="36">
        <f t="shared" si="97"/>
        <v>0.16997733564295328</v>
      </c>
      <c r="AH369" s="24">
        <f t="shared" si="98"/>
        <v>8.8898144841491202</v>
      </c>
      <c r="AI369" s="36">
        <f t="shared" si="99"/>
        <v>6.0162998338198926E-3</v>
      </c>
      <c r="AJ369" s="36">
        <f t="shared" si="100"/>
        <v>5.4146698504379032E-2</v>
      </c>
      <c r="AK369" s="36">
        <f t="shared" si="101"/>
        <v>0.11152299300762478</v>
      </c>
      <c r="AL369" s="24">
        <f t="shared" si="102"/>
        <v>4.996229975218597</v>
      </c>
      <c r="AM369" s="36">
        <f t="shared" si="103"/>
        <v>5.136425146124339E-2</v>
      </c>
      <c r="AN369" s="36">
        <f t="shared" si="104"/>
        <v>0.42735057215754502</v>
      </c>
      <c r="AO369" s="36">
        <f t="shared" si="105"/>
        <v>4.6352726941952242E-2</v>
      </c>
      <c r="AP369" s="36">
        <f t="shared" si="106"/>
        <v>1.9560851233031116</v>
      </c>
    </row>
    <row r="370" spans="1:42">
      <c r="A370" s="36">
        <v>25</v>
      </c>
      <c r="B370" s="36">
        <v>14</v>
      </c>
      <c r="C370" s="36">
        <v>40</v>
      </c>
      <c r="D370" s="23">
        <f t="shared" si="112"/>
        <v>8.3998017262272082</v>
      </c>
      <c r="E370" s="36">
        <f>Calibration!$L$16*(1-(D370/Calibration!$L$18))</f>
        <v>41.014547751297293</v>
      </c>
      <c r="F370" s="23">
        <f t="shared" si="113"/>
        <v>8.9042712410716831</v>
      </c>
      <c r="G370" s="24">
        <f>Calibration!$L$16*(1-(F370/Calibration!$L$18))</f>
        <v>39.895970341371786</v>
      </c>
      <c r="H370" s="23">
        <f t="shared" si="114"/>
        <v>8.31682502269169</v>
      </c>
      <c r="I370" s="24">
        <f>Calibration!$L$16*(1-(H370/Calibration!$L$18))</f>
        <v>41.198534817698189</v>
      </c>
      <c r="J370" s="36"/>
      <c r="K370" s="36"/>
      <c r="L370" s="36"/>
      <c r="M370" s="36"/>
      <c r="N370" s="36"/>
      <c r="O370" s="36"/>
      <c r="P370" s="36"/>
      <c r="Q370" s="36"/>
      <c r="R370" s="36"/>
      <c r="S370" s="23">
        <v>7.65</v>
      </c>
      <c r="T370" s="24">
        <v>52.200001</v>
      </c>
      <c r="U370" s="23">
        <v>11.07</v>
      </c>
      <c r="V370" s="24">
        <v>42</v>
      </c>
      <c r="W370" s="37">
        <v>10.53</v>
      </c>
      <c r="X370" s="24">
        <v>39.700001</v>
      </c>
      <c r="Y370" s="36">
        <v>12.887333999999999</v>
      </c>
      <c r="Z370" s="36">
        <v>15.579667000000001</v>
      </c>
      <c r="AA370" s="36">
        <v>13.778333</v>
      </c>
      <c r="AB370" s="36"/>
      <c r="AC370" s="36"/>
      <c r="AD370" s="36"/>
      <c r="AE370" s="36">
        <f t="shared" si="95"/>
        <v>9.801329754604024E-2</v>
      </c>
      <c r="AF370" s="36">
        <f t="shared" si="96"/>
        <v>0.74980172622720787</v>
      </c>
      <c r="AG370" s="36">
        <f t="shared" si="97"/>
        <v>0.21428070947168579</v>
      </c>
      <c r="AH370" s="24">
        <f t="shared" si="98"/>
        <v>11.185453248702707</v>
      </c>
      <c r="AI370" s="36">
        <f t="shared" si="99"/>
        <v>0.19563945428440083</v>
      </c>
      <c r="AJ370" s="36">
        <f t="shared" si="100"/>
        <v>2.1657287589283172</v>
      </c>
      <c r="AK370" s="36">
        <f t="shared" si="101"/>
        <v>5.0095944253052714E-2</v>
      </c>
      <c r="AL370" s="24">
        <f t="shared" si="102"/>
        <v>2.1040296586282139</v>
      </c>
      <c r="AM370" s="36">
        <f t="shared" si="103"/>
        <v>0.21017806052310631</v>
      </c>
      <c r="AN370" s="36">
        <f t="shared" si="104"/>
        <v>2.2131749773083094</v>
      </c>
      <c r="AO370" s="36">
        <f t="shared" si="105"/>
        <v>3.7746442819943216E-2</v>
      </c>
      <c r="AP370" s="36">
        <f t="shared" si="106"/>
        <v>1.4985338176981884</v>
      </c>
    </row>
    <row r="371" spans="1:42">
      <c r="A371" s="36">
        <v>25</v>
      </c>
      <c r="B371" s="36">
        <v>14</v>
      </c>
      <c r="C371" s="36">
        <v>45</v>
      </c>
      <c r="D371" s="23">
        <f t="shared" si="112"/>
        <v>8.0411098277072579</v>
      </c>
      <c r="E371" s="36">
        <f>Calibration!$L$16*(1-(D371/Calibration!$L$18))</f>
        <v>41.80988749532802</v>
      </c>
      <c r="F371" s="23">
        <f t="shared" si="113"/>
        <v>10.188987552704644</v>
      </c>
      <c r="G371" s="24">
        <f>Calibration!$L$16*(1-(F371/Calibration!$L$18))</f>
        <v>37.047325176364183</v>
      </c>
      <c r="H371" s="23">
        <f t="shared" si="114"/>
        <v>10.369974374344777</v>
      </c>
      <c r="I371" s="24">
        <f>Calibration!$L$16*(1-(H371/Calibration!$L$18))</f>
        <v>36.646016942221863</v>
      </c>
      <c r="J371" s="36"/>
      <c r="K371" s="36"/>
      <c r="L371" s="36"/>
      <c r="M371" s="36"/>
      <c r="N371" s="36"/>
      <c r="O371" s="36"/>
      <c r="P371" s="36"/>
      <c r="Q371" s="36"/>
      <c r="R371" s="36"/>
      <c r="S371" s="23">
        <v>7.64</v>
      </c>
      <c r="T371" s="24">
        <v>51.799999</v>
      </c>
      <c r="U371" s="23">
        <v>11.469999</v>
      </c>
      <c r="V371" s="24">
        <v>39.099997999999999</v>
      </c>
      <c r="W371" s="37">
        <v>10.95</v>
      </c>
      <c r="X371" s="24">
        <v>37.200001</v>
      </c>
      <c r="Y371" s="36">
        <v>14.525665999999999</v>
      </c>
      <c r="Z371" s="36">
        <v>15.802667</v>
      </c>
      <c r="AA371" s="36">
        <v>14.363666</v>
      </c>
      <c r="AB371" s="36"/>
      <c r="AC371" s="36"/>
      <c r="AD371" s="36"/>
      <c r="AE371" s="36">
        <f t="shared" si="95"/>
        <v>5.2501286349117569E-2</v>
      </c>
      <c r="AF371" s="36">
        <f t="shared" si="96"/>
        <v>0.40110982770725823</v>
      </c>
      <c r="AG371" s="36">
        <f t="shared" si="97"/>
        <v>0.19285929918014053</v>
      </c>
      <c r="AH371" s="24">
        <f t="shared" si="98"/>
        <v>9.9901115046719795</v>
      </c>
      <c r="AI371" s="36">
        <f t="shared" si="99"/>
        <v>0.11168365814987044</v>
      </c>
      <c r="AJ371" s="36">
        <f t="shared" si="100"/>
        <v>1.2810114472953558</v>
      </c>
      <c r="AK371" s="36">
        <f t="shared" si="101"/>
        <v>5.2498028865265334E-2</v>
      </c>
      <c r="AL371" s="24">
        <f t="shared" si="102"/>
        <v>2.0526728236358167</v>
      </c>
      <c r="AM371" s="36">
        <f t="shared" si="103"/>
        <v>5.2970376772166462E-2</v>
      </c>
      <c r="AN371" s="36">
        <f t="shared" si="104"/>
        <v>0.58002562565522275</v>
      </c>
      <c r="AO371" s="36">
        <f t="shared" si="105"/>
        <v>1.4892044163604663E-2</v>
      </c>
      <c r="AP371" s="36">
        <f t="shared" si="106"/>
        <v>0.55398405777813764</v>
      </c>
    </row>
    <row r="372" spans="1:42">
      <c r="A372" s="36">
        <v>25</v>
      </c>
      <c r="B372" s="36">
        <v>14</v>
      </c>
      <c r="C372" s="36">
        <v>50</v>
      </c>
      <c r="D372" s="23">
        <f t="shared" si="112"/>
        <v>7.9491410633143715</v>
      </c>
      <c r="E372" s="36">
        <f>Calibration!$L$16*(1-(D372/Calibration!$L$18))</f>
        <v>42.01381296404611</v>
      </c>
      <c r="F372" s="23">
        <f t="shared" si="113"/>
        <v>10.641141813302186</v>
      </c>
      <c r="G372" s="24">
        <f>Calibration!$L$16*(1-(F372/Calibration!$L$18))</f>
        <v>36.044748158678765</v>
      </c>
      <c r="H372" s="23">
        <f t="shared" si="114"/>
        <v>10.931608551518561</v>
      </c>
      <c r="I372" s="24">
        <f>Calibration!$L$16*(1-(H372/Calibration!$L$18))</f>
        <v>35.400686382609408</v>
      </c>
      <c r="J372" s="36"/>
      <c r="K372" s="36"/>
      <c r="L372" s="36"/>
      <c r="M372" s="36"/>
      <c r="N372" s="36"/>
      <c r="O372" s="36"/>
      <c r="P372" s="36"/>
      <c r="Q372" s="36"/>
      <c r="R372" s="36"/>
      <c r="S372" s="23">
        <v>10.849999</v>
      </c>
      <c r="T372" s="24">
        <v>46.700001</v>
      </c>
      <c r="U372" s="23">
        <v>15.48</v>
      </c>
      <c r="V372" s="24">
        <v>34.5</v>
      </c>
      <c r="W372" s="37">
        <v>6.19</v>
      </c>
      <c r="X372" s="24">
        <v>35.900002000000001</v>
      </c>
      <c r="Y372" s="36">
        <v>14.984667999999999</v>
      </c>
      <c r="Z372" s="36">
        <v>16.980001000000001</v>
      </c>
      <c r="AA372" s="36">
        <v>14.630001</v>
      </c>
      <c r="AB372" s="36"/>
      <c r="AC372" s="36"/>
      <c r="AD372" s="36"/>
      <c r="AE372" s="36">
        <f t="shared" si="95"/>
        <v>0.26736020313786468</v>
      </c>
      <c r="AF372" s="36">
        <f t="shared" si="96"/>
        <v>2.9008579366856289</v>
      </c>
      <c r="AG372" s="36">
        <f t="shared" si="97"/>
        <v>0.10034663673677202</v>
      </c>
      <c r="AH372" s="24">
        <f t="shared" si="98"/>
        <v>4.6861880359538901</v>
      </c>
      <c r="AI372" s="36">
        <f t="shared" si="99"/>
        <v>0.31258773815877355</v>
      </c>
      <c r="AJ372" s="36">
        <f t="shared" si="100"/>
        <v>4.8388581866978146</v>
      </c>
      <c r="AK372" s="36">
        <f t="shared" si="101"/>
        <v>4.4775308947210567E-2</v>
      </c>
      <c r="AL372" s="24">
        <f t="shared" si="102"/>
        <v>1.5447481586787646</v>
      </c>
      <c r="AM372" s="36">
        <f t="shared" si="103"/>
        <v>0.76601107455873352</v>
      </c>
      <c r="AN372" s="36">
        <f t="shared" si="104"/>
        <v>4.7416085515185609</v>
      </c>
      <c r="AO372" s="36">
        <f t="shared" si="105"/>
        <v>1.3908512244389095E-2</v>
      </c>
      <c r="AP372" s="36">
        <f t="shared" si="106"/>
        <v>0.49931561739059305</v>
      </c>
    </row>
    <row r="373" spans="1:42">
      <c r="A373" s="36">
        <v>25</v>
      </c>
      <c r="B373" s="36">
        <v>14</v>
      </c>
      <c r="C373" s="36">
        <v>55</v>
      </c>
      <c r="D373" s="23">
        <f t="shared" si="112"/>
        <v>10.594858665692851</v>
      </c>
      <c r="E373" s="36">
        <f>Calibration!$L$16*(1-(D373/Calibration!$L$18))</f>
        <v>36.147373355747433</v>
      </c>
      <c r="F373" s="23">
        <f t="shared" si="113"/>
        <v>13.993716418340345</v>
      </c>
      <c r="G373" s="24">
        <f>Calibration!$L$16*(1-(F373/Calibration!$L$18))</f>
        <v>28.610970481465198</v>
      </c>
      <c r="H373" s="23">
        <f t="shared" si="114"/>
        <v>6.18647692724163</v>
      </c>
      <c r="I373" s="24">
        <f>Calibration!$L$16*(1-(H373/Calibration!$L$18))</f>
        <v>45.922228092965618</v>
      </c>
      <c r="J373" s="36"/>
      <c r="K373" s="36"/>
      <c r="L373" s="36"/>
      <c r="M373" s="36"/>
      <c r="N373" s="36"/>
      <c r="O373" s="36"/>
      <c r="P373" s="36"/>
      <c r="Q373" s="36"/>
      <c r="R373" s="36"/>
      <c r="S373" s="23">
        <v>9.17</v>
      </c>
      <c r="T373" s="24">
        <v>44.200001</v>
      </c>
      <c r="U373" s="23">
        <v>16.120000999999998</v>
      </c>
      <c r="V373" s="24">
        <v>30.9</v>
      </c>
      <c r="W373" s="37">
        <v>13.2</v>
      </c>
      <c r="X373" s="24">
        <v>33.299999</v>
      </c>
      <c r="Y373" s="36">
        <v>15.140669000000001</v>
      </c>
      <c r="Z373" s="36">
        <v>16.463331</v>
      </c>
      <c r="AA373" s="36">
        <v>14.374333</v>
      </c>
      <c r="AB373" s="36"/>
      <c r="AC373" s="36"/>
      <c r="AD373" s="36"/>
      <c r="AE373" s="36">
        <f t="shared" si="95"/>
        <v>0.1553826243939859</v>
      </c>
      <c r="AF373" s="36">
        <f t="shared" si="96"/>
        <v>1.4248586656928506</v>
      </c>
      <c r="AG373" s="36">
        <f t="shared" si="97"/>
        <v>0.18218614167571098</v>
      </c>
      <c r="AH373" s="24">
        <f t="shared" si="98"/>
        <v>8.0526276442525671</v>
      </c>
      <c r="AI373" s="36">
        <f t="shared" si="99"/>
        <v>0.13190350184591515</v>
      </c>
      <c r="AJ373" s="36">
        <f t="shared" si="100"/>
        <v>2.1262845816596538</v>
      </c>
      <c r="AK373" s="36">
        <f t="shared" si="101"/>
        <v>7.4078625195300979E-2</v>
      </c>
      <c r="AL373" s="24">
        <f t="shared" si="102"/>
        <v>2.2890295185348002</v>
      </c>
      <c r="AM373" s="36">
        <f t="shared" si="103"/>
        <v>0.5313275055119977</v>
      </c>
      <c r="AN373" s="36">
        <f t="shared" si="104"/>
        <v>7.0135230727583693</v>
      </c>
      <c r="AO373" s="36">
        <f t="shared" si="105"/>
        <v>0.37904593009043691</v>
      </c>
      <c r="AP373" s="36">
        <f t="shared" si="106"/>
        <v>12.622229092965618</v>
      </c>
    </row>
    <row r="374" spans="1:42">
      <c r="A374">
        <v>25</v>
      </c>
      <c r="B374">
        <v>15</v>
      </c>
      <c r="C374">
        <v>0</v>
      </c>
      <c r="D374" s="4">
        <f t="shared" si="112"/>
        <v>9.5964372594863701</v>
      </c>
      <c r="E374">
        <f>Calibration!$L$16*(1-(D374/Calibration!$L$18))</f>
        <v>38.361207091395343</v>
      </c>
      <c r="F374" s="4">
        <f t="shared" si="113"/>
        <v>14.594109037986234</v>
      </c>
      <c r="G374" s="13">
        <f>Calibration!$L$16*(1-(F374/Calibration!$L$18))</f>
        <v>27.279699509365056</v>
      </c>
      <c r="H374" s="4">
        <f t="shared" si="114"/>
        <v>12.570463174361731</v>
      </c>
      <c r="I374" s="13">
        <f>Calibration!$L$16*(1-(H374/Calibration!$L$18))</f>
        <v>31.766798297559266</v>
      </c>
      <c r="S374" s="4">
        <v>9.25</v>
      </c>
      <c r="T374" s="13">
        <v>41</v>
      </c>
      <c r="U374" s="4">
        <v>12.530001</v>
      </c>
      <c r="V374" s="13">
        <v>30.1</v>
      </c>
      <c r="W374" s="12">
        <v>10.65</v>
      </c>
      <c r="X374" s="13">
        <v>32.900002000000001</v>
      </c>
      <c r="Y374">
        <v>13.914</v>
      </c>
      <c r="Z374">
        <v>15.929335999999999</v>
      </c>
      <c r="AA374">
        <v>14.184333000000001</v>
      </c>
      <c r="AE374">
        <f t="shared" si="95"/>
        <v>3.7452676701229197E-2</v>
      </c>
      <c r="AF374">
        <f t="shared" si="96"/>
        <v>0.34643725948637005</v>
      </c>
      <c r="AG374">
        <f t="shared" si="97"/>
        <v>6.4360802648894072E-2</v>
      </c>
      <c r="AH374" s="13">
        <f t="shared" si="98"/>
        <v>2.6387929086046569</v>
      </c>
      <c r="AI374">
        <f t="shared" si="99"/>
        <v>0.16473327001220781</v>
      </c>
      <c r="AJ374">
        <f t="shared" si="100"/>
        <v>2.0641080379862338</v>
      </c>
      <c r="AK374">
        <f t="shared" si="101"/>
        <v>9.3697690718768947E-2</v>
      </c>
      <c r="AL374" s="13">
        <f t="shared" si="102"/>
        <v>2.8203004906349456</v>
      </c>
      <c r="AM374">
        <f t="shared" si="103"/>
        <v>0.18032518069124226</v>
      </c>
      <c r="AN374">
        <f t="shared" si="104"/>
        <v>1.9204631743617302</v>
      </c>
      <c r="AO374">
        <f t="shared" si="105"/>
        <v>3.4443879439300183E-2</v>
      </c>
      <c r="AP374">
        <f t="shared" si="106"/>
        <v>1.1332037024407349</v>
      </c>
    </row>
    <row r="375" spans="1:42">
      <c r="A375">
        <v>25</v>
      </c>
      <c r="B375">
        <v>15</v>
      </c>
      <c r="C375">
        <v>5</v>
      </c>
      <c r="D375" s="4">
        <f t="shared" si="112"/>
        <v>9.4245107360356801</v>
      </c>
      <c r="E375">
        <f>Calibration!$L$16*(1-(D375/Calibration!$L$18))</f>
        <v>38.742425618263624</v>
      </c>
      <c r="F375" s="4">
        <f t="shared" si="113"/>
        <v>12.182657622149915</v>
      </c>
      <c r="G375" s="13">
        <f>Calibration!$L$16*(1-(F375/Calibration!$L$18))</f>
        <v>32.626692735940864</v>
      </c>
      <c r="H375" s="4">
        <f t="shared" si="114"/>
        <v>10.778534746742158</v>
      </c>
      <c r="I375" s="13">
        <f>Calibration!$L$16*(1-(H375/Calibration!$L$18))</f>
        <v>35.740102135267954</v>
      </c>
      <c r="S375" s="4">
        <v>7.77</v>
      </c>
      <c r="T375" s="13">
        <v>43.5</v>
      </c>
      <c r="U375" s="4">
        <v>10.41</v>
      </c>
      <c r="V375" s="13">
        <v>31.700001</v>
      </c>
      <c r="W375" s="12">
        <v>9.8000000000000007</v>
      </c>
      <c r="X375" s="13">
        <v>33.599997999999999</v>
      </c>
      <c r="Y375">
        <v>13.673</v>
      </c>
      <c r="Z375">
        <v>15.179334000000001</v>
      </c>
      <c r="AA375">
        <v>13.461332000000001</v>
      </c>
      <c r="AE375">
        <f t="shared" si="95"/>
        <v>0.21293574466353676</v>
      </c>
      <c r="AF375">
        <f t="shared" si="96"/>
        <v>1.6545107360356806</v>
      </c>
      <c r="AG375">
        <f t="shared" si="97"/>
        <v>0.10936952601692818</v>
      </c>
      <c r="AH375" s="13">
        <f t="shared" si="98"/>
        <v>4.7575743817363758</v>
      </c>
      <c r="AI375">
        <f t="shared" si="99"/>
        <v>0.17028411355906958</v>
      </c>
      <c r="AJ375">
        <f t="shared" si="100"/>
        <v>1.7726576221499144</v>
      </c>
      <c r="AK375">
        <f t="shared" si="101"/>
        <v>2.9233176867750375E-2</v>
      </c>
      <c r="AL375" s="13">
        <f t="shared" si="102"/>
        <v>0.92669173594086374</v>
      </c>
      <c r="AM375">
        <f t="shared" si="103"/>
        <v>9.9850484361444655E-2</v>
      </c>
      <c r="AN375">
        <f t="shared" si="104"/>
        <v>0.97853474674215768</v>
      </c>
      <c r="AO375">
        <f t="shared" si="105"/>
        <v>6.3693579245687873E-2</v>
      </c>
      <c r="AP375">
        <f t="shared" si="106"/>
        <v>2.1401041352679542</v>
      </c>
    </row>
    <row r="376" spans="1:42">
      <c r="A376">
        <v>25</v>
      </c>
      <c r="B376">
        <v>15</v>
      </c>
      <c r="C376">
        <v>10</v>
      </c>
      <c r="D376" s="4">
        <f t="shared" si="112"/>
        <v>8.2139678955650908</v>
      </c>
      <c r="E376">
        <f>Calibration!$L$16*(1-(D376/Calibration!$L$18))</f>
        <v>41.426603423368292</v>
      </c>
      <c r="F376" s="4">
        <f t="shared" si="113"/>
        <v>10.12363310399226</v>
      </c>
      <c r="G376" s="13">
        <f>Calibration!$L$16*(1-(F376/Calibration!$L$18))</f>
        <v>37.192237817894849</v>
      </c>
      <c r="H376" s="4">
        <f t="shared" si="114"/>
        <v>9.8520680195794945</v>
      </c>
      <c r="I376" s="13">
        <f>Calibration!$L$16*(1-(H376/Calibration!$L$18))</f>
        <v>37.794388314228172</v>
      </c>
      <c r="S376" s="4">
        <v>7.44</v>
      </c>
      <c r="T376" s="13">
        <v>44.799999</v>
      </c>
      <c r="U376" s="4">
        <v>8.3099989999999995</v>
      </c>
      <c r="V376" s="13">
        <v>35.900002000000001</v>
      </c>
      <c r="W376" s="12">
        <v>7.97</v>
      </c>
      <c r="X376" s="13">
        <v>35.799999</v>
      </c>
      <c r="Y376">
        <v>13.578999</v>
      </c>
      <c r="Z376">
        <v>15.396998999999999</v>
      </c>
      <c r="AA376">
        <v>13.606</v>
      </c>
      <c r="AE376">
        <f t="shared" si="95"/>
        <v>0.10402794295229709</v>
      </c>
      <c r="AF376">
        <f t="shared" si="96"/>
        <v>0.77396789556509038</v>
      </c>
      <c r="AG376">
        <f t="shared" si="97"/>
        <v>7.5299010087739246E-2</v>
      </c>
      <c r="AH376" s="13">
        <f t="shared" si="98"/>
        <v>3.3733955766317081</v>
      </c>
      <c r="AI376">
        <f t="shared" si="99"/>
        <v>0.21824721085914217</v>
      </c>
      <c r="AJ376">
        <f t="shared" si="100"/>
        <v>1.8136341039922605</v>
      </c>
      <c r="AK376">
        <f t="shared" si="101"/>
        <v>3.5995424676991621E-2</v>
      </c>
      <c r="AL376" s="13">
        <f t="shared" si="102"/>
        <v>1.2922358178948485</v>
      </c>
      <c r="AM376">
        <f t="shared" si="103"/>
        <v>0.23614404260721392</v>
      </c>
      <c r="AN376">
        <f t="shared" si="104"/>
        <v>1.8820680195794948</v>
      </c>
      <c r="AO376">
        <f t="shared" si="105"/>
        <v>5.5709200277580244E-2</v>
      </c>
      <c r="AP376">
        <f t="shared" si="106"/>
        <v>1.9943893142281723</v>
      </c>
    </row>
    <row r="377" spans="1:42">
      <c r="A377">
        <v>25</v>
      </c>
      <c r="B377">
        <v>15</v>
      </c>
      <c r="C377">
        <v>15</v>
      </c>
      <c r="D377" s="4">
        <f t="shared" si="112"/>
        <v>7.7771345513420425</v>
      </c>
      <c r="E377">
        <f>Calibration!$L$16*(1-(D377/Calibration!$L$18))</f>
        <v>42.395208852183465</v>
      </c>
      <c r="F377" s="4">
        <f t="shared" si="113"/>
        <v>8.3948282139152468</v>
      </c>
      <c r="G377" s="13">
        <f>Calibration!$L$16*(1-(F377/Calibration!$L$18))</f>
        <v>41.025575689272621</v>
      </c>
      <c r="H377" s="4">
        <f t="shared" si="114"/>
        <v>8.095493487678926</v>
      </c>
      <c r="I377" s="13">
        <f>Calibration!$L$16*(1-(H377/Calibration!$L$18))</f>
        <v>41.689300756737623</v>
      </c>
      <c r="S377" s="4">
        <v>8.1999999999999993</v>
      </c>
      <c r="T377" s="13">
        <v>45</v>
      </c>
      <c r="U377" s="4">
        <v>11.62</v>
      </c>
      <c r="V377" s="13">
        <v>34.599997999999999</v>
      </c>
      <c r="W377" s="12">
        <v>11.01</v>
      </c>
      <c r="X377" s="13">
        <v>34.599997999999999</v>
      </c>
      <c r="Y377">
        <v>14.418001</v>
      </c>
      <c r="Z377">
        <v>15.618665999999999</v>
      </c>
      <c r="AA377">
        <v>12.952667999999999</v>
      </c>
      <c r="AE377">
        <f t="shared" si="95"/>
        <v>5.1568957153409374E-2</v>
      </c>
      <c r="AF377">
        <f t="shared" si="96"/>
        <v>0.42286544865795683</v>
      </c>
      <c r="AG377">
        <f t="shared" si="97"/>
        <v>5.7884247729256329E-2</v>
      </c>
      <c r="AH377" s="13">
        <f t="shared" si="98"/>
        <v>2.6047911478165346</v>
      </c>
      <c r="AI377">
        <f t="shared" si="99"/>
        <v>0.27755350999008199</v>
      </c>
      <c r="AJ377">
        <f t="shared" si="100"/>
        <v>3.2251717860847524</v>
      </c>
      <c r="AK377">
        <f t="shared" si="101"/>
        <v>0.18571034857495142</v>
      </c>
      <c r="AL377" s="13">
        <f t="shared" si="102"/>
        <v>6.4255776892726217</v>
      </c>
      <c r="AM377">
        <f t="shared" si="103"/>
        <v>0.26471448794923469</v>
      </c>
      <c r="AN377">
        <f t="shared" si="104"/>
        <v>2.9145065123210738</v>
      </c>
      <c r="AO377">
        <f t="shared" si="105"/>
        <v>0.2048931551018478</v>
      </c>
      <c r="AP377">
        <f t="shared" si="106"/>
        <v>7.0893027567376237</v>
      </c>
    </row>
    <row r="378" spans="1:42">
      <c r="A378">
        <v>25</v>
      </c>
      <c r="B378">
        <v>15</v>
      </c>
      <c r="C378">
        <v>20</v>
      </c>
      <c r="D378" s="4">
        <f t="shared" si="112"/>
        <v>8.3382893775820186</v>
      </c>
      <c r="E378">
        <f>Calibration!$L$16*(1-(D378/Calibration!$L$18))</f>
        <v>41.150941173697035</v>
      </c>
      <c r="F378" s="4">
        <f t="shared" si="113"/>
        <v>10.561583554884631</v>
      </c>
      <c r="G378" s="13">
        <f>Calibration!$L$16*(1-(F378/Calibration!$L$18))</f>
        <v>36.221155390474188</v>
      </c>
      <c r="H378" s="4">
        <f t="shared" si="114"/>
        <v>10.788856226492076</v>
      </c>
      <c r="I378" s="13">
        <f>Calibration!$L$16*(1-(H378/Calibration!$L$18))</f>
        <v>35.71721596723296</v>
      </c>
      <c r="S378" s="4">
        <v>10.84</v>
      </c>
      <c r="T378" s="13">
        <v>41.900002000000001</v>
      </c>
      <c r="U378" s="4">
        <v>14.599999</v>
      </c>
      <c r="V378" s="13">
        <v>32.099997999999999</v>
      </c>
      <c r="W378" s="12">
        <v>13.429999</v>
      </c>
      <c r="X378" s="13">
        <v>32.700001</v>
      </c>
      <c r="Y378">
        <v>13.957333</v>
      </c>
      <c r="Z378">
        <v>15.132332999999999</v>
      </c>
      <c r="AA378">
        <v>13.711332000000001</v>
      </c>
      <c r="AE378">
        <f t="shared" si="95"/>
        <v>0.23078511276918648</v>
      </c>
      <c r="AF378">
        <f t="shared" si="96"/>
        <v>2.5017106224179813</v>
      </c>
      <c r="AG378">
        <f t="shared" si="97"/>
        <v>1.787734583647432E-2</v>
      </c>
      <c r="AH378" s="13">
        <f t="shared" si="98"/>
        <v>0.74906082630296567</v>
      </c>
      <c r="AI378">
        <f t="shared" si="99"/>
        <v>0.27660381655610861</v>
      </c>
      <c r="AJ378">
        <f t="shared" si="100"/>
        <v>4.0384154451153691</v>
      </c>
      <c r="AK378">
        <f t="shared" si="101"/>
        <v>0.12838497343439673</v>
      </c>
      <c r="AL378" s="13">
        <f t="shared" si="102"/>
        <v>4.1211573904741883</v>
      </c>
      <c r="AM378">
        <f t="shared" si="103"/>
        <v>0.19665993821056313</v>
      </c>
      <c r="AN378">
        <f t="shared" si="104"/>
        <v>2.6411427735079247</v>
      </c>
      <c r="AO378">
        <f t="shared" si="105"/>
        <v>9.2269568041693936E-2</v>
      </c>
      <c r="AP378">
        <f t="shared" si="106"/>
        <v>3.0172149672329596</v>
      </c>
    </row>
    <row r="379" spans="1:42">
      <c r="A379">
        <v>25</v>
      </c>
      <c r="B379">
        <v>15</v>
      </c>
      <c r="C379">
        <v>25</v>
      </c>
      <c r="D379" s="4">
        <f t="shared" si="112"/>
        <v>10.595545818904098</v>
      </c>
      <c r="E379">
        <f>Calibration!$L$16*(1-(D379/Calibration!$L$18))</f>
        <v>36.145849707565255</v>
      </c>
      <c r="F379" s="4">
        <f t="shared" si="113"/>
        <v>13.411547683053341</v>
      </c>
      <c r="G379" s="13">
        <f>Calibration!$L$16*(1-(F379/Calibration!$L$18))</f>
        <v>29.901833015066874</v>
      </c>
      <c r="H379" s="4">
        <f t="shared" si="114"/>
        <v>13.237283656097411</v>
      </c>
      <c r="I379" s="13">
        <f>Calibration!$L$16*(1-(H379/Calibration!$L$18))</f>
        <v>30.288234567944947</v>
      </c>
      <c r="S379" s="4">
        <v>12.45</v>
      </c>
      <c r="T379" s="13">
        <v>37.799999</v>
      </c>
      <c r="U379" s="4">
        <v>13.490000999999999</v>
      </c>
      <c r="V379" s="13">
        <v>30.299999</v>
      </c>
      <c r="W379" s="12">
        <v>9.35</v>
      </c>
      <c r="X379" s="13">
        <v>32.599997999999999</v>
      </c>
      <c r="Y379">
        <v>13.542665</v>
      </c>
      <c r="Z379">
        <v>14.708332</v>
      </c>
      <c r="AA379">
        <v>12.751336</v>
      </c>
      <c r="AE379">
        <f t="shared" si="95"/>
        <v>0.14895214305991178</v>
      </c>
      <c r="AF379">
        <f t="shared" si="96"/>
        <v>1.8544541810959014</v>
      </c>
      <c r="AG379">
        <f t="shared" si="97"/>
        <v>4.3760564449611364E-2</v>
      </c>
      <c r="AH379" s="13">
        <f t="shared" si="98"/>
        <v>1.6541492924347452</v>
      </c>
      <c r="AI379">
        <f t="shared" si="99"/>
        <v>5.8156642795399944E-3</v>
      </c>
      <c r="AJ379">
        <f t="shared" si="100"/>
        <v>7.8453316946658802E-2</v>
      </c>
      <c r="AK379">
        <f t="shared" si="101"/>
        <v>1.3140792015640853E-2</v>
      </c>
      <c r="AL379" s="13">
        <f t="shared" si="102"/>
        <v>0.39816598493312583</v>
      </c>
      <c r="AM379">
        <f t="shared" si="103"/>
        <v>0.41575226268421511</v>
      </c>
      <c r="AN379">
        <f t="shared" si="104"/>
        <v>3.8872836560974111</v>
      </c>
      <c r="AO379">
        <f t="shared" si="105"/>
        <v>7.0912993063835528E-2</v>
      </c>
      <c r="AP379">
        <f t="shared" si="106"/>
        <v>2.3117634320550522</v>
      </c>
    </row>
    <row r="380" spans="1:42">
      <c r="A380">
        <v>25</v>
      </c>
      <c r="B380">
        <v>15</v>
      </c>
      <c r="C380">
        <v>30</v>
      </c>
      <c r="D380" s="4">
        <f t="shared" si="112"/>
        <v>12.241893285514236</v>
      </c>
      <c r="E380">
        <f>Calibration!$L$16*(1-(D380/Calibration!$L$18))</f>
        <v>32.495347485233879</v>
      </c>
      <c r="F380" s="4">
        <f t="shared" si="113"/>
        <v>13.318009466416727</v>
      </c>
      <c r="G380" s="13">
        <f>Calibration!$L$16*(1-(F380/Calibration!$L$18))</f>
        <v>30.109238483614739</v>
      </c>
      <c r="H380" s="4">
        <f t="shared" si="114"/>
        <v>9.4809971428729245</v>
      </c>
      <c r="I380" s="13">
        <f>Calibration!$L$16*(1-(H380/Calibration!$L$18))</f>
        <v>38.617176387543537</v>
      </c>
      <c r="S380" s="4">
        <v>11.92</v>
      </c>
      <c r="T380" s="13">
        <v>35.200001</v>
      </c>
      <c r="U380" s="4">
        <v>13.22</v>
      </c>
      <c r="V380" s="13">
        <v>29.799999</v>
      </c>
      <c r="W380" s="12">
        <v>11.16</v>
      </c>
      <c r="X380" s="13">
        <v>32</v>
      </c>
      <c r="Y380">
        <v>12.689667999999999</v>
      </c>
      <c r="Z380">
        <v>14.870666999999999</v>
      </c>
      <c r="AA380">
        <v>12.226667000000001</v>
      </c>
      <c r="AE380">
        <f t="shared" si="95"/>
        <v>2.7004470261261373E-2</v>
      </c>
      <c r="AF380">
        <f t="shared" si="96"/>
        <v>0.32189328551423557</v>
      </c>
      <c r="AG380">
        <f t="shared" si="97"/>
        <v>7.6836745395720912E-2</v>
      </c>
      <c r="AH380" s="13">
        <f t="shared" si="98"/>
        <v>2.7046535147661217</v>
      </c>
      <c r="AI380">
        <f t="shared" si="99"/>
        <v>7.4137266578462027E-3</v>
      </c>
      <c r="AJ380">
        <f t="shared" si="100"/>
        <v>9.8009466416726809E-2</v>
      </c>
      <c r="AK380">
        <f t="shared" si="101"/>
        <v>1.0377164227916222E-2</v>
      </c>
      <c r="AL380" s="13">
        <f t="shared" si="102"/>
        <v>0.30923948361473919</v>
      </c>
      <c r="AM380">
        <f t="shared" si="103"/>
        <v>0.15044828468880606</v>
      </c>
      <c r="AN380">
        <f t="shared" si="104"/>
        <v>1.6790028571270756</v>
      </c>
      <c r="AO380">
        <f t="shared" si="105"/>
        <v>0.20678676211073554</v>
      </c>
      <c r="AP380">
        <f t="shared" si="106"/>
        <v>6.6171763875435374</v>
      </c>
    </row>
    <row r="381" spans="1:42">
      <c r="A381">
        <v>25</v>
      </c>
      <c r="B381">
        <v>15</v>
      </c>
      <c r="C381">
        <v>35</v>
      </c>
      <c r="D381" s="4">
        <f t="shared" si="112"/>
        <v>12.044070252326813</v>
      </c>
      <c r="E381">
        <f>Calibration!$L$16*(1-(D381/Calibration!$L$18))</f>
        <v>32.933987223761214</v>
      </c>
      <c r="F381" s="4">
        <f t="shared" si="113"/>
        <v>12.982450056593695</v>
      </c>
      <c r="G381" s="13">
        <f>Calibration!$L$16*(1-(F381/Calibration!$L$18))</f>
        <v>30.853285773829484</v>
      </c>
      <c r="H381" s="4">
        <f t="shared" si="114"/>
        <v>10.925417395767328</v>
      </c>
      <c r="I381" s="13">
        <f>Calibration!$L$16*(1-(H381/Calibration!$L$18))</f>
        <v>35.414414242789015</v>
      </c>
      <c r="S381" s="4">
        <v>6.33</v>
      </c>
      <c r="T381" s="13">
        <v>34</v>
      </c>
      <c r="U381" s="4">
        <v>14.040001</v>
      </c>
      <c r="V381" s="13">
        <v>28.4</v>
      </c>
      <c r="W381" s="12">
        <v>13.330000999999999</v>
      </c>
      <c r="X381" s="13">
        <v>30.5</v>
      </c>
      <c r="Y381">
        <v>13.166999000000001</v>
      </c>
      <c r="Z381">
        <v>14.295</v>
      </c>
      <c r="AA381">
        <v>13.023999999999999</v>
      </c>
      <c r="AE381">
        <f t="shared" si="95"/>
        <v>0.90269672232651077</v>
      </c>
      <c r="AF381">
        <f t="shared" si="96"/>
        <v>5.7140702523268132</v>
      </c>
      <c r="AG381">
        <f t="shared" si="97"/>
        <v>3.1353316948199587E-2</v>
      </c>
      <c r="AH381" s="13">
        <f t="shared" si="98"/>
        <v>1.0660127762387859</v>
      </c>
      <c r="AI381">
        <f t="shared" si="99"/>
        <v>7.5324135903288403E-2</v>
      </c>
      <c r="AJ381">
        <f t="shared" si="100"/>
        <v>1.0575509434063051</v>
      </c>
      <c r="AK381">
        <f t="shared" si="101"/>
        <v>8.6383301895404413E-2</v>
      </c>
      <c r="AL381" s="13">
        <f t="shared" si="102"/>
        <v>2.4532857738294851</v>
      </c>
      <c r="AM381">
        <f t="shared" si="103"/>
        <v>0.18038885400178678</v>
      </c>
      <c r="AN381">
        <f t="shared" si="104"/>
        <v>2.4045836042326716</v>
      </c>
      <c r="AO381">
        <f t="shared" si="105"/>
        <v>0.16112833582914801</v>
      </c>
      <c r="AP381">
        <f t="shared" si="106"/>
        <v>4.9144142427890145</v>
      </c>
    </row>
    <row r="382" spans="1:42">
      <c r="A382">
        <v>25</v>
      </c>
      <c r="B382">
        <v>15</v>
      </c>
      <c r="C382">
        <v>40</v>
      </c>
      <c r="D382" s="4">
        <f t="shared" si="112"/>
        <v>7.4028413981300591</v>
      </c>
      <c r="E382">
        <f>Calibration!$L$16*(1-(D382/Calibration!$L$18))</f>
        <v>43.225141788768909</v>
      </c>
      <c r="F382" s="4">
        <f t="shared" si="113"/>
        <v>12.471104709340661</v>
      </c>
      <c r="G382" s="13">
        <f>Calibration!$L$16*(1-(F382/Calibration!$L$18))</f>
        <v>31.987109200769559</v>
      </c>
      <c r="H382" s="4">
        <f t="shared" si="114"/>
        <v>13.198683977445189</v>
      </c>
      <c r="I382" s="13">
        <f>Calibration!$L$16*(1-(H382/Calibration!$L$18))</f>
        <v>30.373822948015977</v>
      </c>
      <c r="S382" s="4">
        <v>14.46</v>
      </c>
      <c r="T382" s="13">
        <v>30.700001</v>
      </c>
      <c r="U382" s="4">
        <v>16.949998999999998</v>
      </c>
      <c r="V382" s="13">
        <v>26.4</v>
      </c>
      <c r="W382" s="12">
        <v>5.48</v>
      </c>
      <c r="X382" s="13">
        <v>29.9</v>
      </c>
      <c r="Y382">
        <v>13.856665</v>
      </c>
      <c r="Z382">
        <v>15.387002000000001</v>
      </c>
      <c r="AA382">
        <v>13.371332000000001</v>
      </c>
      <c r="AE382">
        <f t="shared" si="95"/>
        <v>0.48804692958989915</v>
      </c>
      <c r="AF382">
        <f t="shared" si="96"/>
        <v>7.0571586018699417</v>
      </c>
      <c r="AG382">
        <f t="shared" si="97"/>
        <v>0.40798502869002867</v>
      </c>
      <c r="AH382" s="13">
        <f t="shared" si="98"/>
        <v>12.525140788768908</v>
      </c>
      <c r="AI382">
        <f t="shared" si="99"/>
        <v>0.26424156666082033</v>
      </c>
      <c r="AJ382">
        <f t="shared" si="100"/>
        <v>4.478894290659337</v>
      </c>
      <c r="AK382">
        <f t="shared" si="101"/>
        <v>0.21163292427157429</v>
      </c>
      <c r="AL382" s="13">
        <f t="shared" si="102"/>
        <v>5.5871092007695609</v>
      </c>
      <c r="AM382">
        <f t="shared" si="103"/>
        <v>1.4085189739863482</v>
      </c>
      <c r="AN382">
        <f t="shared" si="104"/>
        <v>7.7186839774451883</v>
      </c>
      <c r="AO382">
        <f t="shared" si="105"/>
        <v>1.584692133832705E-2</v>
      </c>
      <c r="AP382">
        <f t="shared" si="106"/>
        <v>0.4738229480159788</v>
      </c>
    </row>
    <row r="383" spans="1:42">
      <c r="A383">
        <v>25</v>
      </c>
      <c r="B383">
        <v>15</v>
      </c>
      <c r="C383">
        <v>45</v>
      </c>
      <c r="D383" s="4">
        <f t="shared" si="112"/>
        <v>13.345655559449051</v>
      </c>
      <c r="E383">
        <f>Calibration!$L$16*(1-(D383/Calibration!$L$18))</f>
        <v>30.047937861419182</v>
      </c>
      <c r="F383" s="4">
        <f t="shared" si="113"/>
        <v>15.858127721964301</v>
      </c>
      <c r="G383" s="13">
        <f>Calibration!$L$16*(1-(F383/Calibration!$L$18))</f>
        <v>24.476947897986655</v>
      </c>
      <c r="H383" s="4">
        <f t="shared" si="114"/>
        <v>5.5969057589634135</v>
      </c>
      <c r="I383" s="13">
        <f>Calibration!$L$16*(1-(H383/Calibration!$L$18))</f>
        <v>47.22950429296101</v>
      </c>
      <c r="S383" s="4">
        <v>13.19</v>
      </c>
      <c r="T383" s="13">
        <v>29.299999</v>
      </c>
      <c r="U383" s="4">
        <v>17.350000000000001</v>
      </c>
      <c r="V383" s="13">
        <v>24.700001</v>
      </c>
      <c r="W383" s="12">
        <v>15.27</v>
      </c>
      <c r="X383" s="13">
        <v>28.799999</v>
      </c>
      <c r="Y383">
        <v>14.155666999999999</v>
      </c>
      <c r="Z383">
        <v>16.345002999999998</v>
      </c>
      <c r="AA383">
        <v>14.79</v>
      </c>
      <c r="AE383">
        <f t="shared" si="95"/>
        <v>1.1801028009784068E-2</v>
      </c>
      <c r="AF383">
        <f t="shared" si="96"/>
        <v>0.15565555944905185</v>
      </c>
      <c r="AG383">
        <f t="shared" si="97"/>
        <v>2.5526924469150412E-2</v>
      </c>
      <c r="AH383" s="13">
        <f t="shared" si="98"/>
        <v>0.74793886141918264</v>
      </c>
      <c r="AI383">
        <f t="shared" si="99"/>
        <v>8.5986874814737754E-2</v>
      </c>
      <c r="AJ383">
        <f t="shared" si="100"/>
        <v>1.4918722780357001</v>
      </c>
      <c r="AK383">
        <f t="shared" si="101"/>
        <v>9.0304895944476066E-3</v>
      </c>
      <c r="AL383" s="13">
        <f t="shared" si="102"/>
        <v>0.22305310201334549</v>
      </c>
      <c r="AM383">
        <f t="shared" si="103"/>
        <v>0.63347048074895795</v>
      </c>
      <c r="AN383">
        <f t="shared" si="104"/>
        <v>9.673094241036587</v>
      </c>
      <c r="AO383">
        <f t="shared" si="105"/>
        <v>0.63991340044702816</v>
      </c>
      <c r="AP383">
        <f t="shared" si="106"/>
        <v>18.429505292961011</v>
      </c>
    </row>
    <row r="384" spans="1:42">
      <c r="A384">
        <v>25</v>
      </c>
      <c r="B384">
        <v>15</v>
      </c>
      <c r="C384">
        <v>50</v>
      </c>
      <c r="D384" s="4">
        <f t="shared" si="112"/>
        <v>13.386805790848964</v>
      </c>
      <c r="E384">
        <f>Calibration!$L$16*(1-(D384/Calibration!$L$18))</f>
        <v>29.95669405400826</v>
      </c>
      <c r="F384" s="4">
        <f t="shared" si="113"/>
        <v>16.421901569047613</v>
      </c>
      <c r="G384" s="13">
        <f>Calibration!$L$16*(1-(F384/Calibration!$L$18))</f>
        <v>23.226872975523584</v>
      </c>
      <c r="H384" s="4">
        <f t="shared" si="114"/>
        <v>14.429965216426595</v>
      </c>
      <c r="I384" s="13">
        <f>Calibration!$L$16*(1-(H384/Calibration!$L$18))</f>
        <v>27.643661186676841</v>
      </c>
      <c r="S384" s="4">
        <v>15.809998999999999</v>
      </c>
      <c r="T384" s="13">
        <v>27.5</v>
      </c>
      <c r="U384" s="4">
        <v>17.610001</v>
      </c>
      <c r="V384" s="13">
        <v>23.5</v>
      </c>
      <c r="W384" s="12">
        <v>11.97</v>
      </c>
      <c r="X384" s="13">
        <v>27.6</v>
      </c>
      <c r="Y384">
        <v>13.779999</v>
      </c>
      <c r="Z384">
        <v>16.148001000000001</v>
      </c>
      <c r="AA384">
        <v>14.631332</v>
      </c>
      <c r="AE384">
        <f t="shared" si="95"/>
        <v>0.15326966239220102</v>
      </c>
      <c r="AF384">
        <f t="shared" si="96"/>
        <v>2.4231932091510355</v>
      </c>
      <c r="AG384">
        <f t="shared" si="97"/>
        <v>8.9334329236663998E-2</v>
      </c>
      <c r="AH384" s="13">
        <f t="shared" si="98"/>
        <v>2.4566940540082598</v>
      </c>
      <c r="AI384">
        <f t="shared" si="99"/>
        <v>6.7467311952588066E-2</v>
      </c>
      <c r="AJ384">
        <f t="shared" si="100"/>
        <v>1.1880994309523878</v>
      </c>
      <c r="AK384">
        <f t="shared" si="101"/>
        <v>1.1622426573464515E-2</v>
      </c>
      <c r="AL384" s="13">
        <f t="shared" si="102"/>
        <v>0.27312702447641612</v>
      </c>
      <c r="AM384">
        <f t="shared" si="103"/>
        <v>0.2055108785652961</v>
      </c>
      <c r="AN384">
        <f t="shared" si="104"/>
        <v>2.4599652164265944</v>
      </c>
      <c r="AO384">
        <f t="shared" si="105"/>
        <v>1.5819270535086772E-3</v>
      </c>
      <c r="AP384">
        <f t="shared" si="106"/>
        <v>4.3661186676839492E-2</v>
      </c>
    </row>
    <row r="385" spans="1:42">
      <c r="A385">
        <v>25</v>
      </c>
      <c r="B385">
        <v>15</v>
      </c>
      <c r="C385">
        <v>55</v>
      </c>
      <c r="D385" s="4">
        <f t="shared" si="112"/>
        <v>15.395071190892173</v>
      </c>
      <c r="E385">
        <f>Calibration!$L$16*(1-(D385/Calibration!$L$18))</f>
        <v>25.50369889073086</v>
      </c>
      <c r="F385" s="4">
        <f t="shared" si="113"/>
        <v>17.087762560006588</v>
      </c>
      <c r="G385" s="13">
        <f>Calibration!$L$16*(1-(F385/Calibration!$L$18))</f>
        <v>21.750436757436258</v>
      </c>
      <c r="H385" s="4">
        <f t="shared" si="114"/>
        <v>11.981958512731504</v>
      </c>
      <c r="I385" s="13">
        <f>Calibration!$L$16*(1-(H385/Calibration!$L$18))</f>
        <v>33.071709696097145</v>
      </c>
      <c r="S385" s="4">
        <v>15.75</v>
      </c>
      <c r="T385" s="13">
        <v>26</v>
      </c>
      <c r="U385" s="4">
        <v>17.209999</v>
      </c>
      <c r="V385" s="13">
        <v>22.799999</v>
      </c>
      <c r="W385" s="12">
        <v>14.64</v>
      </c>
      <c r="X385" s="13">
        <v>27.6</v>
      </c>
      <c r="Y385">
        <v>14.379999</v>
      </c>
      <c r="Z385">
        <v>15.753333</v>
      </c>
      <c r="AA385">
        <v>13.890333999999999</v>
      </c>
      <c r="AE385">
        <f t="shared" si="95"/>
        <v>2.2535162483036639E-2</v>
      </c>
      <c r="AF385">
        <f t="shared" si="96"/>
        <v>0.35492880910782709</v>
      </c>
      <c r="AG385">
        <f t="shared" si="97"/>
        <v>1.9088504202659243E-2</v>
      </c>
      <c r="AH385" s="13">
        <f t="shared" si="98"/>
        <v>0.49630110926914028</v>
      </c>
      <c r="AI385">
        <f t="shared" si="99"/>
        <v>7.1026407377136683E-3</v>
      </c>
      <c r="AJ385">
        <f t="shared" si="100"/>
        <v>0.12223643999341149</v>
      </c>
      <c r="AK385">
        <f t="shared" si="101"/>
        <v>4.6033433710402416E-2</v>
      </c>
      <c r="AL385" s="13">
        <f t="shared" si="102"/>
        <v>1.0495622425637414</v>
      </c>
      <c r="AM385">
        <f t="shared" si="103"/>
        <v>0.18156021087899565</v>
      </c>
      <c r="AN385">
        <f t="shared" si="104"/>
        <v>2.6580414872684965</v>
      </c>
      <c r="AO385">
        <f t="shared" si="105"/>
        <v>0.1982503513078675</v>
      </c>
      <c r="AP385">
        <f t="shared" si="106"/>
        <v>5.4717096960971432</v>
      </c>
    </row>
    <row r="386" spans="1:42">
      <c r="A386">
        <v>25</v>
      </c>
      <c r="B386">
        <v>16</v>
      </c>
      <c r="C386">
        <v>0</v>
      </c>
      <c r="D386" s="4">
        <f t="shared" si="112"/>
        <v>15.693035664792685</v>
      </c>
      <c r="E386">
        <f>Calibration!$L$16*(1-(D386/Calibration!$L$18))</f>
        <v>24.843012130365953</v>
      </c>
      <c r="F386" s="4">
        <f t="shared" si="113"/>
        <v>16.908588169529203</v>
      </c>
      <c r="G386" s="13">
        <f>Calibration!$L$16*(1-(F386/Calibration!$L$18))</f>
        <v>22.147726226329073</v>
      </c>
      <c r="H386" s="4">
        <f t="shared" si="114"/>
        <v>14.314634322950541</v>
      </c>
      <c r="I386" s="13">
        <f>Calibration!$L$16*(1-(H386/Calibration!$L$18))</f>
        <v>27.899388298648336</v>
      </c>
      <c r="S386" s="4">
        <v>16.619999</v>
      </c>
      <c r="T386" s="13">
        <v>24.299999</v>
      </c>
      <c r="U386" s="4">
        <v>14.929999</v>
      </c>
      <c r="V386" s="13">
        <v>23.200001</v>
      </c>
      <c r="W386" s="12">
        <v>12.83</v>
      </c>
      <c r="X386" s="13">
        <v>26.9</v>
      </c>
      <c r="Y386">
        <v>14.196668000000001</v>
      </c>
      <c r="Z386">
        <v>15.442</v>
      </c>
      <c r="AA386">
        <v>13.116332999999999</v>
      </c>
      <c r="AE386">
        <f t="shared" si="95"/>
        <v>5.5773970576491312E-2</v>
      </c>
      <c r="AF386">
        <f t="shared" si="96"/>
        <v>0.926963335207315</v>
      </c>
      <c r="AG386">
        <f t="shared" si="97"/>
        <v>2.2346220276221119E-2</v>
      </c>
      <c r="AH386" s="13">
        <f t="shared" si="98"/>
        <v>0.54301313036595289</v>
      </c>
      <c r="AI386">
        <f t="shared" si="99"/>
        <v>0.13252440067338267</v>
      </c>
      <c r="AJ386">
        <f t="shared" si="100"/>
        <v>1.9785891695292026</v>
      </c>
      <c r="AK386">
        <f t="shared" si="101"/>
        <v>4.5356669323890417E-2</v>
      </c>
      <c r="AL386" s="13">
        <f t="shared" si="102"/>
        <v>1.052274773670927</v>
      </c>
      <c r="AM386">
        <f t="shared" si="103"/>
        <v>0.11571584746301955</v>
      </c>
      <c r="AN386">
        <f t="shared" si="104"/>
        <v>1.4846343229505408</v>
      </c>
      <c r="AO386">
        <f t="shared" si="105"/>
        <v>3.7151981362391742E-2</v>
      </c>
      <c r="AP386">
        <f t="shared" si="106"/>
        <v>0.99938829864833778</v>
      </c>
    </row>
    <row r="387" spans="1:42">
      <c r="A387">
        <v>25</v>
      </c>
      <c r="B387">
        <v>16</v>
      </c>
      <c r="C387">
        <v>5</v>
      </c>
      <c r="D387" s="4">
        <f t="shared" si="112"/>
        <v>16.361368242494727</v>
      </c>
      <c r="E387">
        <f>Calibration!$L$16*(1-(D387/Calibration!$L$18))</f>
        <v>23.361095578946063</v>
      </c>
      <c r="F387" s="4">
        <f t="shared" si="113"/>
        <v>15.473035204093273</v>
      </c>
      <c r="G387" s="13">
        <f>Calibration!$L$16*(1-(F387/Calibration!$L$18))</f>
        <v>25.330826633066746</v>
      </c>
      <c r="H387" s="4">
        <f t="shared" si="114"/>
        <v>12.844635871526835</v>
      </c>
      <c r="I387" s="13">
        <f>Calibration!$L$16*(1-(H387/Calibration!$L$18))</f>
        <v>31.158865852797408</v>
      </c>
      <c r="S387" s="4">
        <v>13.889999</v>
      </c>
      <c r="T387" s="13">
        <v>24.799999</v>
      </c>
      <c r="U387" s="4">
        <v>16.370000999999998</v>
      </c>
      <c r="V387" s="13">
        <v>22.9</v>
      </c>
      <c r="W387" s="12">
        <v>15.610001</v>
      </c>
      <c r="X387" s="13">
        <v>26.200001</v>
      </c>
      <c r="Y387">
        <v>13.261333</v>
      </c>
      <c r="Z387">
        <v>14.611332000000001</v>
      </c>
      <c r="AA387">
        <v>12.853666</v>
      </c>
      <c r="AE387">
        <f t="shared" ref="AE387:AE450" si="115">ABS(S387-D387)/S387</f>
        <v>0.17792436432102893</v>
      </c>
      <c r="AF387">
        <f t="shared" ref="AF387:AF450" si="116">ABS(S387-D387)</f>
        <v>2.4713692424947276</v>
      </c>
      <c r="AG387">
        <f t="shared" ref="AG387:AG450" si="117">ABS(T387-E387)/T387</f>
        <v>5.8020301575574112E-2</v>
      </c>
      <c r="AH387" s="13">
        <f t="shared" ref="AH387:AH450" si="118">ABS(T387-E387)</f>
        <v>1.4389034210539364</v>
      </c>
      <c r="AI387">
        <f t="shared" ref="AI387:AI450" si="119">ABS(U387-F387)/U387</f>
        <v>5.4793264576265162E-2</v>
      </c>
      <c r="AJ387">
        <f t="shared" ref="AJ387:AJ450" si="120">ABS(U387-F387)</f>
        <v>0.89696579590672521</v>
      </c>
      <c r="AK387">
        <f t="shared" ref="AK387:AK450" si="121">ABS(V387-G387)/V387</f>
        <v>0.1061496346317357</v>
      </c>
      <c r="AL387" s="13">
        <f t="shared" ref="AL387:AL450" si="122">ABS(V387-G387)</f>
        <v>2.4308266330667472</v>
      </c>
      <c r="AM387">
        <f t="shared" ref="AM387:AM450" si="123">ABS(W387-H387)/W387</f>
        <v>0.17715342417166824</v>
      </c>
      <c r="AN387">
        <f t="shared" ref="AN387:AN450" si="124">ABS(W387-H387)</f>
        <v>2.7653651284731655</v>
      </c>
      <c r="AO387">
        <f t="shared" ref="AO387:AO450" si="125">ABS(X387-I387)/X387</f>
        <v>0.18926964364609788</v>
      </c>
      <c r="AP387">
        <f t="shared" ref="AP387:AP450" si="126">ABS(X387-I387)</f>
        <v>4.958864852797408</v>
      </c>
    </row>
    <row r="388" spans="1:42">
      <c r="A388">
        <v>25</v>
      </c>
      <c r="B388">
        <v>16</v>
      </c>
      <c r="C388">
        <v>10</v>
      </c>
      <c r="D388" s="4">
        <f t="shared" si="112"/>
        <v>14.226674492546195</v>
      </c>
      <c r="E388">
        <f>Calibration!$L$16*(1-(D388/Calibration!$L$18))</f>
        <v>28.094424621708438</v>
      </c>
      <c r="F388" s="4">
        <f t="shared" si="113"/>
        <v>15.748984613109926</v>
      </c>
      <c r="G388" s="13">
        <f>Calibration!$L$16*(1-(F388/Calibration!$L$18))</f>
        <v>24.718954624698736</v>
      </c>
      <c r="H388" s="4">
        <f t="shared" si="114"/>
        <v>15.380727458802982</v>
      </c>
      <c r="I388" s="13">
        <f>Calibration!$L$16*(1-(H388/Calibration!$L$18))</f>
        <v>25.535503735655805</v>
      </c>
      <c r="S388" s="4">
        <v>14.290001</v>
      </c>
      <c r="T388" s="13">
        <v>25.1</v>
      </c>
      <c r="U388" s="4">
        <v>18.389999</v>
      </c>
      <c r="V388" s="13">
        <v>22.6</v>
      </c>
      <c r="W388" s="12">
        <v>16.079999999999998</v>
      </c>
      <c r="X388" s="13">
        <v>25.6</v>
      </c>
      <c r="Y388">
        <v>13.097</v>
      </c>
      <c r="Z388">
        <v>15.537001</v>
      </c>
      <c r="AA388">
        <v>14.350332999999999</v>
      </c>
      <c r="AE388">
        <f t="shared" si="115"/>
        <v>4.431525753833411E-3</v>
      </c>
      <c r="AF388">
        <f t="shared" si="116"/>
        <v>6.3326507453805192E-2</v>
      </c>
      <c r="AG388">
        <f t="shared" si="117"/>
        <v>0.1192997857254357</v>
      </c>
      <c r="AH388" s="13">
        <f t="shared" si="118"/>
        <v>2.9944246217084363</v>
      </c>
      <c r="AI388">
        <f t="shared" si="119"/>
        <v>0.14361144809687451</v>
      </c>
      <c r="AJ388">
        <f t="shared" si="120"/>
        <v>2.641014386890074</v>
      </c>
      <c r="AK388">
        <f t="shared" si="121"/>
        <v>9.3759054190209468E-2</v>
      </c>
      <c r="AL388" s="13">
        <f t="shared" si="122"/>
        <v>2.1189546246987341</v>
      </c>
      <c r="AM388">
        <f t="shared" si="123"/>
        <v>4.3487098333147803E-2</v>
      </c>
      <c r="AN388">
        <f t="shared" si="124"/>
        <v>0.69927254119701665</v>
      </c>
      <c r="AO388">
        <f t="shared" si="125"/>
        <v>2.5193853259451726E-3</v>
      </c>
      <c r="AP388">
        <f t="shared" si="126"/>
        <v>6.4496264344196419E-2</v>
      </c>
    </row>
    <row r="389" spans="1:42">
      <c r="A389">
        <v>25</v>
      </c>
      <c r="B389">
        <v>16</v>
      </c>
      <c r="C389">
        <v>15</v>
      </c>
      <c r="D389" s="4">
        <f t="shared" si="112"/>
        <v>14.241598814752164</v>
      </c>
      <c r="E389">
        <f>Calibration!$L$16*(1-(D389/Calibration!$L$18))</f>
        <v>28.061332414574395</v>
      </c>
      <c r="F389" s="4">
        <f t="shared" si="113"/>
        <v>17.262683527430521</v>
      </c>
      <c r="G389" s="13">
        <f>Calibration!$L$16*(1-(F389/Calibration!$L$18))</f>
        <v>21.362578548118996</v>
      </c>
      <c r="H389" s="4">
        <f t="shared" si="114"/>
        <v>15.984142492007235</v>
      </c>
      <c r="I389" s="13">
        <f>Calibration!$L$16*(1-(H389/Calibration!$L$18))</f>
        <v>24.197531063194486</v>
      </c>
      <c r="S389" s="4">
        <v>16.489999999999998</v>
      </c>
      <c r="T389" s="13">
        <v>24.1</v>
      </c>
      <c r="U389" s="4">
        <v>17.829999999999998</v>
      </c>
      <c r="V389" s="13">
        <v>21.6</v>
      </c>
      <c r="W389" s="12">
        <v>17.93</v>
      </c>
      <c r="X389" s="13">
        <v>23.700001</v>
      </c>
      <c r="Y389">
        <v>14.428331999999999</v>
      </c>
      <c r="Z389">
        <v>16.290997999999998</v>
      </c>
      <c r="AA389">
        <v>15.409665</v>
      </c>
      <c r="AE389">
        <f t="shared" si="115"/>
        <v>0.13634937448440476</v>
      </c>
      <c r="AF389">
        <f t="shared" si="116"/>
        <v>2.2484011852478343</v>
      </c>
      <c r="AG389">
        <f t="shared" si="117"/>
        <v>0.16437063960889597</v>
      </c>
      <c r="AH389" s="13">
        <f t="shared" si="118"/>
        <v>3.9613324145743931</v>
      </c>
      <c r="AI389">
        <f t="shared" si="119"/>
        <v>3.1818085954541608E-2</v>
      </c>
      <c r="AJ389">
        <f t="shared" si="120"/>
        <v>0.56731647256947682</v>
      </c>
      <c r="AK389">
        <f t="shared" si="121"/>
        <v>1.0991733883379857E-2</v>
      </c>
      <c r="AL389" s="13">
        <f t="shared" si="122"/>
        <v>0.23742145188100494</v>
      </c>
      <c r="AM389">
        <f t="shared" si="123"/>
        <v>0.10852523747868179</v>
      </c>
      <c r="AN389">
        <f t="shared" si="124"/>
        <v>1.9458575079927645</v>
      </c>
      <c r="AO389">
        <f t="shared" si="125"/>
        <v>2.0992828784880027E-2</v>
      </c>
      <c r="AP389">
        <f t="shared" si="126"/>
        <v>0.49753006319448545</v>
      </c>
    </row>
    <row r="390" spans="1:42">
      <c r="A390">
        <v>25</v>
      </c>
      <c r="B390">
        <v>16</v>
      </c>
      <c r="C390">
        <v>20</v>
      </c>
      <c r="D390" s="4">
        <f t="shared" si="112"/>
        <v>16.12699409033943</v>
      </c>
      <c r="E390">
        <f>Calibration!$L$16*(1-(D390/Calibration!$L$18))</f>
        <v>23.880781356494353</v>
      </c>
      <c r="F390" s="4">
        <f t="shared" si="113"/>
        <v>17.502420870605594</v>
      </c>
      <c r="G390" s="13">
        <f>Calibration!$L$16*(1-(F390/Calibration!$L$18))</f>
        <v>20.831000784745385</v>
      </c>
      <c r="H390" s="4">
        <f t="shared" si="114"/>
        <v>17.803041807870443</v>
      </c>
      <c r="I390" s="13">
        <f>Calibration!$L$16*(1-(H390/Calibration!$L$18))</f>
        <v>20.164423757828779</v>
      </c>
      <c r="S390" s="4">
        <v>18.440000999999999</v>
      </c>
      <c r="T390" s="13">
        <v>22.9</v>
      </c>
      <c r="U390" s="4">
        <v>20.149999999999999</v>
      </c>
      <c r="V390" s="13">
        <v>21</v>
      </c>
      <c r="W390" s="12">
        <v>18.199998999999998</v>
      </c>
      <c r="X390" s="13">
        <v>22.5</v>
      </c>
      <c r="Y390">
        <v>14.940999</v>
      </c>
      <c r="Z390">
        <v>17.133665000000001</v>
      </c>
      <c r="AA390">
        <v>15.534333999999999</v>
      </c>
      <c r="AE390">
        <f t="shared" si="115"/>
        <v>0.12543420738754671</v>
      </c>
      <c r="AF390">
        <f t="shared" si="116"/>
        <v>2.3130069096605688</v>
      </c>
      <c r="AG390">
        <f t="shared" si="117"/>
        <v>4.2828880196260022E-2</v>
      </c>
      <c r="AH390" s="13">
        <f t="shared" si="118"/>
        <v>0.98078135649435438</v>
      </c>
      <c r="AI390">
        <f t="shared" si="119"/>
        <v>0.13139350518086376</v>
      </c>
      <c r="AJ390">
        <f t="shared" si="120"/>
        <v>2.6475791293944049</v>
      </c>
      <c r="AK390">
        <f t="shared" si="121"/>
        <v>8.0475816787912071E-3</v>
      </c>
      <c r="AL390" s="13">
        <f t="shared" si="122"/>
        <v>0.16899921525461536</v>
      </c>
      <c r="AM390">
        <f t="shared" si="123"/>
        <v>2.1810835930790733E-2</v>
      </c>
      <c r="AN390">
        <f t="shared" si="124"/>
        <v>0.39695719212955538</v>
      </c>
      <c r="AO390">
        <f t="shared" si="125"/>
        <v>0.10380338854094318</v>
      </c>
      <c r="AP390">
        <f t="shared" si="126"/>
        <v>2.3355762421712214</v>
      </c>
    </row>
    <row r="391" spans="1:42">
      <c r="A391">
        <v>25</v>
      </c>
      <c r="B391">
        <v>16</v>
      </c>
      <c r="C391">
        <v>25</v>
      </c>
      <c r="D391" s="4">
        <f t="shared" si="112"/>
        <v>18.045607435535956</v>
      </c>
      <c r="E391">
        <f>Calibration!$L$16*(1-(D391/Calibration!$L$18))</f>
        <v>19.626574743077722</v>
      </c>
      <c r="F391" s="4">
        <f t="shared" si="113"/>
        <v>19.452073623941541</v>
      </c>
      <c r="G391" s="13">
        <f>Calibration!$L$16*(1-(F391/Calibration!$L$18))</f>
        <v>16.507969436155374</v>
      </c>
      <c r="H391" s="4">
        <f t="shared" si="114"/>
        <v>18.11672564845038</v>
      </c>
      <c r="I391" s="13">
        <f>Calibration!$L$16*(1-(H391/Calibration!$L$18))</f>
        <v>19.468881911183065</v>
      </c>
      <c r="S391" s="4">
        <v>17.07</v>
      </c>
      <c r="T391" s="13">
        <v>21.9</v>
      </c>
      <c r="U391" s="4">
        <v>14.61</v>
      </c>
      <c r="V391" s="13">
        <v>21.200001</v>
      </c>
      <c r="W391" s="12">
        <v>13.78</v>
      </c>
      <c r="X391" s="13">
        <v>22.9</v>
      </c>
      <c r="Y391">
        <v>15.333667999999999</v>
      </c>
      <c r="Z391">
        <v>16.995667999999998</v>
      </c>
      <c r="AA391">
        <v>14.673</v>
      </c>
      <c r="AE391">
        <f t="shared" si="115"/>
        <v>5.7153335415111646E-2</v>
      </c>
      <c r="AF391">
        <f t="shared" si="116"/>
        <v>0.97560743553595586</v>
      </c>
      <c r="AG391">
        <f t="shared" si="117"/>
        <v>0.10380937246220442</v>
      </c>
      <c r="AH391" s="13">
        <f t="shared" si="118"/>
        <v>2.2734252569222768</v>
      </c>
      <c r="AI391">
        <f t="shared" si="119"/>
        <v>0.33142187706649839</v>
      </c>
      <c r="AJ391">
        <f t="shared" si="120"/>
        <v>4.8420736239415412</v>
      </c>
      <c r="AK391">
        <f t="shared" si="121"/>
        <v>0.22132223313784871</v>
      </c>
      <c r="AL391" s="13">
        <f t="shared" si="122"/>
        <v>4.6920315638446262</v>
      </c>
      <c r="AM391">
        <f t="shared" si="123"/>
        <v>0.31471158551889555</v>
      </c>
      <c r="AN391">
        <f t="shared" si="124"/>
        <v>4.3367256484503809</v>
      </c>
      <c r="AO391">
        <f t="shared" si="125"/>
        <v>0.14983048422781373</v>
      </c>
      <c r="AP391">
        <f t="shared" si="126"/>
        <v>3.4311180888169339</v>
      </c>
    </row>
    <row r="392" spans="1:42">
      <c r="A392">
        <v>25</v>
      </c>
      <c r="B392">
        <v>16</v>
      </c>
      <c r="C392">
        <v>30</v>
      </c>
      <c r="D392" s="4">
        <f t="shared" si="112"/>
        <v>17.156635031802924</v>
      </c>
      <c r="E392">
        <f>Calibration!$L$16*(1-(D392/Calibration!$L$18))</f>
        <v>21.597723483689947</v>
      </c>
      <c r="F392" s="4">
        <f t="shared" si="113"/>
        <v>15.720530207951173</v>
      </c>
      <c r="G392" s="13">
        <f>Calibration!$L$16*(1-(F392/Calibration!$L$18))</f>
        <v>24.782047544859157</v>
      </c>
      <c r="H392" s="4">
        <f t="shared" si="114"/>
        <v>14.038063701718229</v>
      </c>
      <c r="I392" s="13">
        <f>Calibration!$L$16*(1-(H392/Calibration!$L$18))</f>
        <v>28.512637741986655</v>
      </c>
      <c r="S392" s="4">
        <v>17.57</v>
      </c>
      <c r="T392" s="13">
        <v>21.1</v>
      </c>
      <c r="U392" s="4">
        <v>16.649999999999999</v>
      </c>
      <c r="V392" s="13">
        <v>21.5</v>
      </c>
      <c r="W392" s="12">
        <v>14.57</v>
      </c>
      <c r="X392" s="13">
        <v>23.1</v>
      </c>
      <c r="Y392">
        <v>14.707667000000001</v>
      </c>
      <c r="Z392">
        <v>16.382666</v>
      </c>
      <c r="AA392">
        <v>14.022667999999999</v>
      </c>
      <c r="AE392">
        <f t="shared" si="115"/>
        <v>2.3526748332218322E-2</v>
      </c>
      <c r="AF392">
        <f t="shared" si="116"/>
        <v>0.41336496819707591</v>
      </c>
      <c r="AG392">
        <f t="shared" si="117"/>
        <v>2.3588790696205949E-2</v>
      </c>
      <c r="AH392" s="13">
        <f t="shared" si="118"/>
        <v>0.49772348368994557</v>
      </c>
      <c r="AI392">
        <f t="shared" si="119"/>
        <v>5.5824011534464014E-2</v>
      </c>
      <c r="AJ392">
        <f t="shared" si="120"/>
        <v>0.92946979204882574</v>
      </c>
      <c r="AK392">
        <f t="shared" si="121"/>
        <v>0.15265337417949568</v>
      </c>
      <c r="AL392" s="13">
        <f t="shared" si="122"/>
        <v>3.2820475448591573</v>
      </c>
      <c r="AM392">
        <f t="shared" si="123"/>
        <v>3.6509011549881315E-2</v>
      </c>
      <c r="AN392">
        <f t="shared" si="124"/>
        <v>0.5319362982817708</v>
      </c>
      <c r="AO392">
        <f t="shared" si="125"/>
        <v>0.23431332216392439</v>
      </c>
      <c r="AP392">
        <f t="shared" si="126"/>
        <v>5.4126377419866536</v>
      </c>
    </row>
    <row r="393" spans="1:42">
      <c r="A393">
        <v>25</v>
      </c>
      <c r="B393">
        <v>16</v>
      </c>
      <c r="C393">
        <v>35</v>
      </c>
      <c r="D393" s="4">
        <f t="shared" si="112"/>
        <v>17.374871049658495</v>
      </c>
      <c r="E393">
        <f>Calibration!$L$16*(1-(D393/Calibration!$L$18))</f>
        <v>21.1138213401073</v>
      </c>
      <c r="F393" s="4">
        <f t="shared" si="113"/>
        <v>16.614088276356064</v>
      </c>
      <c r="G393" s="13">
        <f>Calibration!$L$16*(1-(F393/Calibration!$L$18))</f>
        <v>22.800730854032899</v>
      </c>
      <c r="H393" s="4">
        <f t="shared" si="114"/>
        <v>14.406110859222336</v>
      </c>
      <c r="I393" s="13">
        <f>Calibration!$L$16*(1-(H393/Calibration!$L$18))</f>
        <v>27.696554264081534</v>
      </c>
      <c r="S393" s="4">
        <v>13.75</v>
      </c>
      <c r="T393" s="13">
        <v>22.700001</v>
      </c>
      <c r="U393" s="4">
        <v>13.53</v>
      </c>
      <c r="V393" s="13">
        <v>23</v>
      </c>
      <c r="W393" s="12">
        <v>13.65</v>
      </c>
      <c r="X393" s="13">
        <v>24.200001</v>
      </c>
      <c r="Y393">
        <v>14.530334</v>
      </c>
      <c r="Z393">
        <v>16.280667999999999</v>
      </c>
      <c r="AA393">
        <v>14.489667000000001</v>
      </c>
      <c r="AE393">
        <f t="shared" si="115"/>
        <v>0.26362698542970869</v>
      </c>
      <c r="AF393">
        <f t="shared" si="116"/>
        <v>3.6248710496584948</v>
      </c>
      <c r="AG393">
        <f t="shared" si="117"/>
        <v>6.9875752864182697E-2</v>
      </c>
      <c r="AH393" s="13">
        <f t="shared" si="118"/>
        <v>1.5861796598927</v>
      </c>
      <c r="AI393">
        <f t="shared" si="119"/>
        <v>0.22794444023326421</v>
      </c>
      <c r="AJ393">
        <f t="shared" si="120"/>
        <v>3.0840882763560646</v>
      </c>
      <c r="AK393">
        <f t="shared" si="121"/>
        <v>8.6638759116130764E-3</v>
      </c>
      <c r="AL393" s="13">
        <f t="shared" si="122"/>
        <v>0.19926914596710077</v>
      </c>
      <c r="AM393">
        <f t="shared" si="123"/>
        <v>5.5392736939365243E-2</v>
      </c>
      <c r="AN393">
        <f t="shared" si="124"/>
        <v>0.75611085922233556</v>
      </c>
      <c r="AO393">
        <f t="shared" si="125"/>
        <v>0.14448566609900279</v>
      </c>
      <c r="AP393">
        <f t="shared" si="126"/>
        <v>3.496553264081534</v>
      </c>
    </row>
    <row r="394" spans="1:42">
      <c r="A394">
        <v>25</v>
      </c>
      <c r="B394">
        <v>16</v>
      </c>
      <c r="C394">
        <v>40</v>
      </c>
      <c r="D394" s="4">
        <f t="shared" si="112"/>
        <v>14.317746300193296</v>
      </c>
      <c r="E394">
        <f>Calibration!$L$16*(1-(D394/Calibration!$L$18))</f>
        <v>27.892488005684108</v>
      </c>
      <c r="F394" s="4">
        <f t="shared" si="113"/>
        <v>14.010387470302225</v>
      </c>
      <c r="G394" s="13">
        <f>Calibration!$L$16*(1-(F394/Calibration!$L$18))</f>
        <v>28.574005191045213</v>
      </c>
      <c r="H394" s="4">
        <f t="shared" si="114"/>
        <v>13.705858390559214</v>
      </c>
      <c r="I394" s="13">
        <f>Calibration!$L$16*(1-(H394/Calibration!$L$18))</f>
        <v>29.24924787517639</v>
      </c>
      <c r="S394" s="4">
        <v>14.52</v>
      </c>
      <c r="T394" s="13">
        <v>22.9</v>
      </c>
      <c r="U394" s="4">
        <v>18.369999</v>
      </c>
      <c r="V394" s="13">
        <v>22.200001</v>
      </c>
      <c r="W394" s="12">
        <v>17.25</v>
      </c>
      <c r="X394" s="13">
        <v>23.4</v>
      </c>
      <c r="Y394">
        <v>14.946666</v>
      </c>
      <c r="Z394">
        <v>15.928334</v>
      </c>
      <c r="AA394">
        <v>15.051332</v>
      </c>
      <c r="AE394">
        <f t="shared" si="115"/>
        <v>1.3929318168505782E-2</v>
      </c>
      <c r="AF394">
        <f t="shared" si="116"/>
        <v>0.20225369980670393</v>
      </c>
      <c r="AG394">
        <f t="shared" si="117"/>
        <v>0.21801257666742835</v>
      </c>
      <c r="AH394" s="13">
        <f t="shared" si="118"/>
        <v>4.992488005684109</v>
      </c>
      <c r="AI394">
        <f t="shared" si="119"/>
        <v>0.23732236075232094</v>
      </c>
      <c r="AJ394">
        <f t="shared" si="120"/>
        <v>4.3596115296977747</v>
      </c>
      <c r="AK394">
        <f t="shared" si="121"/>
        <v>0.2871172929697261</v>
      </c>
      <c r="AL394" s="13">
        <f t="shared" si="122"/>
        <v>6.3740041910452128</v>
      </c>
      <c r="AM394">
        <f t="shared" si="123"/>
        <v>0.20545748460526295</v>
      </c>
      <c r="AN394">
        <f t="shared" si="124"/>
        <v>3.5441416094407856</v>
      </c>
      <c r="AO394">
        <f t="shared" si="125"/>
        <v>0.24996785791352102</v>
      </c>
      <c r="AP394">
        <f t="shared" si="126"/>
        <v>5.8492478751763919</v>
      </c>
    </row>
    <row r="395" spans="1:42">
      <c r="A395">
        <v>25</v>
      </c>
      <c r="B395">
        <v>16</v>
      </c>
      <c r="C395">
        <v>45</v>
      </c>
      <c r="D395" s="4">
        <f t="shared" si="112"/>
        <v>14.449038488744247</v>
      </c>
      <c r="E395">
        <f>Calibration!$L$16*(1-(D395/Calibration!$L$18))</f>
        <v>27.601369371373671</v>
      </c>
      <c r="F395" s="4">
        <f t="shared" si="113"/>
        <v>17.019256855621904</v>
      </c>
      <c r="G395" s="13">
        <f>Calibration!$L$16*(1-(F395/Calibration!$L$18))</f>
        <v>21.902336785328661</v>
      </c>
      <c r="H395" s="4">
        <f t="shared" si="114"/>
        <v>16.973329154960201</v>
      </c>
      <c r="I395" s="13">
        <f>Calibration!$L$16*(1-(H395/Calibration!$L$18))</f>
        <v>22.004173837793246</v>
      </c>
      <c r="S395" s="4">
        <v>16.649999999999999</v>
      </c>
      <c r="T395" s="13">
        <v>22.4</v>
      </c>
      <c r="U395" s="4">
        <v>16.689999</v>
      </c>
      <c r="V395" s="13">
        <v>21.9</v>
      </c>
      <c r="W395" s="12">
        <v>17.84</v>
      </c>
      <c r="X395" s="13">
        <v>21.9</v>
      </c>
      <c r="Y395">
        <v>15.316333999999999</v>
      </c>
      <c r="Z395">
        <v>17.329999999999998</v>
      </c>
      <c r="AA395">
        <v>16.084333000000001</v>
      </c>
      <c r="AE395">
        <f t="shared" si="115"/>
        <v>0.13218988055590103</v>
      </c>
      <c r="AF395">
        <f t="shared" si="116"/>
        <v>2.2009615112557519</v>
      </c>
      <c r="AG395">
        <f t="shared" si="117"/>
        <v>0.23220398979346754</v>
      </c>
      <c r="AH395" s="13">
        <f t="shared" si="118"/>
        <v>5.2013693713736728</v>
      </c>
      <c r="AI395">
        <f t="shared" si="119"/>
        <v>1.9727853526048989E-2</v>
      </c>
      <c r="AJ395">
        <f t="shared" si="120"/>
        <v>0.32925785562190413</v>
      </c>
      <c r="AK395">
        <f t="shared" si="121"/>
        <v>1.0670252642293226E-4</v>
      </c>
      <c r="AL395" s="13">
        <f t="shared" si="122"/>
        <v>2.3367853286622164E-3</v>
      </c>
      <c r="AM395">
        <f t="shared" si="123"/>
        <v>4.8580204318374391E-2</v>
      </c>
      <c r="AN395">
        <f t="shared" si="124"/>
        <v>0.86667084503979908</v>
      </c>
      <c r="AO395">
        <f t="shared" si="125"/>
        <v>4.75679624626701E-3</v>
      </c>
      <c r="AP395">
        <f t="shared" si="126"/>
        <v>0.10417383779324751</v>
      </c>
    </row>
    <row r="396" spans="1:42">
      <c r="A396">
        <v>25</v>
      </c>
      <c r="B396">
        <v>16</v>
      </c>
      <c r="C396">
        <v>50</v>
      </c>
      <c r="D396" s="4">
        <f t="shared" si="112"/>
        <v>16.332001174056106</v>
      </c>
      <c r="E396">
        <f>Calibration!$L$16*(1-(D396/Calibration!$L$18))</f>
        <v>23.426212178432365</v>
      </c>
      <c r="F396" s="4">
        <f t="shared" ref="F396:F427" si="127">(U395*$N$5+U394*$N$6+D396*$N$7)/($N$5+$N$6+$N$7)</f>
        <v>16.773184441069905</v>
      </c>
      <c r="G396" s="13">
        <f>Calibration!$L$16*(1-(F396/Calibration!$L$18))</f>
        <v>22.447961517892626</v>
      </c>
      <c r="H396" s="4">
        <f t="shared" ref="H396:H427" si="128">(W395*$N$8+W394*$N$9+F396*$N$10)/($N$8+$N$9+$N$10)</f>
        <v>17.84533991279411</v>
      </c>
      <c r="I396" s="13">
        <f>Calibration!$L$16*(1-(H396/Calibration!$L$18))</f>
        <v>20.070634731419798</v>
      </c>
      <c r="S396" s="4">
        <v>16.52</v>
      </c>
      <c r="T396" s="13">
        <v>21.9</v>
      </c>
      <c r="U396" s="4">
        <v>17.170000000000002</v>
      </c>
      <c r="V396" s="13">
        <v>21.9</v>
      </c>
      <c r="W396" s="12">
        <v>13.12</v>
      </c>
      <c r="X396" s="13">
        <v>23.1</v>
      </c>
      <c r="Y396">
        <v>15.948667</v>
      </c>
      <c r="Z396">
        <v>17.721665999999999</v>
      </c>
      <c r="AA396">
        <v>16.297668000000002</v>
      </c>
      <c r="AE396">
        <f t="shared" si="115"/>
        <v>1.1380074209678763E-2</v>
      </c>
      <c r="AF396">
        <f t="shared" si="116"/>
        <v>0.18799882594389317</v>
      </c>
      <c r="AG396">
        <f t="shared" si="117"/>
        <v>6.9690053809697117E-2</v>
      </c>
      <c r="AH396" s="13">
        <f t="shared" si="118"/>
        <v>1.5262121784323668</v>
      </c>
      <c r="AI396">
        <f t="shared" si="119"/>
        <v>2.3110981882941001E-2</v>
      </c>
      <c r="AJ396">
        <f t="shared" si="120"/>
        <v>0.39681555893009701</v>
      </c>
      <c r="AK396">
        <f t="shared" si="121"/>
        <v>2.5021073876375682E-2</v>
      </c>
      <c r="AL396" s="13">
        <f t="shared" si="122"/>
        <v>0.54796151789262737</v>
      </c>
      <c r="AM396">
        <f t="shared" si="123"/>
        <v>0.36016310310930721</v>
      </c>
      <c r="AN396">
        <f t="shared" si="124"/>
        <v>4.7253399127941105</v>
      </c>
      <c r="AO396">
        <f t="shared" si="125"/>
        <v>0.13114135361819063</v>
      </c>
      <c r="AP396">
        <f t="shared" si="126"/>
        <v>3.0293652685802037</v>
      </c>
    </row>
    <row r="397" spans="1:42">
      <c r="A397">
        <v>25</v>
      </c>
      <c r="B397">
        <v>16</v>
      </c>
      <c r="C397">
        <v>55</v>
      </c>
      <c r="D397" s="4">
        <f t="shared" si="112"/>
        <v>16.518812751026577</v>
      </c>
      <c r="E397">
        <f>Calibration!$L$16*(1-(D397/Calibration!$L$18))</f>
        <v>23.011988516223258</v>
      </c>
      <c r="F397" s="4">
        <f t="shared" si="127"/>
        <v>16.977186162292938</v>
      </c>
      <c r="G397" s="13">
        <f>Calibration!$L$16*(1-(F397/Calibration!$L$18))</f>
        <v>21.995621564275496</v>
      </c>
      <c r="H397" s="4">
        <f t="shared" si="128"/>
        <v>13.307662216966833</v>
      </c>
      <c r="I397" s="13">
        <f>Calibration!$L$16*(1-(H397/Calibration!$L$18))</f>
        <v>30.132181791681795</v>
      </c>
      <c r="S397" s="4">
        <v>13.85</v>
      </c>
      <c r="T397" s="13">
        <v>22.700001</v>
      </c>
      <c r="U397" s="4">
        <v>16.399999999999999</v>
      </c>
      <c r="V397" s="13">
        <v>21.9</v>
      </c>
      <c r="W397" s="12">
        <v>17.030000999999999</v>
      </c>
      <c r="X397" s="13">
        <v>23.1</v>
      </c>
      <c r="Y397">
        <v>16.071332999999999</v>
      </c>
      <c r="Z397">
        <v>17.350000000000001</v>
      </c>
      <c r="AA397">
        <v>15.571001000000001</v>
      </c>
      <c r="AE397">
        <f t="shared" si="115"/>
        <v>0.19269406144596224</v>
      </c>
      <c r="AF397">
        <f t="shared" si="116"/>
        <v>2.6688127510265769</v>
      </c>
      <c r="AG397">
        <f t="shared" si="117"/>
        <v>1.3743942840498471E-2</v>
      </c>
      <c r="AH397" s="13">
        <f t="shared" si="118"/>
        <v>0.31198751622325815</v>
      </c>
      <c r="AI397">
        <f t="shared" si="119"/>
        <v>3.5194278188593865E-2</v>
      </c>
      <c r="AJ397">
        <f t="shared" si="120"/>
        <v>0.57718616229293929</v>
      </c>
      <c r="AK397">
        <f t="shared" si="121"/>
        <v>4.3662814737669845E-3</v>
      </c>
      <c r="AL397" s="13">
        <f t="shared" si="122"/>
        <v>9.5621564275496951E-2</v>
      </c>
      <c r="AM397">
        <f t="shared" si="123"/>
        <v>0.21857537078436851</v>
      </c>
      <c r="AN397">
        <f t="shared" si="124"/>
        <v>3.722338783033166</v>
      </c>
      <c r="AO397">
        <f t="shared" si="125"/>
        <v>0.30442345418535899</v>
      </c>
      <c r="AP397">
        <f t="shared" si="126"/>
        <v>7.0321817916817935</v>
      </c>
    </row>
    <row r="398" spans="1:42">
      <c r="A398">
        <v>25</v>
      </c>
      <c r="B398">
        <v>17</v>
      </c>
      <c r="C398">
        <v>0</v>
      </c>
      <c r="D398" s="4">
        <f t="shared" si="112"/>
        <v>14.305213731904818</v>
      </c>
      <c r="E398">
        <f>Calibration!$L$16*(1-(D398/Calibration!$L$18))</f>
        <v>27.920276895524481</v>
      </c>
      <c r="F398" s="4">
        <f t="shared" si="127"/>
        <v>16.004960545616598</v>
      </c>
      <c r="G398" s="13">
        <f>Calibration!$L$16*(1-(F398/Calibration!$L$18))</f>
        <v>24.151370485001312</v>
      </c>
      <c r="H398" s="4">
        <f t="shared" si="128"/>
        <v>16.767649951467256</v>
      </c>
      <c r="I398" s="13">
        <f>Calibration!$L$16*(1-(H398/Calibration!$L$18))</f>
        <v>22.460233329890819</v>
      </c>
      <c r="S398" s="4">
        <v>14.030001</v>
      </c>
      <c r="T398" s="13">
        <v>23.6</v>
      </c>
      <c r="U398" s="4">
        <v>18.93</v>
      </c>
      <c r="V398" s="13">
        <v>21.1</v>
      </c>
      <c r="W398" s="12">
        <v>17.950001</v>
      </c>
      <c r="X398" s="13">
        <v>22.9</v>
      </c>
      <c r="Y398">
        <v>16.079668000000002</v>
      </c>
      <c r="Z398">
        <v>17.173666000000001</v>
      </c>
      <c r="AA398">
        <v>15.574667</v>
      </c>
      <c r="AE398">
        <f t="shared" si="115"/>
        <v>1.9616016556578821E-2</v>
      </c>
      <c r="AF398">
        <f t="shared" si="116"/>
        <v>0.27521273190481743</v>
      </c>
      <c r="AG398">
        <f t="shared" si="117"/>
        <v>0.18306258031883385</v>
      </c>
      <c r="AH398" s="13">
        <f t="shared" si="118"/>
        <v>4.3202768955244792</v>
      </c>
      <c r="AI398">
        <f t="shared" si="119"/>
        <v>0.15451872447878509</v>
      </c>
      <c r="AJ398">
        <f t="shared" si="120"/>
        <v>2.925039454383402</v>
      </c>
      <c r="AK398">
        <f t="shared" si="121"/>
        <v>0.14461471492897204</v>
      </c>
      <c r="AL398" s="13">
        <f t="shared" si="122"/>
        <v>3.0513704850013106</v>
      </c>
      <c r="AM398">
        <f t="shared" si="123"/>
        <v>6.5869135524435046E-2</v>
      </c>
      <c r="AN398">
        <f t="shared" si="124"/>
        <v>1.1823510485327446</v>
      </c>
      <c r="AO398">
        <f t="shared" si="125"/>
        <v>1.9203784720924863E-2</v>
      </c>
      <c r="AP398">
        <f t="shared" si="126"/>
        <v>0.43976667010917936</v>
      </c>
    </row>
    <row r="399" spans="1:42">
      <c r="A399">
        <v>25</v>
      </c>
      <c r="B399">
        <v>17</v>
      </c>
      <c r="C399">
        <v>5</v>
      </c>
      <c r="D399" s="4">
        <f t="shared" si="112"/>
        <v>14.072214119757273</v>
      </c>
      <c r="E399">
        <f>Calibration!$L$16*(1-(D399/Calibration!$L$18))</f>
        <v>28.436914858771871</v>
      </c>
      <c r="F399" s="4">
        <f t="shared" si="127"/>
        <v>17.593893663468265</v>
      </c>
      <c r="G399" s="13">
        <f>Calibration!$L$16*(1-(F399/Calibration!$L$18))</f>
        <v>20.628175050566927</v>
      </c>
      <c r="H399" s="4">
        <f t="shared" si="128"/>
        <v>17.893931792164853</v>
      </c>
      <c r="I399" s="13">
        <f>Calibration!$L$16*(1-(H399/Calibration!$L$18))</f>
        <v>19.962890304907337</v>
      </c>
      <c r="S399" s="4">
        <v>17.850000000000001</v>
      </c>
      <c r="T399" s="13">
        <v>22.1</v>
      </c>
      <c r="U399" s="4">
        <v>15.27</v>
      </c>
      <c r="V399" s="13">
        <v>21.700001</v>
      </c>
      <c r="W399" s="12">
        <v>13.079999000000001</v>
      </c>
      <c r="X399" s="13">
        <v>23.5</v>
      </c>
      <c r="Y399">
        <v>15.619335</v>
      </c>
      <c r="Z399">
        <v>17.334665000000001</v>
      </c>
      <c r="AA399">
        <v>15.791331</v>
      </c>
      <c r="AE399">
        <f t="shared" si="115"/>
        <v>0.2116406655598167</v>
      </c>
      <c r="AF399">
        <f t="shared" si="116"/>
        <v>3.7777858802427282</v>
      </c>
      <c r="AG399">
        <f t="shared" si="117"/>
        <v>0.28673822890370448</v>
      </c>
      <c r="AH399" s="13">
        <f t="shared" si="118"/>
        <v>6.3369148587718698</v>
      </c>
      <c r="AI399">
        <f t="shared" si="119"/>
        <v>0.15218688038430028</v>
      </c>
      <c r="AJ399">
        <f t="shared" si="120"/>
        <v>2.3238936634682652</v>
      </c>
      <c r="AK399">
        <f t="shared" si="121"/>
        <v>4.9392898619362878E-2</v>
      </c>
      <c r="AL399" s="13">
        <f t="shared" si="122"/>
        <v>1.0718259494330731</v>
      </c>
      <c r="AM399">
        <f t="shared" si="123"/>
        <v>0.36803770337940028</v>
      </c>
      <c r="AN399">
        <f t="shared" si="124"/>
        <v>4.8139327921648523</v>
      </c>
      <c r="AO399">
        <f t="shared" si="125"/>
        <v>0.1505153061741559</v>
      </c>
      <c r="AP399">
        <f t="shared" si="126"/>
        <v>3.5371096950926635</v>
      </c>
    </row>
    <row r="400" spans="1:42">
      <c r="A400">
        <v>25</v>
      </c>
      <c r="B400">
        <v>17</v>
      </c>
      <c r="C400">
        <v>10</v>
      </c>
      <c r="D400" s="4">
        <f t="shared" si="112"/>
        <v>17.246940898215588</v>
      </c>
      <c r="E400">
        <f>Calibration!$L$16*(1-(D400/Calibration!$L$18))</f>
        <v>21.397485215210835</v>
      </c>
      <c r="F400" s="4">
        <f t="shared" si="127"/>
        <v>16.069746145252292</v>
      </c>
      <c r="G400" s="13">
        <f>Calibration!$L$16*(1-(F400/Calibration!$L$18))</f>
        <v>24.007719171872292</v>
      </c>
      <c r="H400" s="4">
        <f t="shared" si="128"/>
        <v>13.322388443790734</v>
      </c>
      <c r="I400" s="13">
        <f>Calibration!$L$16*(1-(H400/Calibration!$L$18))</f>
        <v>30.099528828174705</v>
      </c>
      <c r="S400" s="4">
        <v>14.190001000000001</v>
      </c>
      <c r="T400" s="13">
        <v>22.6</v>
      </c>
      <c r="U400" s="4">
        <v>13.320001</v>
      </c>
      <c r="V400" s="13">
        <v>23.200001</v>
      </c>
      <c r="W400" s="12">
        <v>15.21</v>
      </c>
      <c r="X400" s="13">
        <v>23.9</v>
      </c>
      <c r="Y400">
        <v>15.810665</v>
      </c>
      <c r="Z400">
        <v>17.471668000000001</v>
      </c>
      <c r="AA400">
        <v>16.302999</v>
      </c>
      <c r="AE400">
        <f t="shared" si="115"/>
        <v>0.21542915312096081</v>
      </c>
      <c r="AF400">
        <f t="shared" si="116"/>
        <v>3.0569398982155871</v>
      </c>
      <c r="AG400">
        <f t="shared" si="117"/>
        <v>5.3208618795980794E-2</v>
      </c>
      <c r="AH400" s="13">
        <f t="shared" si="118"/>
        <v>1.202514784789166</v>
      </c>
      <c r="AI400">
        <f t="shared" si="119"/>
        <v>0.20643730771884272</v>
      </c>
      <c r="AJ400">
        <f t="shared" si="120"/>
        <v>2.7497451452522927</v>
      </c>
      <c r="AK400">
        <f t="shared" si="121"/>
        <v>3.4815436942105815E-2</v>
      </c>
      <c r="AL400" s="13">
        <f t="shared" si="122"/>
        <v>0.80771817187229189</v>
      </c>
      <c r="AM400">
        <f t="shared" si="123"/>
        <v>0.12410332387963621</v>
      </c>
      <c r="AN400">
        <f t="shared" si="124"/>
        <v>1.8876115562092668</v>
      </c>
      <c r="AO400">
        <f t="shared" si="125"/>
        <v>0.25939451163910909</v>
      </c>
      <c r="AP400">
        <f t="shared" si="126"/>
        <v>6.1995288281747065</v>
      </c>
    </row>
    <row r="401" spans="1:42">
      <c r="A401">
        <v>25</v>
      </c>
      <c r="B401">
        <v>17</v>
      </c>
      <c r="C401">
        <v>15</v>
      </c>
      <c r="D401" s="4">
        <f t="shared" si="112"/>
        <v>14.754911408128216</v>
      </c>
      <c r="E401">
        <f>Calibration!$L$16*(1-(D401/Calibration!$L$18))</f>
        <v>26.923146945908865</v>
      </c>
      <c r="F401" s="4">
        <f t="shared" si="127"/>
        <v>13.831714614380267</v>
      </c>
      <c r="G401" s="13">
        <f>Calibration!$L$16*(1-(F401/Calibration!$L$18))</f>
        <v>28.970182590313421</v>
      </c>
      <c r="H401" s="4">
        <f t="shared" si="128"/>
        <v>15.107465801472275</v>
      </c>
      <c r="I401" s="13">
        <f>Calibration!$L$16*(1-(H401/Calibration!$L$18))</f>
        <v>26.141416100812638</v>
      </c>
      <c r="S401" s="4">
        <v>13.85</v>
      </c>
      <c r="T401" s="13">
        <v>23.200001</v>
      </c>
      <c r="U401" s="4">
        <v>14.990000999999999</v>
      </c>
      <c r="V401" s="13">
        <v>23.299999</v>
      </c>
      <c r="W401" s="12">
        <v>13.93</v>
      </c>
      <c r="X401" s="13">
        <v>24</v>
      </c>
      <c r="Y401">
        <v>15.836334000000001</v>
      </c>
      <c r="Z401">
        <v>17.702331999999998</v>
      </c>
      <c r="AA401">
        <v>16.921334999999999</v>
      </c>
      <c r="AE401">
        <f t="shared" si="115"/>
        <v>6.5336563763770103E-2</v>
      </c>
      <c r="AF401">
        <f t="shared" si="116"/>
        <v>0.90491140812821591</v>
      </c>
      <c r="AG401">
        <f t="shared" si="117"/>
        <v>0.16048042178570873</v>
      </c>
      <c r="AH401" s="13">
        <f t="shared" si="118"/>
        <v>3.7231459459088647</v>
      </c>
      <c r="AI401">
        <f t="shared" si="119"/>
        <v>7.7270600957246902E-2</v>
      </c>
      <c r="AJ401">
        <f t="shared" si="120"/>
        <v>1.1582863856197321</v>
      </c>
      <c r="AK401">
        <f t="shared" si="121"/>
        <v>0.24335552934201504</v>
      </c>
      <c r="AL401" s="13">
        <f t="shared" si="122"/>
        <v>5.670183590313421</v>
      </c>
      <c r="AM401">
        <f t="shared" si="123"/>
        <v>8.4527336789108037E-2</v>
      </c>
      <c r="AN401">
        <f t="shared" si="124"/>
        <v>1.177465801472275</v>
      </c>
      <c r="AO401">
        <f t="shared" si="125"/>
        <v>8.9225670867193241E-2</v>
      </c>
      <c r="AP401">
        <f t="shared" si="126"/>
        <v>2.1414161008126378</v>
      </c>
    </row>
    <row r="402" spans="1:42">
      <c r="A402">
        <v>25</v>
      </c>
      <c r="B402">
        <v>17</v>
      </c>
      <c r="C402">
        <v>20</v>
      </c>
      <c r="D402" s="4">
        <f t="shared" si="112"/>
        <v>13.998822707241768</v>
      </c>
      <c r="E402">
        <f>Calibration!$L$16*(1-(D402/Calibration!$L$18))</f>
        <v>28.599648133442944</v>
      </c>
      <c r="F402" s="4">
        <f t="shared" si="127"/>
        <v>14.605092272089818</v>
      </c>
      <c r="G402" s="13">
        <f>Calibration!$L$16*(1-(F402/Calibration!$L$18))</f>
        <v>27.255346010898496</v>
      </c>
      <c r="H402" s="4">
        <f t="shared" si="128"/>
        <v>13.999161263985242</v>
      </c>
      <c r="I402" s="13">
        <f>Calibration!$L$16*(1-(H402/Calibration!$L$18))</f>
        <v>28.598897440062899</v>
      </c>
      <c r="S402" s="4">
        <v>13.429999</v>
      </c>
      <c r="T402" s="13">
        <v>23.700001</v>
      </c>
      <c r="U402" s="4">
        <v>18.459999</v>
      </c>
      <c r="V402" s="13">
        <v>22.200001</v>
      </c>
      <c r="W402" s="12">
        <v>17.120000999999998</v>
      </c>
      <c r="X402" s="13">
        <v>24</v>
      </c>
      <c r="Y402">
        <v>16.301998000000001</v>
      </c>
      <c r="Z402">
        <v>17.808665999999999</v>
      </c>
      <c r="AA402">
        <v>16.859000999999999</v>
      </c>
      <c r="AE402">
        <f t="shared" si="115"/>
        <v>4.2354709575314745E-2</v>
      </c>
      <c r="AF402">
        <f t="shared" si="116"/>
        <v>0.56882370724176745</v>
      </c>
      <c r="AG402">
        <f t="shared" si="117"/>
        <v>0.20673615724501207</v>
      </c>
      <c r="AH402" s="13">
        <f t="shared" si="118"/>
        <v>4.8996471334429437</v>
      </c>
      <c r="AI402">
        <f t="shared" si="119"/>
        <v>0.20882486114491022</v>
      </c>
      <c r="AJ402">
        <f t="shared" si="120"/>
        <v>3.8549067279101816</v>
      </c>
      <c r="AK402">
        <f t="shared" si="121"/>
        <v>0.22771823347658837</v>
      </c>
      <c r="AL402" s="13">
        <f t="shared" si="122"/>
        <v>5.0553450108984954</v>
      </c>
      <c r="AM402">
        <f t="shared" si="123"/>
        <v>0.18229203000716865</v>
      </c>
      <c r="AN402">
        <f t="shared" si="124"/>
        <v>3.1208397360147568</v>
      </c>
      <c r="AO402">
        <f t="shared" si="125"/>
        <v>0.19162072666928745</v>
      </c>
      <c r="AP402">
        <f t="shared" si="126"/>
        <v>4.598897440062899</v>
      </c>
    </row>
    <row r="403" spans="1:42">
      <c r="A403">
        <v>25</v>
      </c>
      <c r="B403">
        <v>17</v>
      </c>
      <c r="C403">
        <v>25</v>
      </c>
      <c r="D403" s="4">
        <f t="shared" si="112"/>
        <v>13.625225970672622</v>
      </c>
      <c r="E403">
        <f>Calibration!$L$16*(1-(D403/Calibration!$L$18))</f>
        <v>29.428036881724342</v>
      </c>
      <c r="F403" s="4">
        <f t="shared" si="127"/>
        <v>17.037571222452428</v>
      </c>
      <c r="G403" s="13">
        <f>Calibration!$L$16*(1-(F403/Calibration!$L$18))</f>
        <v>21.861727716968943</v>
      </c>
      <c r="H403" s="4">
        <f t="shared" si="128"/>
        <v>16.8688290316253</v>
      </c>
      <c r="I403" s="13">
        <f>Calibration!$L$16*(1-(H403/Calibration!$L$18))</f>
        <v>22.235885514826673</v>
      </c>
      <c r="S403" s="4">
        <v>18.790001</v>
      </c>
      <c r="T403" s="13">
        <v>22.1</v>
      </c>
      <c r="U403" s="4">
        <v>17.399999999999999</v>
      </c>
      <c r="V403" s="13">
        <v>21.799999</v>
      </c>
      <c r="W403" s="12">
        <v>16.110001</v>
      </c>
      <c r="X403" s="13">
        <v>22.799999</v>
      </c>
      <c r="Y403">
        <v>16.730668999999999</v>
      </c>
      <c r="Z403">
        <v>18.005333</v>
      </c>
      <c r="AA403">
        <v>15.640333</v>
      </c>
      <c r="AE403">
        <f t="shared" si="115"/>
        <v>0.2748682679328957</v>
      </c>
      <c r="AF403">
        <f t="shared" si="116"/>
        <v>5.1647750293273784</v>
      </c>
      <c r="AG403">
        <f t="shared" si="117"/>
        <v>0.33158537926354481</v>
      </c>
      <c r="AH403" s="13">
        <f t="shared" si="118"/>
        <v>7.3280368817243406</v>
      </c>
      <c r="AI403">
        <f t="shared" si="119"/>
        <v>2.082924008894085E-2</v>
      </c>
      <c r="AJ403">
        <f t="shared" si="120"/>
        <v>0.36242877754757075</v>
      </c>
      <c r="AK403">
        <f t="shared" si="121"/>
        <v>2.8315926514007332E-3</v>
      </c>
      <c r="AL403" s="13">
        <f t="shared" si="122"/>
        <v>6.1728716968943331E-2</v>
      </c>
      <c r="AM403">
        <f t="shared" si="123"/>
        <v>4.7102916481836288E-2</v>
      </c>
      <c r="AN403">
        <f t="shared" si="124"/>
        <v>0.7588280316252991</v>
      </c>
      <c r="AO403">
        <f t="shared" si="125"/>
        <v>2.4741820610313461E-2</v>
      </c>
      <c r="AP403">
        <f t="shared" si="126"/>
        <v>0.56411348517332627</v>
      </c>
    </row>
    <row r="404" spans="1:42">
      <c r="A404">
        <v>25</v>
      </c>
      <c r="B404">
        <v>17</v>
      </c>
      <c r="C404">
        <v>30</v>
      </c>
      <c r="D404" s="4">
        <f t="shared" si="112"/>
        <v>17.976013144255951</v>
      </c>
      <c r="E404">
        <f>Calibration!$L$16*(1-(D404/Calibration!$L$18))</f>
        <v>19.780888531710893</v>
      </c>
      <c r="F404" s="4">
        <f t="shared" si="127"/>
        <v>17.632395857370582</v>
      </c>
      <c r="G404" s="13">
        <f>Calibration!$L$16*(1-(F404/Calibration!$L$18))</f>
        <v>20.542802826746865</v>
      </c>
      <c r="H404" s="4">
        <f t="shared" si="128"/>
        <v>16.115825811767561</v>
      </c>
      <c r="I404" s="13">
        <f>Calibration!$L$16*(1-(H404/Calibration!$L$18))</f>
        <v>23.905545160352947</v>
      </c>
      <c r="S404" s="4">
        <v>12.530001</v>
      </c>
      <c r="T404" s="13">
        <v>23.299999</v>
      </c>
      <c r="U404" s="4">
        <v>18.219999000000001</v>
      </c>
      <c r="V404" s="13">
        <v>21.4</v>
      </c>
      <c r="W404" s="12">
        <v>15.950001</v>
      </c>
      <c r="X404" s="13">
        <v>22.9</v>
      </c>
      <c r="Y404">
        <v>16.696667000000001</v>
      </c>
      <c r="Z404">
        <v>17.283331</v>
      </c>
      <c r="AA404">
        <v>15.671666999999999</v>
      </c>
      <c r="AE404">
        <f t="shared" si="115"/>
        <v>0.43463780603496766</v>
      </c>
      <c r="AF404">
        <f t="shared" si="116"/>
        <v>5.4460121442559508</v>
      </c>
      <c r="AG404">
        <f t="shared" si="117"/>
        <v>0.15103479052892263</v>
      </c>
      <c r="AH404" s="13">
        <f t="shared" si="118"/>
        <v>3.5191104682891066</v>
      </c>
      <c r="AI404">
        <f t="shared" si="119"/>
        <v>3.2250448676172758E-2</v>
      </c>
      <c r="AJ404">
        <f t="shared" si="120"/>
        <v>0.58760314262941904</v>
      </c>
      <c r="AK404">
        <f t="shared" si="121"/>
        <v>4.0055942675380089E-2</v>
      </c>
      <c r="AL404" s="13">
        <f t="shared" si="122"/>
        <v>0.85719717325313383</v>
      </c>
      <c r="AM404">
        <f t="shared" si="123"/>
        <v>1.0396539270910421E-2</v>
      </c>
      <c r="AN404">
        <f t="shared" si="124"/>
        <v>0.16582481176756048</v>
      </c>
      <c r="AO404">
        <f t="shared" si="125"/>
        <v>4.3910269011045784E-2</v>
      </c>
      <c r="AP404">
        <f t="shared" si="126"/>
        <v>1.0055451603529484</v>
      </c>
    </row>
    <row r="405" spans="1:42">
      <c r="A405">
        <v>25</v>
      </c>
      <c r="B405">
        <v>17</v>
      </c>
      <c r="C405">
        <v>35</v>
      </c>
      <c r="D405" s="4">
        <f t="shared" si="112"/>
        <v>13.524590419175262</v>
      </c>
      <c r="E405">
        <f>Calibration!$L$16*(1-(D405/Calibration!$L$18))</f>
        <v>29.651179512206276</v>
      </c>
      <c r="F405" s="4">
        <f t="shared" si="127"/>
        <v>17.086747506066189</v>
      </c>
      <c r="G405" s="13">
        <f>Calibration!$L$16*(1-(F405/Calibration!$L$18))</f>
        <v>21.75268747105557</v>
      </c>
      <c r="H405" s="4">
        <f t="shared" si="128"/>
        <v>15.906812342864637</v>
      </c>
      <c r="I405" s="13">
        <f>Calibration!$L$16*(1-(H405/Calibration!$L$18))</f>
        <v>24.368997832526915</v>
      </c>
      <c r="S405" s="4">
        <v>16.389999</v>
      </c>
      <c r="T405" s="13">
        <v>22.4</v>
      </c>
      <c r="U405" s="4">
        <v>16.27</v>
      </c>
      <c r="V405" s="13">
        <v>21.4</v>
      </c>
      <c r="W405" s="12">
        <v>14.440001000000001</v>
      </c>
      <c r="X405" s="13">
        <v>23.299999</v>
      </c>
      <c r="Y405">
        <v>16.023001000000001</v>
      </c>
      <c r="Z405">
        <v>17.514002000000001</v>
      </c>
      <c r="AA405">
        <v>15.765000000000001</v>
      </c>
      <c r="AE405">
        <f t="shared" si="115"/>
        <v>0.1748266476907496</v>
      </c>
      <c r="AF405">
        <f t="shared" si="116"/>
        <v>2.865408580824738</v>
      </c>
      <c r="AG405">
        <f t="shared" si="117"/>
        <v>0.32371337108063741</v>
      </c>
      <c r="AH405" s="13">
        <f t="shared" si="118"/>
        <v>7.2511795122062779</v>
      </c>
      <c r="AI405">
        <f t="shared" si="119"/>
        <v>5.019960086454759E-2</v>
      </c>
      <c r="AJ405">
        <f t="shared" si="120"/>
        <v>0.81674750606618929</v>
      </c>
      <c r="AK405">
        <f t="shared" si="121"/>
        <v>1.648072294652201E-2</v>
      </c>
      <c r="AL405" s="13">
        <f t="shared" si="122"/>
        <v>0.35268747105557097</v>
      </c>
      <c r="AM405">
        <f t="shared" si="123"/>
        <v>0.10157972585075556</v>
      </c>
      <c r="AN405">
        <f t="shared" si="124"/>
        <v>1.4668113428646361</v>
      </c>
      <c r="AO405">
        <f t="shared" si="125"/>
        <v>4.5879780189128569E-2</v>
      </c>
      <c r="AP405">
        <f t="shared" si="126"/>
        <v>1.0689988325269155</v>
      </c>
    </row>
    <row r="406" spans="1:42">
      <c r="A406">
        <v>25</v>
      </c>
      <c r="B406">
        <v>17</v>
      </c>
      <c r="C406">
        <v>40</v>
      </c>
      <c r="D406" s="4">
        <f t="shared" si="112"/>
        <v>15.802249696216343</v>
      </c>
      <c r="E406">
        <f>Calibration!$L$16*(1-(D406/Calibration!$L$18))</f>
        <v>24.60084814462925</v>
      </c>
      <c r="F406" s="4">
        <f t="shared" si="127"/>
        <v>16.354839180044923</v>
      </c>
      <c r="G406" s="13">
        <f>Calibration!$L$16*(1-(F406/Calibration!$L$18))</f>
        <v>23.375572691139048</v>
      </c>
      <c r="H406" s="4">
        <f t="shared" si="128"/>
        <v>14.466501089636495</v>
      </c>
      <c r="I406" s="13">
        <f>Calibration!$L$16*(1-(H406/Calibration!$L$18))</f>
        <v>27.562648952593488</v>
      </c>
      <c r="S406" s="4">
        <v>14.15</v>
      </c>
      <c r="T406" s="13">
        <v>22.799999</v>
      </c>
      <c r="U406" s="4">
        <v>14.79</v>
      </c>
      <c r="V406" s="13">
        <v>22</v>
      </c>
      <c r="W406" s="12">
        <v>14.49</v>
      </c>
      <c r="X406" s="13">
        <v>23.9</v>
      </c>
      <c r="Y406">
        <v>14.845331</v>
      </c>
      <c r="Z406">
        <v>17.377333</v>
      </c>
      <c r="AA406">
        <v>16.402332000000001</v>
      </c>
      <c r="AE406">
        <f t="shared" si="115"/>
        <v>0.11676676298348711</v>
      </c>
      <c r="AF406">
        <f t="shared" si="116"/>
        <v>1.6522496962163427</v>
      </c>
      <c r="AG406">
        <f t="shared" si="117"/>
        <v>7.8984615070783568E-2</v>
      </c>
      <c r="AH406" s="13">
        <f t="shared" si="118"/>
        <v>1.8008491446292503</v>
      </c>
      <c r="AI406">
        <f t="shared" si="119"/>
        <v>0.10580386612879811</v>
      </c>
      <c r="AJ406">
        <f t="shared" si="120"/>
        <v>1.5648391800449239</v>
      </c>
      <c r="AK406">
        <f t="shared" si="121"/>
        <v>6.2526031415411285E-2</v>
      </c>
      <c r="AL406" s="13">
        <f t="shared" si="122"/>
        <v>1.3755726911390482</v>
      </c>
      <c r="AM406">
        <f t="shared" si="123"/>
        <v>1.6217329443413034E-3</v>
      </c>
      <c r="AN406">
        <f t="shared" si="124"/>
        <v>2.3498910363505487E-2</v>
      </c>
      <c r="AO406">
        <f t="shared" si="125"/>
        <v>0.15324891015035522</v>
      </c>
      <c r="AP406">
        <f t="shared" si="126"/>
        <v>3.6626489525934893</v>
      </c>
    </row>
    <row r="407" spans="1:42">
      <c r="A407">
        <v>25</v>
      </c>
      <c r="B407">
        <v>17</v>
      </c>
      <c r="C407">
        <v>45</v>
      </c>
      <c r="D407" s="4">
        <f t="shared" si="112"/>
        <v>14.51694508309544</v>
      </c>
      <c r="E407">
        <f>Calibration!$L$16*(1-(D407/Calibration!$L$18))</f>
        <v>27.450797770531469</v>
      </c>
      <c r="F407" s="4">
        <f t="shared" si="127"/>
        <v>14.872778106885413</v>
      </c>
      <c r="G407" s="13">
        <f>Calibration!$L$16*(1-(F407/Calibration!$L$18))</f>
        <v>26.661797106656554</v>
      </c>
      <c r="H407" s="4">
        <f t="shared" si="128"/>
        <v>14.467145907278304</v>
      </c>
      <c r="I407" s="13">
        <f>Calibration!$L$16*(1-(H407/Calibration!$L$18))</f>
        <v>27.561219176509052</v>
      </c>
      <c r="S407" s="4">
        <v>15.000000999999999</v>
      </c>
      <c r="T407" s="13">
        <v>23.200001</v>
      </c>
      <c r="U407" s="4">
        <v>16.829999999999998</v>
      </c>
      <c r="V407" s="13">
        <v>21.9</v>
      </c>
      <c r="W407" s="12">
        <v>14.09</v>
      </c>
      <c r="X407" s="13">
        <v>25</v>
      </c>
      <c r="Y407">
        <v>15.663667</v>
      </c>
      <c r="Z407">
        <v>16.914000999999999</v>
      </c>
      <c r="AA407">
        <v>15.692330999999999</v>
      </c>
      <c r="AE407">
        <f t="shared" si="115"/>
        <v>3.2203725646722269E-2</v>
      </c>
      <c r="AF407">
        <f t="shared" si="116"/>
        <v>0.48305591690455962</v>
      </c>
      <c r="AG407">
        <f t="shared" si="117"/>
        <v>0.18322399083221888</v>
      </c>
      <c r="AH407" s="13">
        <f t="shared" si="118"/>
        <v>4.2507967705314691</v>
      </c>
      <c r="AI407">
        <f t="shared" si="119"/>
        <v>0.11629363595452084</v>
      </c>
      <c r="AJ407">
        <f t="shared" si="120"/>
        <v>1.9572218931145855</v>
      </c>
      <c r="AK407">
        <f t="shared" si="121"/>
        <v>0.21743365783819887</v>
      </c>
      <c r="AL407" s="13">
        <f t="shared" si="122"/>
        <v>4.7617971066565552</v>
      </c>
      <c r="AM407">
        <f t="shared" si="123"/>
        <v>2.6766920317835667E-2</v>
      </c>
      <c r="AN407">
        <f t="shared" si="124"/>
        <v>0.37714590727830455</v>
      </c>
      <c r="AO407">
        <f t="shared" si="125"/>
        <v>0.10244876706036209</v>
      </c>
      <c r="AP407">
        <f t="shared" si="126"/>
        <v>2.5612191765090522</v>
      </c>
    </row>
    <row r="408" spans="1:42">
      <c r="A408">
        <v>25</v>
      </c>
      <c r="B408">
        <v>17</v>
      </c>
      <c r="C408">
        <v>50</v>
      </c>
      <c r="D408" s="4">
        <f t="shared" si="112"/>
        <v>14.877857966679848</v>
      </c>
      <c r="E408">
        <f>Calibration!$L$16*(1-(D408/Calibration!$L$18))</f>
        <v>26.650533360791954</v>
      </c>
      <c r="F408" s="4">
        <f t="shared" si="127"/>
        <v>16.193482798800083</v>
      </c>
      <c r="G408" s="13">
        <f>Calibration!$L$16*(1-(F408/Calibration!$L$18))</f>
        <v>23.73335368225295</v>
      </c>
      <c r="H408" s="4">
        <f t="shared" si="128"/>
        <v>14.018397311805973</v>
      </c>
      <c r="I408" s="13">
        <f>Calibration!$L$16*(1-(H408/Calibration!$L$18))</f>
        <v>28.556244697101519</v>
      </c>
      <c r="S408" s="4">
        <v>17.27</v>
      </c>
      <c r="T408" s="13">
        <v>22.299999</v>
      </c>
      <c r="U408" s="4">
        <v>16.260000000000002</v>
      </c>
      <c r="V408" s="13">
        <v>22.200001</v>
      </c>
      <c r="W408" s="12">
        <v>17.07</v>
      </c>
      <c r="X408" s="13">
        <v>23.700001</v>
      </c>
      <c r="Y408">
        <v>14.833667</v>
      </c>
      <c r="Z408">
        <v>16.933336000000001</v>
      </c>
      <c r="AA408">
        <v>15.370666999999999</v>
      </c>
      <c r="AE408">
        <f t="shared" si="115"/>
        <v>0.13851430418761737</v>
      </c>
      <c r="AF408">
        <f t="shared" si="116"/>
        <v>2.3921420333201517</v>
      </c>
      <c r="AG408">
        <f t="shared" si="117"/>
        <v>0.19509123568982914</v>
      </c>
      <c r="AH408" s="13">
        <f t="shared" si="118"/>
        <v>4.3505343607919542</v>
      </c>
      <c r="AI408">
        <f t="shared" si="119"/>
        <v>4.0908487822827926E-3</v>
      </c>
      <c r="AJ408">
        <f t="shared" si="120"/>
        <v>6.6517201199918219E-2</v>
      </c>
      <c r="AK408">
        <f t="shared" si="121"/>
        <v>6.9069937530766332E-2</v>
      </c>
      <c r="AL408" s="13">
        <f t="shared" si="122"/>
        <v>1.53335268225295</v>
      </c>
      <c r="AM408">
        <f t="shared" si="123"/>
        <v>0.17876992900960909</v>
      </c>
      <c r="AN408">
        <f t="shared" si="124"/>
        <v>3.051602688194027</v>
      </c>
      <c r="AO408">
        <f t="shared" si="125"/>
        <v>0.20490478870028397</v>
      </c>
      <c r="AP408">
        <f t="shared" si="126"/>
        <v>4.8562436971015188</v>
      </c>
    </row>
    <row r="409" spans="1:42">
      <c r="A409">
        <v>25</v>
      </c>
      <c r="B409">
        <v>17</v>
      </c>
      <c r="C409">
        <v>55</v>
      </c>
      <c r="D409" s="4">
        <f t="shared" si="112"/>
        <v>16.851887636551467</v>
      </c>
      <c r="E409">
        <f>Calibration!$L$16*(1-(D409/Calibration!$L$18))</f>
        <v>22.273450246221895</v>
      </c>
      <c r="F409" s="4">
        <f t="shared" si="127"/>
        <v>16.448268657958891</v>
      </c>
      <c r="G409" s="13">
        <f>Calibration!$L$16*(1-(F409/Calibration!$L$18))</f>
        <v>23.168408332658601</v>
      </c>
      <c r="H409" s="4">
        <f t="shared" si="128"/>
        <v>16.862193423874373</v>
      </c>
      <c r="I409" s="13">
        <f>Calibration!$L$16*(1-(H409/Calibration!$L$18))</f>
        <v>22.250598873538944</v>
      </c>
      <c r="S409" s="4">
        <v>13.490000999999999</v>
      </c>
      <c r="T409" s="13">
        <v>23.299999</v>
      </c>
      <c r="U409" s="4">
        <v>16.949998999999998</v>
      </c>
      <c r="V409" s="13">
        <v>22.1</v>
      </c>
      <c r="W409" s="12">
        <v>13.71</v>
      </c>
      <c r="X409" s="13">
        <v>24.4</v>
      </c>
      <c r="Y409">
        <v>14.632334</v>
      </c>
      <c r="Z409">
        <v>16.492334</v>
      </c>
      <c r="AA409">
        <v>14.856668000000001</v>
      </c>
      <c r="AE409">
        <f t="shared" si="115"/>
        <v>0.24921322367221974</v>
      </c>
      <c r="AF409">
        <f t="shared" si="116"/>
        <v>3.3618866365514677</v>
      </c>
      <c r="AG409">
        <f t="shared" si="117"/>
        <v>4.4057888319141335E-2</v>
      </c>
      <c r="AH409" s="13">
        <f t="shared" si="118"/>
        <v>1.0265487537781048</v>
      </c>
      <c r="AI409">
        <f t="shared" si="119"/>
        <v>2.9600611896266591E-2</v>
      </c>
      <c r="AJ409">
        <f t="shared" si="120"/>
        <v>0.50173034204110678</v>
      </c>
      <c r="AK409">
        <f t="shared" si="121"/>
        <v>4.8344268446090459E-2</v>
      </c>
      <c r="AL409" s="13">
        <f t="shared" si="122"/>
        <v>1.0684083326585991</v>
      </c>
      <c r="AM409">
        <f t="shared" si="123"/>
        <v>0.22991928693467339</v>
      </c>
      <c r="AN409">
        <f t="shared" si="124"/>
        <v>3.1521934238743725</v>
      </c>
      <c r="AO409">
        <f t="shared" si="125"/>
        <v>8.8090210100862876E-2</v>
      </c>
      <c r="AP409">
        <f t="shared" si="126"/>
        <v>2.1494011264610542</v>
      </c>
    </row>
    <row r="410" spans="1:42">
      <c r="A410">
        <v>25</v>
      </c>
      <c r="B410">
        <v>18</v>
      </c>
      <c r="C410">
        <v>0</v>
      </c>
      <c r="D410" s="4">
        <f t="shared" si="112"/>
        <v>14.031066955776708</v>
      </c>
      <c r="E410">
        <f>Calibration!$L$16*(1-(D410/Calibration!$L$18))</f>
        <v>28.528151864689566</v>
      </c>
      <c r="F410" s="4">
        <f t="shared" si="127"/>
        <v>16.227963833560139</v>
      </c>
      <c r="G410" s="13">
        <f>Calibration!$L$16*(1-(F410/Calibration!$L$18))</f>
        <v>23.656897711339926</v>
      </c>
      <c r="H410" s="4">
        <f t="shared" si="128"/>
        <v>13.85481176696101</v>
      </c>
      <c r="I410" s="13">
        <f>Calibration!$L$16*(1-(H410/Calibration!$L$18))</f>
        <v>28.918968488469456</v>
      </c>
      <c r="S410" s="4">
        <v>16.190000999999999</v>
      </c>
      <c r="T410" s="13">
        <v>22.9</v>
      </c>
      <c r="U410" s="4">
        <v>14.839999000000001</v>
      </c>
      <c r="V410" s="13">
        <v>22.799999</v>
      </c>
      <c r="W410" s="12">
        <v>16.57</v>
      </c>
      <c r="X410" s="13">
        <v>23.799999</v>
      </c>
      <c r="Y410">
        <v>14.179334000000001</v>
      </c>
      <c r="Z410">
        <v>15.984664</v>
      </c>
      <c r="AA410">
        <v>14.721334000000001</v>
      </c>
      <c r="AE410">
        <f t="shared" si="115"/>
        <v>0.13334984007865661</v>
      </c>
      <c r="AF410">
        <f t="shared" si="116"/>
        <v>2.1589340442232903</v>
      </c>
      <c r="AG410">
        <f t="shared" si="117"/>
        <v>0.24577082378557064</v>
      </c>
      <c r="AH410" s="13">
        <f t="shared" si="118"/>
        <v>5.628151864689567</v>
      </c>
      <c r="AI410">
        <f t="shared" si="119"/>
        <v>9.3528633900860664E-2</v>
      </c>
      <c r="AJ410">
        <f t="shared" si="120"/>
        <v>1.3879648335601384</v>
      </c>
      <c r="AK410">
        <f t="shared" si="121"/>
        <v>3.7583278461544085E-2</v>
      </c>
      <c r="AL410" s="13">
        <f t="shared" si="122"/>
        <v>0.85689871133992668</v>
      </c>
      <c r="AM410">
        <f t="shared" si="123"/>
        <v>0.16386169179474896</v>
      </c>
      <c r="AN410">
        <f t="shared" si="124"/>
        <v>2.7151882330389903</v>
      </c>
      <c r="AO410">
        <f t="shared" si="125"/>
        <v>0.21508276065345452</v>
      </c>
      <c r="AP410">
        <f t="shared" si="126"/>
        <v>5.1189694884694568</v>
      </c>
    </row>
    <row r="411" spans="1:42">
      <c r="A411">
        <v>25</v>
      </c>
      <c r="B411">
        <v>18</v>
      </c>
      <c r="C411">
        <v>5</v>
      </c>
      <c r="D411" s="4">
        <f t="shared" si="112"/>
        <v>15.715468509001482</v>
      </c>
      <c r="E411">
        <f>Calibration!$L$16*(1-(D411/Calibration!$L$18))</f>
        <v>24.793271022065134</v>
      </c>
      <c r="F411" s="4">
        <f t="shared" si="127"/>
        <v>15.241770336770204</v>
      </c>
      <c r="G411" s="13">
        <f>Calibration!$L$16*(1-(F411/Calibration!$L$18))</f>
        <v>25.843618087624222</v>
      </c>
      <c r="H411" s="4">
        <f t="shared" si="128"/>
        <v>16.406593083010193</v>
      </c>
      <c r="I411" s="13">
        <f>Calibration!$L$16*(1-(H411/Calibration!$L$18))</f>
        <v>23.260817002184726</v>
      </c>
      <c r="S411" s="4">
        <v>15.16</v>
      </c>
      <c r="T411" s="13">
        <v>22.799999</v>
      </c>
      <c r="U411" s="4">
        <v>16.539999000000002</v>
      </c>
      <c r="V411" s="13">
        <v>22.1</v>
      </c>
      <c r="W411" s="12">
        <v>14.910000999999999</v>
      </c>
      <c r="X411" s="13">
        <v>23.5</v>
      </c>
      <c r="Y411">
        <v>13.596332</v>
      </c>
      <c r="Z411">
        <v>15.801667</v>
      </c>
      <c r="AA411">
        <v>13.910334000000001</v>
      </c>
      <c r="AE411">
        <f t="shared" si="115"/>
        <v>3.6640402968435501E-2</v>
      </c>
      <c r="AF411">
        <f t="shared" si="116"/>
        <v>0.55546850900148215</v>
      </c>
      <c r="AG411">
        <f t="shared" si="117"/>
        <v>8.742421532848027E-2</v>
      </c>
      <c r="AH411" s="13">
        <f t="shared" si="118"/>
        <v>1.9932720220651348</v>
      </c>
      <c r="AI411">
        <f t="shared" si="119"/>
        <v>7.8490250406290707E-2</v>
      </c>
      <c r="AJ411">
        <f t="shared" si="120"/>
        <v>1.2982286632297981</v>
      </c>
      <c r="AK411">
        <f t="shared" si="121"/>
        <v>0.1693944836029059</v>
      </c>
      <c r="AL411" s="13">
        <f t="shared" si="122"/>
        <v>3.7436180876242204</v>
      </c>
      <c r="AM411">
        <f t="shared" si="123"/>
        <v>0.10037504913716599</v>
      </c>
      <c r="AN411">
        <f t="shared" si="124"/>
        <v>1.496592083010194</v>
      </c>
      <c r="AO411">
        <f t="shared" si="125"/>
        <v>1.0177999907032916E-2</v>
      </c>
      <c r="AP411">
        <f t="shared" si="126"/>
        <v>0.23918299781527352</v>
      </c>
    </row>
    <row r="412" spans="1:42">
      <c r="A412">
        <v>25</v>
      </c>
      <c r="B412">
        <v>18</v>
      </c>
      <c r="C412">
        <v>10</v>
      </c>
      <c r="D412" s="4">
        <f t="shared" si="112"/>
        <v>15.181037768119019</v>
      </c>
      <c r="E412">
        <f>Calibration!$L$16*(1-(D412/Calibration!$L$18))</f>
        <v>25.978282477326559</v>
      </c>
      <c r="F412" s="4">
        <f t="shared" si="127"/>
        <v>16.069656027650971</v>
      </c>
      <c r="G412" s="13">
        <f>Calibration!$L$16*(1-(F412/Calibration!$L$18))</f>
        <v>24.007918992694179</v>
      </c>
      <c r="H412" s="4">
        <f t="shared" si="128"/>
        <v>14.985698932515467</v>
      </c>
      <c r="I412" s="13">
        <f>Calibration!$L$16*(1-(H412/Calibration!$L$18))</f>
        <v>26.411413920075187</v>
      </c>
      <c r="S412" s="4">
        <v>16.829999999999998</v>
      </c>
      <c r="T412" s="13">
        <v>21.9</v>
      </c>
      <c r="U412" s="4">
        <v>17.93</v>
      </c>
      <c r="V412" s="13">
        <v>21.299999</v>
      </c>
      <c r="W412" s="12">
        <v>19.600000000000001</v>
      </c>
      <c r="X412" s="13">
        <v>22.200001</v>
      </c>
      <c r="Y412">
        <v>12.331666</v>
      </c>
      <c r="Z412">
        <v>14.910002</v>
      </c>
      <c r="AA412">
        <v>13.752333</v>
      </c>
      <c r="AE412">
        <f t="shared" si="115"/>
        <v>9.7977553884787849E-2</v>
      </c>
      <c r="AF412">
        <f t="shared" si="116"/>
        <v>1.6489622318809793</v>
      </c>
      <c r="AG412">
        <f t="shared" si="117"/>
        <v>0.18622294417016258</v>
      </c>
      <c r="AH412" s="13">
        <f t="shared" si="118"/>
        <v>4.0782824773265602</v>
      </c>
      <c r="AI412">
        <f t="shared" si="119"/>
        <v>0.10375593822359333</v>
      </c>
      <c r="AJ412">
        <f t="shared" si="120"/>
        <v>1.8603439723490283</v>
      </c>
      <c r="AK412">
        <f t="shared" si="121"/>
        <v>0.12713239999185821</v>
      </c>
      <c r="AL412" s="13">
        <f t="shared" si="122"/>
        <v>2.7079199926941797</v>
      </c>
      <c r="AM412">
        <f t="shared" si="123"/>
        <v>0.23542352385125176</v>
      </c>
      <c r="AN412">
        <f t="shared" si="124"/>
        <v>4.6143010674845346</v>
      </c>
      <c r="AO412">
        <f t="shared" si="125"/>
        <v>0.18970327614287885</v>
      </c>
      <c r="AP412">
        <f t="shared" si="126"/>
        <v>4.2114129200751869</v>
      </c>
    </row>
    <row r="413" spans="1:42">
      <c r="A413">
        <v>25</v>
      </c>
      <c r="B413">
        <v>18</v>
      </c>
      <c r="C413">
        <v>15</v>
      </c>
      <c r="D413" s="4">
        <f t="shared" si="112"/>
        <v>16.420115562266052</v>
      </c>
      <c r="E413">
        <f>Calibration!$L$16*(1-(D413/Calibration!$L$18))</f>
        <v>23.230833149094117</v>
      </c>
      <c r="F413" s="4">
        <f t="shared" si="127"/>
        <v>17.455966810045147</v>
      </c>
      <c r="G413" s="13">
        <f>Calibration!$L$16*(1-(F413/Calibration!$L$18))</f>
        <v>20.934004952912506</v>
      </c>
      <c r="H413" s="4">
        <f t="shared" si="128"/>
        <v>19.33035709924955</v>
      </c>
      <c r="I413" s="13">
        <f>Calibration!$L$16*(1-(H413/Calibration!$L$18))</f>
        <v>16.777855625367568</v>
      </c>
      <c r="S413" s="4">
        <v>14.309998999999999</v>
      </c>
      <c r="T413" s="13">
        <v>22.1</v>
      </c>
      <c r="U413" s="4">
        <v>16.869999</v>
      </c>
      <c r="V413" s="13">
        <v>21</v>
      </c>
      <c r="W413" s="12">
        <v>13.92</v>
      </c>
      <c r="X413" s="13">
        <v>22.1</v>
      </c>
      <c r="Y413">
        <v>12.448668</v>
      </c>
      <c r="Z413">
        <v>14.885001000000001</v>
      </c>
      <c r="AA413">
        <v>13.344001</v>
      </c>
      <c r="AE413">
        <f t="shared" si="115"/>
        <v>0.14745749194434271</v>
      </c>
      <c r="AF413">
        <f t="shared" si="116"/>
        <v>2.110116562266052</v>
      </c>
      <c r="AG413">
        <f t="shared" si="117"/>
        <v>5.1168920773489397E-2</v>
      </c>
      <c r="AH413" s="13">
        <f t="shared" si="118"/>
        <v>1.1308331490941157</v>
      </c>
      <c r="AI413">
        <f t="shared" si="119"/>
        <v>3.4734312079398907E-2</v>
      </c>
      <c r="AJ413">
        <f t="shared" si="120"/>
        <v>0.58596781004514753</v>
      </c>
      <c r="AK413">
        <f t="shared" si="121"/>
        <v>3.1426212898806633E-3</v>
      </c>
      <c r="AL413" s="13">
        <f t="shared" si="122"/>
        <v>6.599504708749393E-2</v>
      </c>
      <c r="AM413">
        <f t="shared" si="123"/>
        <v>0.38867507896907688</v>
      </c>
      <c r="AN413">
        <f t="shared" si="124"/>
        <v>5.4103570992495502</v>
      </c>
      <c r="AO413">
        <f t="shared" si="125"/>
        <v>0.24082101242680692</v>
      </c>
      <c r="AP413">
        <f t="shared" si="126"/>
        <v>5.3221443746324333</v>
      </c>
    </row>
    <row r="414" spans="1:42">
      <c r="A414">
        <v>25</v>
      </c>
      <c r="B414">
        <v>18</v>
      </c>
      <c r="C414">
        <v>20</v>
      </c>
      <c r="D414" s="4">
        <f t="shared" si="112"/>
        <v>14.570167951533303</v>
      </c>
      <c r="E414">
        <f>Calibration!$L$16*(1-(D414/Calibration!$L$18))</f>
        <v>27.332784894482089</v>
      </c>
      <c r="F414" s="4">
        <f t="shared" si="127"/>
        <v>16.457180508343662</v>
      </c>
      <c r="G414" s="13">
        <f>Calibration!$L$16*(1-(F414/Calibration!$L$18))</f>
        <v>23.14864778374988</v>
      </c>
      <c r="H414" s="4">
        <f t="shared" si="128"/>
        <v>14.249488491629133</v>
      </c>
      <c r="I414" s="13">
        <f>Calibration!$L$16*(1-(H414/Calibration!$L$18))</f>
        <v>28.043838365743884</v>
      </c>
      <c r="S414" s="4">
        <v>10.96</v>
      </c>
      <c r="T414" s="13">
        <v>24.200001</v>
      </c>
      <c r="U414" s="4">
        <v>14.88</v>
      </c>
      <c r="V414" s="13">
        <v>22.1</v>
      </c>
      <c r="W414" s="12">
        <v>14.88</v>
      </c>
      <c r="X414" s="13">
        <v>23.200001</v>
      </c>
      <c r="Y414">
        <v>12.370333</v>
      </c>
      <c r="Z414">
        <v>14.518331999999999</v>
      </c>
      <c r="AA414">
        <v>12.930999999999999</v>
      </c>
      <c r="AE414">
        <f t="shared" si="115"/>
        <v>0.32939488608880496</v>
      </c>
      <c r="AF414">
        <f t="shared" si="116"/>
        <v>3.6101679515333025</v>
      </c>
      <c r="AG414">
        <f t="shared" si="117"/>
        <v>0.12945387458794272</v>
      </c>
      <c r="AH414" s="13">
        <f t="shared" si="118"/>
        <v>3.1327838944820883</v>
      </c>
      <c r="AI414">
        <f t="shared" si="119"/>
        <v>0.10599331373277289</v>
      </c>
      <c r="AJ414">
        <f t="shared" si="120"/>
        <v>1.5771805083436607</v>
      </c>
      <c r="AK414">
        <f t="shared" si="121"/>
        <v>4.7450125961532946E-2</v>
      </c>
      <c r="AL414" s="13">
        <f t="shared" si="122"/>
        <v>1.0486477837498782</v>
      </c>
      <c r="AM414">
        <f t="shared" si="123"/>
        <v>4.2373085239977647E-2</v>
      </c>
      <c r="AN414">
        <f t="shared" si="124"/>
        <v>0.63051150837086745</v>
      </c>
      <c r="AO414">
        <f t="shared" si="125"/>
        <v>0.20878608435162929</v>
      </c>
      <c r="AP414">
        <f t="shared" si="126"/>
        <v>4.8438373657438838</v>
      </c>
    </row>
    <row r="415" spans="1:42">
      <c r="A415">
        <v>25</v>
      </c>
      <c r="B415">
        <v>18</v>
      </c>
      <c r="C415">
        <v>25</v>
      </c>
      <c r="D415" s="4">
        <f t="shared" si="112"/>
        <v>11.474231767311023</v>
      </c>
      <c r="E415">
        <f>Calibration!$L$16*(1-(D415/Calibration!$L$18))</f>
        <v>34.197509474142088</v>
      </c>
      <c r="F415" s="4">
        <f t="shared" si="127"/>
        <v>14.309568516881608</v>
      </c>
      <c r="G415" s="13">
        <f>Calibration!$L$16*(1-(F415/Calibration!$L$18))</f>
        <v>27.910620882709477</v>
      </c>
      <c r="H415" s="4">
        <f t="shared" si="128"/>
        <v>14.831286891636642</v>
      </c>
      <c r="I415" s="13">
        <f>Calibration!$L$16*(1-(H415/Calibration!$L$18))</f>
        <v>26.753796989150818</v>
      </c>
      <c r="S415" s="4">
        <v>13.490000999999999</v>
      </c>
      <c r="T415" s="13">
        <v>24.9</v>
      </c>
      <c r="U415" s="4">
        <v>15.35</v>
      </c>
      <c r="V415" s="13">
        <v>22.700001</v>
      </c>
      <c r="W415" s="12">
        <v>12.01</v>
      </c>
      <c r="X415" s="13">
        <v>24.200001</v>
      </c>
      <c r="Y415">
        <v>12.399333</v>
      </c>
      <c r="Z415">
        <v>14.008333</v>
      </c>
      <c r="AA415">
        <v>12.853001000000001</v>
      </c>
      <c r="AE415">
        <f t="shared" si="115"/>
        <v>0.14942691499348121</v>
      </c>
      <c r="AF415">
        <f t="shared" si="116"/>
        <v>2.0157692326889762</v>
      </c>
      <c r="AG415">
        <f t="shared" si="117"/>
        <v>0.37339395478482285</v>
      </c>
      <c r="AH415" s="13">
        <f t="shared" si="118"/>
        <v>9.2975094741420889</v>
      </c>
      <c r="AI415">
        <f t="shared" si="119"/>
        <v>6.7780552646149281E-2</v>
      </c>
      <c r="AJ415">
        <f t="shared" si="120"/>
        <v>1.0404314831183914</v>
      </c>
      <c r="AK415">
        <f t="shared" si="121"/>
        <v>0.22954271599853571</v>
      </c>
      <c r="AL415" s="13">
        <f t="shared" si="122"/>
        <v>5.2106198827094765</v>
      </c>
      <c r="AM415">
        <f t="shared" si="123"/>
        <v>0.23491148140188531</v>
      </c>
      <c r="AN415">
        <f t="shared" si="124"/>
        <v>2.8212868916366425</v>
      </c>
      <c r="AO415">
        <f t="shared" si="125"/>
        <v>0.1055287555215728</v>
      </c>
      <c r="AP415">
        <f t="shared" si="126"/>
        <v>2.5537959891508173</v>
      </c>
    </row>
    <row r="416" spans="1:42">
      <c r="A416">
        <v>25</v>
      </c>
      <c r="B416">
        <v>18</v>
      </c>
      <c r="C416">
        <v>30</v>
      </c>
      <c r="D416" s="4">
        <f t="shared" si="112"/>
        <v>13.033977060076534</v>
      </c>
      <c r="E416">
        <f>Calibration!$L$16*(1-(D416/Calibration!$L$18))</f>
        <v>30.739033196813356</v>
      </c>
      <c r="F416" s="4">
        <f t="shared" si="127"/>
        <v>14.784642673339173</v>
      </c>
      <c r="G416" s="13">
        <f>Calibration!$L$16*(1-(F416/Calibration!$L$18))</f>
        <v>26.857222800534618</v>
      </c>
      <c r="H416" s="4">
        <f t="shared" si="128"/>
        <v>12.102964185270924</v>
      </c>
      <c r="I416" s="13">
        <f>Calibration!$L$16*(1-(H416/Calibration!$L$18))</f>
        <v>32.803399703535611</v>
      </c>
      <c r="S416" s="4">
        <v>7.73</v>
      </c>
      <c r="T416" s="13">
        <v>29</v>
      </c>
      <c r="U416" s="4">
        <v>12.94</v>
      </c>
      <c r="V416" s="13">
        <v>24</v>
      </c>
      <c r="W416" s="12">
        <v>12.43</v>
      </c>
      <c r="X416" s="13">
        <v>24.9</v>
      </c>
      <c r="Y416">
        <v>10.788333</v>
      </c>
      <c r="Z416">
        <v>12.910667999999999</v>
      </c>
      <c r="AA416">
        <v>11.597999</v>
      </c>
      <c r="AE416">
        <f t="shared" si="115"/>
        <v>0.68615485900084516</v>
      </c>
      <c r="AF416">
        <f t="shared" si="116"/>
        <v>5.3039770600765337</v>
      </c>
      <c r="AG416">
        <f t="shared" si="117"/>
        <v>5.9966661959081236E-2</v>
      </c>
      <c r="AH416" s="13">
        <f t="shared" si="118"/>
        <v>1.7390331968133559</v>
      </c>
      <c r="AI416">
        <f t="shared" si="119"/>
        <v>0.14255352962435652</v>
      </c>
      <c r="AJ416">
        <f t="shared" si="120"/>
        <v>1.8446426733391732</v>
      </c>
      <c r="AK416">
        <f t="shared" si="121"/>
        <v>0.11905095002227577</v>
      </c>
      <c r="AL416" s="13">
        <f t="shared" si="122"/>
        <v>2.8572228005346183</v>
      </c>
      <c r="AM416">
        <f t="shared" si="123"/>
        <v>2.6310202311269165E-2</v>
      </c>
      <c r="AN416">
        <f t="shared" si="124"/>
        <v>0.32703581472907572</v>
      </c>
      <c r="AO416">
        <f t="shared" si="125"/>
        <v>0.31740561058375955</v>
      </c>
      <c r="AP416">
        <f t="shared" si="126"/>
        <v>7.9033997035356123</v>
      </c>
    </row>
    <row r="417" spans="1:42">
      <c r="A417">
        <v>25</v>
      </c>
      <c r="B417">
        <v>18</v>
      </c>
      <c r="C417">
        <v>35</v>
      </c>
      <c r="D417" s="4">
        <f t="shared" si="112"/>
        <v>8.6258165474838346</v>
      </c>
      <c r="E417">
        <f>Calibration!$L$16*(1-(D417/Calibration!$L$18))</f>
        <v>40.513397402412586</v>
      </c>
      <c r="F417" s="4">
        <f t="shared" si="127"/>
        <v>12.206635841340891</v>
      </c>
      <c r="G417" s="13">
        <f>Calibration!$L$16*(1-(F417/Calibration!$L$18))</f>
        <v>32.573525015141051</v>
      </c>
      <c r="H417" s="4">
        <f t="shared" si="128"/>
        <v>12.407397557408132</v>
      </c>
      <c r="I417" s="13">
        <f>Calibration!$L$16*(1-(H417/Calibration!$L$18))</f>
        <v>32.128369235133356</v>
      </c>
      <c r="S417" s="4">
        <v>4.5199999999999996</v>
      </c>
      <c r="T417" s="13">
        <v>37.799999</v>
      </c>
      <c r="U417" s="4">
        <v>5.36</v>
      </c>
      <c r="V417" s="13">
        <v>31.299999</v>
      </c>
      <c r="W417" s="12">
        <v>7.21</v>
      </c>
      <c r="X417" s="13">
        <v>28.1</v>
      </c>
      <c r="Y417">
        <v>10.482666</v>
      </c>
      <c r="Z417">
        <v>11.989333</v>
      </c>
      <c r="AA417">
        <v>11.289332</v>
      </c>
      <c r="AE417">
        <f t="shared" si="115"/>
        <v>0.90836649280615833</v>
      </c>
      <c r="AF417">
        <f t="shared" si="116"/>
        <v>4.1058165474838351</v>
      </c>
      <c r="AG417">
        <f t="shared" si="117"/>
        <v>7.1783028417873415E-2</v>
      </c>
      <c r="AH417" s="13">
        <f t="shared" si="118"/>
        <v>2.7133984024125866</v>
      </c>
      <c r="AI417">
        <f t="shared" si="119"/>
        <v>1.2773574330859869</v>
      </c>
      <c r="AJ417">
        <f t="shared" si="120"/>
        <v>6.8466358413408903</v>
      </c>
      <c r="AK417">
        <f t="shared" si="121"/>
        <v>4.0687733413060222E-2</v>
      </c>
      <c r="AL417" s="13">
        <f t="shared" si="122"/>
        <v>1.2735260151410515</v>
      </c>
      <c r="AM417">
        <f t="shared" si="123"/>
        <v>0.72085957800390177</v>
      </c>
      <c r="AN417">
        <f t="shared" si="124"/>
        <v>5.1973975574081317</v>
      </c>
      <c r="AO417">
        <f t="shared" si="125"/>
        <v>0.14335833576987025</v>
      </c>
      <c r="AP417">
        <f t="shared" si="126"/>
        <v>4.0283692351333542</v>
      </c>
    </row>
    <row r="418" spans="1:42">
      <c r="A418">
        <v>25</v>
      </c>
      <c r="B418">
        <v>18</v>
      </c>
      <c r="C418">
        <v>40</v>
      </c>
      <c r="D418" s="4">
        <f t="shared" si="112"/>
        <v>5.1647552255012945</v>
      </c>
      <c r="E418">
        <f>Calibration!$L$16*(1-(D418/Calibration!$L$18))</f>
        <v>48.187726366235367</v>
      </c>
      <c r="F418" s="4">
        <f t="shared" si="127"/>
        <v>6.0539127619691211</v>
      </c>
      <c r="G418" s="13">
        <f>Calibration!$L$16*(1-(F418/Calibration!$L$18))</f>
        <v>46.216167124514783</v>
      </c>
      <c r="H418" s="4">
        <f t="shared" si="128"/>
        <v>7.68459517160478</v>
      </c>
      <c r="I418" s="13">
        <f>Calibration!$L$16*(1-(H418/Calibration!$L$18))</f>
        <v>42.600399565708607</v>
      </c>
      <c r="S418" s="4">
        <v>4.67</v>
      </c>
      <c r="T418" s="13">
        <v>44.5</v>
      </c>
      <c r="U418" s="4">
        <v>4.88</v>
      </c>
      <c r="V418" s="13">
        <v>38.700001</v>
      </c>
      <c r="W418" s="12">
        <v>4.72</v>
      </c>
      <c r="X418" s="13">
        <v>34.900002000000001</v>
      </c>
      <c r="Y418">
        <v>9.5266669999999998</v>
      </c>
      <c r="Z418">
        <v>11.414332</v>
      </c>
      <c r="AA418">
        <v>9.9380000000000006</v>
      </c>
      <c r="AE418">
        <f t="shared" si="115"/>
        <v>0.10594330310520227</v>
      </c>
      <c r="AF418">
        <f t="shared" si="116"/>
        <v>0.49475522550129458</v>
      </c>
      <c r="AG418">
        <f t="shared" si="117"/>
        <v>8.2870255421019487E-2</v>
      </c>
      <c r="AH418" s="13">
        <f t="shared" si="118"/>
        <v>3.687726366235367</v>
      </c>
      <c r="AI418">
        <f t="shared" si="119"/>
        <v>0.24055589384613141</v>
      </c>
      <c r="AJ418">
        <f t="shared" si="120"/>
        <v>1.1739127619691212</v>
      </c>
      <c r="AK418">
        <f t="shared" si="121"/>
        <v>0.19421617390952478</v>
      </c>
      <c r="AL418" s="13">
        <f t="shared" si="122"/>
        <v>7.5161661245147826</v>
      </c>
      <c r="AM418">
        <f t="shared" si="123"/>
        <v>0.6280921973738941</v>
      </c>
      <c r="AN418">
        <f t="shared" si="124"/>
        <v>2.9645951716047803</v>
      </c>
      <c r="AO418">
        <f t="shared" si="125"/>
        <v>0.22064175141619205</v>
      </c>
      <c r="AP418">
        <f t="shared" si="126"/>
        <v>7.7003975657086059</v>
      </c>
    </row>
    <row r="419" spans="1:42">
      <c r="A419">
        <v>25</v>
      </c>
      <c r="B419">
        <v>18</v>
      </c>
      <c r="C419">
        <v>45</v>
      </c>
      <c r="D419" s="4">
        <f t="shared" si="112"/>
        <v>4.8341598697729351</v>
      </c>
      <c r="E419">
        <f>Calibration!$L$16*(1-(D419/Calibration!$L$18))</f>
        <v>48.920766690501615</v>
      </c>
      <c r="F419" s="4">
        <f t="shared" si="127"/>
        <v>4.916431067240147</v>
      </c>
      <c r="G419" s="13">
        <f>Calibration!$L$16*(1-(F419/Calibration!$L$18))</f>
        <v>48.738343966696959</v>
      </c>
      <c r="H419" s="4">
        <f t="shared" si="128"/>
        <v>4.9095497621279236</v>
      </c>
      <c r="I419" s="13">
        <f>Calibration!$L$16*(1-(H419/Calibration!$L$18))</f>
        <v>48.75360211852346</v>
      </c>
      <c r="S419" s="4">
        <v>5.57</v>
      </c>
      <c r="T419" s="13">
        <v>48.400002000000001</v>
      </c>
      <c r="U419" s="4">
        <v>6.37</v>
      </c>
      <c r="V419" s="13">
        <v>43</v>
      </c>
      <c r="W419" s="12">
        <v>5.09</v>
      </c>
      <c r="X419" s="13">
        <v>42.299999</v>
      </c>
      <c r="Y419">
        <v>9.0723330000000004</v>
      </c>
      <c r="Z419">
        <v>10.592331</v>
      </c>
      <c r="AA419">
        <v>9.5976660000000003</v>
      </c>
      <c r="AE419">
        <f t="shared" si="115"/>
        <v>0.13210774330827021</v>
      </c>
      <c r="AF419">
        <f t="shared" si="116"/>
        <v>0.73584013022706518</v>
      </c>
      <c r="AG419">
        <f t="shared" si="117"/>
        <v>1.0759600598810197E-2</v>
      </c>
      <c r="AH419" s="13">
        <f t="shared" si="118"/>
        <v>0.52076469050161478</v>
      </c>
      <c r="AI419">
        <f t="shared" si="119"/>
        <v>0.22818978536261431</v>
      </c>
      <c r="AJ419">
        <f t="shared" si="120"/>
        <v>1.4535689327598531</v>
      </c>
      <c r="AK419">
        <f t="shared" si="121"/>
        <v>0.13344985969062695</v>
      </c>
      <c r="AL419" s="13">
        <f t="shared" si="122"/>
        <v>5.7383439666969593</v>
      </c>
      <c r="AM419">
        <f t="shared" si="123"/>
        <v>3.5451913137932466E-2</v>
      </c>
      <c r="AN419">
        <f t="shared" si="124"/>
        <v>0.18045023787207626</v>
      </c>
      <c r="AO419">
        <f t="shared" si="125"/>
        <v>0.1525674532172793</v>
      </c>
      <c r="AP419">
        <f t="shared" si="126"/>
        <v>6.4536031185234606</v>
      </c>
    </row>
    <row r="420" spans="1:42">
      <c r="A420">
        <v>25</v>
      </c>
      <c r="B420">
        <v>18</v>
      </c>
      <c r="C420">
        <v>50</v>
      </c>
      <c r="D420" s="4">
        <f t="shared" si="112"/>
        <v>5.5541588360427223</v>
      </c>
      <c r="E420">
        <f>Calibration!$L$16*(1-(D420/Calibration!$L$18))</f>
        <v>47.324288498776994</v>
      </c>
      <c r="F420" s="4">
        <f t="shared" si="127"/>
        <v>6.0419476598285256</v>
      </c>
      <c r="G420" s="13">
        <f>Calibration!$L$16*(1-(F420/Calibration!$L$18))</f>
        <v>46.242697752368571</v>
      </c>
      <c r="H420" s="4">
        <f t="shared" si="128"/>
        <v>5.0135082703943326</v>
      </c>
      <c r="I420" s="13">
        <f>Calibration!$L$16*(1-(H420/Calibration!$L$18))</f>
        <v>48.523091382999212</v>
      </c>
      <c r="S420" s="4">
        <v>4.5999999999999996</v>
      </c>
      <c r="T420" s="13">
        <v>51.5</v>
      </c>
      <c r="U420" s="4">
        <v>5.25</v>
      </c>
      <c r="V420" s="13">
        <v>46.5</v>
      </c>
      <c r="W420" s="12">
        <v>4.25</v>
      </c>
      <c r="X420" s="13">
        <v>47.700001</v>
      </c>
      <c r="Y420">
        <v>8.1020009999999996</v>
      </c>
      <c r="Z420">
        <v>9.7256680000000006</v>
      </c>
      <c r="AA420">
        <v>8.982666</v>
      </c>
      <c r="AE420">
        <f t="shared" si="115"/>
        <v>0.20742583392233102</v>
      </c>
      <c r="AF420">
        <f t="shared" si="116"/>
        <v>0.95415883604272267</v>
      </c>
      <c r="AG420">
        <f t="shared" si="117"/>
        <v>8.1081776722776819E-2</v>
      </c>
      <c r="AH420" s="13">
        <f t="shared" si="118"/>
        <v>4.1757115012230059</v>
      </c>
      <c r="AI420">
        <f t="shared" si="119"/>
        <v>0.15084717330067154</v>
      </c>
      <c r="AJ420">
        <f t="shared" si="120"/>
        <v>0.79194765982852555</v>
      </c>
      <c r="AK420">
        <f t="shared" si="121"/>
        <v>5.5333816694931029E-3</v>
      </c>
      <c r="AL420" s="13">
        <f t="shared" si="122"/>
        <v>0.25730224763142928</v>
      </c>
      <c r="AM420">
        <f t="shared" si="123"/>
        <v>0.1796490047986665</v>
      </c>
      <c r="AN420">
        <f t="shared" si="124"/>
        <v>0.76350827039433256</v>
      </c>
      <c r="AO420">
        <f t="shared" si="125"/>
        <v>1.7255563223137281E-2</v>
      </c>
      <c r="AP420">
        <f t="shared" si="126"/>
        <v>0.82309038299921156</v>
      </c>
    </row>
    <row r="421" spans="1:42">
      <c r="A421">
        <v>25</v>
      </c>
      <c r="B421">
        <v>18</v>
      </c>
      <c r="C421">
        <v>55</v>
      </c>
      <c r="D421" s="4">
        <f t="shared" si="112"/>
        <v>4.8564937774404946</v>
      </c>
      <c r="E421">
        <f>Calibration!$L$16*(1-(D421/Calibration!$L$18))</f>
        <v>48.871244957558055</v>
      </c>
      <c r="F421" s="4">
        <f t="shared" si="127"/>
        <v>5.2707173636216851</v>
      </c>
      <c r="G421" s="13">
        <f>Calibration!$L$16*(1-(F421/Calibration!$L$18))</f>
        <v>47.952772914101757</v>
      </c>
      <c r="H421" s="4">
        <f t="shared" si="128"/>
        <v>4.2669331503165724</v>
      </c>
      <c r="I421" s="13">
        <f>Calibration!$L$16*(1-(H421/Calibration!$L$18))</f>
        <v>50.178497784293576</v>
      </c>
      <c r="S421" s="4">
        <v>3.84</v>
      </c>
      <c r="T421" s="13">
        <v>54.099997999999999</v>
      </c>
      <c r="U421" s="4">
        <v>4.32</v>
      </c>
      <c r="V421" s="13">
        <v>49.099997999999999</v>
      </c>
      <c r="W421" s="12">
        <v>3.61</v>
      </c>
      <c r="X421" s="13">
        <v>51.799999</v>
      </c>
      <c r="Y421">
        <v>7.584333</v>
      </c>
      <c r="Z421">
        <v>8.8083340000000003</v>
      </c>
      <c r="AA421">
        <v>7.9870000000000001</v>
      </c>
      <c r="AE421">
        <f t="shared" si="115"/>
        <v>0.26471192120846221</v>
      </c>
      <c r="AF421">
        <f t="shared" si="116"/>
        <v>1.0164937774404947</v>
      </c>
      <c r="AG421">
        <f t="shared" si="117"/>
        <v>9.6649782546053775E-2</v>
      </c>
      <c r="AH421" s="13">
        <f t="shared" si="118"/>
        <v>5.2287530424419444</v>
      </c>
      <c r="AI421">
        <f t="shared" si="119"/>
        <v>0.2200734638013159</v>
      </c>
      <c r="AJ421">
        <f t="shared" si="120"/>
        <v>0.9507173636216848</v>
      </c>
      <c r="AK421">
        <f t="shared" si="121"/>
        <v>2.3365073984284928E-2</v>
      </c>
      <c r="AL421" s="13">
        <f t="shared" si="122"/>
        <v>1.147225085898242</v>
      </c>
      <c r="AM421">
        <f t="shared" si="123"/>
        <v>0.18197594191594807</v>
      </c>
      <c r="AN421">
        <f t="shared" si="124"/>
        <v>0.65693315031657251</v>
      </c>
      <c r="AO421">
        <f t="shared" si="125"/>
        <v>3.1303112876631983E-2</v>
      </c>
      <c r="AP421">
        <f t="shared" si="126"/>
        <v>1.6215012157064237</v>
      </c>
    </row>
    <row r="422" spans="1:42">
      <c r="A422">
        <v>25</v>
      </c>
      <c r="B422">
        <v>19</v>
      </c>
      <c r="C422">
        <v>0</v>
      </c>
      <c r="D422" s="4">
        <f t="shared" si="112"/>
        <v>4.0636812079735884</v>
      </c>
      <c r="E422">
        <f>Calibration!$L$16*(1-(D422/Calibration!$L$18))</f>
        <v>50.629175227703485</v>
      </c>
      <c r="F422" s="4">
        <f t="shared" si="127"/>
        <v>4.3530046728690879</v>
      </c>
      <c r="G422" s="13">
        <f>Calibration!$L$16*(1-(F422/Calibration!$L$18))</f>
        <v>49.987648470445897</v>
      </c>
      <c r="H422" s="4">
        <f t="shared" si="128"/>
        <v>3.6246098392979769</v>
      </c>
      <c r="I422" s="13">
        <f>Calibration!$L$16*(1-(H422/Calibration!$L$18))</f>
        <v>51.602743104242123</v>
      </c>
      <c r="S422" s="4">
        <v>4.07</v>
      </c>
      <c r="T422" s="13">
        <v>55.599997999999999</v>
      </c>
      <c r="U422" s="4">
        <v>4.5199999999999996</v>
      </c>
      <c r="V422" s="13">
        <v>51.700001</v>
      </c>
      <c r="W422" s="12">
        <v>3.56</v>
      </c>
      <c r="X422" s="13">
        <v>55</v>
      </c>
      <c r="Y422">
        <v>6.7203340000000003</v>
      </c>
      <c r="Z422">
        <v>7.9053339999999999</v>
      </c>
      <c r="AA422">
        <v>7.1603329999999996</v>
      </c>
      <c r="AE422">
        <f t="shared" si="115"/>
        <v>1.5525287534181411E-3</v>
      </c>
      <c r="AF422">
        <f t="shared" si="116"/>
        <v>6.3187920264118347E-3</v>
      </c>
      <c r="AG422">
        <f t="shared" si="117"/>
        <v>8.9403290487465759E-2</v>
      </c>
      <c r="AH422" s="13">
        <f t="shared" si="118"/>
        <v>4.9708227722965148</v>
      </c>
      <c r="AI422">
        <f t="shared" si="119"/>
        <v>3.6945868834272505E-2</v>
      </c>
      <c r="AJ422">
        <f t="shared" si="120"/>
        <v>0.1669953271309117</v>
      </c>
      <c r="AK422">
        <f t="shared" si="121"/>
        <v>3.3120938035457737E-2</v>
      </c>
      <c r="AL422" s="13">
        <f t="shared" si="122"/>
        <v>1.7123525295541029</v>
      </c>
      <c r="AM422">
        <f t="shared" si="123"/>
        <v>1.8148831263476634E-2</v>
      </c>
      <c r="AN422">
        <f t="shared" si="124"/>
        <v>6.4609839297976812E-2</v>
      </c>
      <c r="AO422">
        <f t="shared" si="125"/>
        <v>6.1768307195597769E-2</v>
      </c>
      <c r="AP422">
        <f t="shared" si="126"/>
        <v>3.3972568957578773</v>
      </c>
    </row>
    <row r="423" spans="1:42">
      <c r="A423" s="36">
        <v>25</v>
      </c>
      <c r="B423" s="36">
        <v>19</v>
      </c>
      <c r="C423" s="36">
        <v>5</v>
      </c>
      <c r="D423" s="23">
        <f t="shared" si="112"/>
        <v>4.1351078506680192</v>
      </c>
      <c r="E423" s="36">
        <f>Calibration!$L$16*(1-(D423/Calibration!$L$18))</f>
        <v>50.470798503969355</v>
      </c>
      <c r="F423" s="23">
        <f t="shared" si="127"/>
        <v>4.4141820828789253</v>
      </c>
      <c r="G423" s="24">
        <f>Calibration!$L$16*(1-(F423/Calibration!$L$18))</f>
        <v>49.851997718872042</v>
      </c>
      <c r="H423" s="23">
        <f t="shared" si="128"/>
        <v>3.5219279046235044</v>
      </c>
      <c r="I423" s="24">
        <f>Calibration!$L$16*(1-(H423/Calibration!$L$18))</f>
        <v>51.830423249730636</v>
      </c>
      <c r="J423" s="36"/>
      <c r="K423" s="36"/>
      <c r="L423" s="36"/>
      <c r="M423" s="36"/>
      <c r="N423" s="36"/>
      <c r="O423" s="36"/>
      <c r="P423" s="36"/>
      <c r="Q423" s="36"/>
      <c r="R423" s="36"/>
      <c r="S423" s="23">
        <v>4.2699999999999996</v>
      </c>
      <c r="T423" s="24">
        <v>56.700001</v>
      </c>
      <c r="U423" s="23">
        <v>4.45</v>
      </c>
      <c r="V423" s="24">
        <v>52.900002000000001</v>
      </c>
      <c r="W423" s="37">
        <v>3.67</v>
      </c>
      <c r="X423" s="24">
        <v>57</v>
      </c>
      <c r="Y423" s="36">
        <v>6.3673330000000004</v>
      </c>
      <c r="Z423" s="36">
        <v>7.3456669999999997</v>
      </c>
      <c r="AA423" s="36">
        <v>6.5690010000000001</v>
      </c>
      <c r="AB423" s="36"/>
      <c r="AC423" s="36"/>
      <c r="AD423" s="36"/>
      <c r="AE423" s="36">
        <f t="shared" si="115"/>
        <v>3.1590667290861914E-2</v>
      </c>
      <c r="AF423" s="36">
        <f t="shared" si="116"/>
        <v>0.13489214933198035</v>
      </c>
      <c r="AG423" s="36">
        <f t="shared" si="117"/>
        <v>0.10986247594652855</v>
      </c>
      <c r="AH423" s="24">
        <f t="shared" si="118"/>
        <v>6.2292024960306449</v>
      </c>
      <c r="AI423" s="36">
        <f t="shared" si="119"/>
        <v>8.048970139567381E-3</v>
      </c>
      <c r="AJ423" s="36">
        <f t="shared" si="120"/>
        <v>3.5817917121074849E-2</v>
      </c>
      <c r="AK423" s="36">
        <f t="shared" si="121"/>
        <v>5.7618226198327155E-2</v>
      </c>
      <c r="AL423" s="24">
        <f t="shared" si="122"/>
        <v>3.0480042811279588</v>
      </c>
      <c r="AM423" s="36">
        <f t="shared" si="123"/>
        <v>4.0346619993595526E-2</v>
      </c>
      <c r="AN423" s="36">
        <f t="shared" si="124"/>
        <v>0.14807209537649557</v>
      </c>
      <c r="AO423" s="36">
        <f t="shared" si="125"/>
        <v>9.0694328952094103E-2</v>
      </c>
      <c r="AP423" s="36">
        <f t="shared" si="126"/>
        <v>5.1695767502693641</v>
      </c>
    </row>
    <row r="424" spans="1:42">
      <c r="A424" s="36">
        <v>25</v>
      </c>
      <c r="B424" s="36">
        <v>19</v>
      </c>
      <c r="C424" s="36">
        <v>10</v>
      </c>
      <c r="D424" s="23">
        <f t="shared" si="112"/>
        <v>4.3021418024672924</v>
      </c>
      <c r="E424" s="36">
        <f>Calibration!$L$16*(1-(D424/Calibration!$L$18))</f>
        <v>50.100428442597355</v>
      </c>
      <c r="F424" s="23">
        <f t="shared" si="127"/>
        <v>4.4236397336262456</v>
      </c>
      <c r="G424" s="24">
        <f>Calibration!$L$16*(1-(F424/Calibration!$L$18))</f>
        <v>49.831026948259307</v>
      </c>
      <c r="H424" s="23">
        <f t="shared" si="128"/>
        <v>3.6240784986140162</v>
      </c>
      <c r="I424" s="24">
        <f>Calibration!$L$16*(1-(H424/Calibration!$L$18))</f>
        <v>51.603921264009095</v>
      </c>
      <c r="J424" s="36"/>
      <c r="K424" s="36"/>
      <c r="L424" s="36"/>
      <c r="M424" s="36"/>
      <c r="N424" s="36"/>
      <c r="O424" s="36"/>
      <c r="P424" s="36"/>
      <c r="Q424" s="36"/>
      <c r="R424" s="36"/>
      <c r="S424" s="23">
        <v>4.17</v>
      </c>
      <c r="T424" s="24">
        <v>58.700001</v>
      </c>
      <c r="U424" s="23">
        <v>4.84</v>
      </c>
      <c r="V424" s="24">
        <v>54.200001</v>
      </c>
      <c r="W424" s="37">
        <v>3.97</v>
      </c>
      <c r="X424" s="24">
        <v>59.5</v>
      </c>
      <c r="Y424" s="36">
        <v>5.6836669999999998</v>
      </c>
      <c r="Z424" s="36">
        <v>7.083666</v>
      </c>
      <c r="AA424" s="36">
        <v>6.168666</v>
      </c>
      <c r="AB424" s="36"/>
      <c r="AC424" s="36"/>
      <c r="AD424" s="36"/>
      <c r="AE424" s="36">
        <f t="shared" si="115"/>
        <v>3.1688681646832723E-2</v>
      </c>
      <c r="AF424" s="36">
        <f t="shared" si="116"/>
        <v>0.13214180246729246</v>
      </c>
      <c r="AG424" s="36">
        <f t="shared" si="117"/>
        <v>0.14650038178709138</v>
      </c>
      <c r="AH424" s="24">
        <f t="shared" si="118"/>
        <v>8.5995725574026451</v>
      </c>
      <c r="AI424" s="36">
        <f t="shared" si="119"/>
        <v>8.6024848424329392E-2</v>
      </c>
      <c r="AJ424" s="36">
        <f t="shared" si="120"/>
        <v>0.41636026637375423</v>
      </c>
      <c r="AK424" s="36">
        <f t="shared" si="121"/>
        <v>8.0608375851149772E-2</v>
      </c>
      <c r="AL424" s="24">
        <f t="shared" si="122"/>
        <v>4.3689740517406932</v>
      </c>
      <c r="AM424" s="36">
        <f t="shared" si="123"/>
        <v>8.7133879442313336E-2</v>
      </c>
      <c r="AN424" s="36">
        <f t="shared" si="124"/>
        <v>0.34592150138598399</v>
      </c>
      <c r="AO424" s="36">
        <f t="shared" si="125"/>
        <v>0.13270720564690597</v>
      </c>
      <c r="AP424" s="36">
        <f t="shared" si="126"/>
        <v>7.8960787359909048</v>
      </c>
    </row>
    <row r="425" spans="1:42">
      <c r="A425" s="36">
        <v>25</v>
      </c>
      <c r="B425" s="36">
        <v>19</v>
      </c>
      <c r="C425" s="36">
        <v>15</v>
      </c>
      <c r="D425" s="23">
        <f t="shared" si="112"/>
        <v>4.2499987606752381</v>
      </c>
      <c r="E425" s="36">
        <f>Calibration!$L$16*(1-(D425/Calibration!$L$18))</f>
        <v>50.216046982305102</v>
      </c>
      <c r="F425" s="23">
        <f t="shared" si="127"/>
        <v>4.6696729182938412</v>
      </c>
      <c r="G425" s="24">
        <f>Calibration!$L$16*(1-(F425/Calibration!$L$18))</f>
        <v>49.285489201452052</v>
      </c>
      <c r="H425" s="23">
        <f t="shared" si="128"/>
        <v>3.9115347219377901</v>
      </c>
      <c r="I425" s="24">
        <f>Calibration!$L$16*(1-(H425/Calibration!$L$18))</f>
        <v>50.966534804984697</v>
      </c>
      <c r="J425" s="36"/>
      <c r="K425" s="36"/>
      <c r="L425" s="36"/>
      <c r="M425" s="36"/>
      <c r="N425" s="36"/>
      <c r="O425" s="36"/>
      <c r="P425" s="36"/>
      <c r="Q425" s="36"/>
      <c r="R425" s="36"/>
      <c r="S425" s="23">
        <v>1.99</v>
      </c>
      <c r="T425" s="24">
        <v>58.400002000000001</v>
      </c>
      <c r="U425" s="23">
        <v>4.5999999999999996</v>
      </c>
      <c r="V425" s="24">
        <v>54.200001</v>
      </c>
      <c r="W425" s="37">
        <v>3.65</v>
      </c>
      <c r="X425" s="24">
        <v>60.299999</v>
      </c>
      <c r="Y425" s="36">
        <v>5.7556669999999999</v>
      </c>
      <c r="Z425" s="36">
        <v>6.7456670000000001</v>
      </c>
      <c r="AA425" s="36">
        <v>5.67</v>
      </c>
      <c r="AB425" s="36"/>
      <c r="AC425" s="36"/>
      <c r="AD425" s="36"/>
      <c r="AE425" s="36">
        <f t="shared" si="115"/>
        <v>1.1356777691835367</v>
      </c>
      <c r="AF425" s="36">
        <f t="shared" si="116"/>
        <v>2.2599987606752379</v>
      </c>
      <c r="AG425" s="36">
        <f t="shared" si="117"/>
        <v>0.14013621125723419</v>
      </c>
      <c r="AH425" s="24">
        <f t="shared" si="118"/>
        <v>8.183955017694899</v>
      </c>
      <c r="AI425" s="36">
        <f t="shared" si="119"/>
        <v>1.5146286585617738E-2</v>
      </c>
      <c r="AJ425" s="36">
        <f t="shared" si="120"/>
        <v>6.967291829384159E-2</v>
      </c>
      <c r="AK425" s="36">
        <f t="shared" si="121"/>
        <v>9.0673647746758318E-2</v>
      </c>
      <c r="AL425" s="24">
        <f t="shared" si="122"/>
        <v>4.9145117985479487</v>
      </c>
      <c r="AM425" s="36">
        <f t="shared" si="123"/>
        <v>7.1653348476106896E-2</v>
      </c>
      <c r="AN425" s="36">
        <f t="shared" si="124"/>
        <v>0.26153472193779015</v>
      </c>
      <c r="AO425" s="36">
        <f t="shared" si="125"/>
        <v>0.1547838200630037</v>
      </c>
      <c r="AP425" s="36">
        <f t="shared" si="126"/>
        <v>9.3334641950153028</v>
      </c>
    </row>
    <row r="426" spans="1:42">
      <c r="A426" s="36">
        <v>25</v>
      </c>
      <c r="B426" s="36">
        <v>19</v>
      </c>
      <c r="C426" s="36">
        <v>20</v>
      </c>
      <c r="D426" s="23">
        <f t="shared" si="112"/>
        <v>2.4176111900514297</v>
      </c>
      <c r="E426" s="36">
        <f>Calibration!$L$16*(1-(D426/Calibration!$L$18))</f>
        <v>54.279062253624268</v>
      </c>
      <c r="F426" s="23">
        <f t="shared" si="127"/>
        <v>4.1337245294462237</v>
      </c>
      <c r="G426" s="24">
        <f>Calibration!$L$16*(1-(F426/Calibration!$L$18))</f>
        <v>50.473865789154758</v>
      </c>
      <c r="H426" s="23">
        <f t="shared" si="128"/>
        <v>3.6517774342248832</v>
      </c>
      <c r="I426" s="24">
        <f>Calibration!$L$16*(1-(H426/Calibration!$L$18))</f>
        <v>51.542503472167205</v>
      </c>
      <c r="J426" s="36"/>
      <c r="K426" s="36"/>
      <c r="L426" s="36"/>
      <c r="M426" s="36"/>
      <c r="N426" s="36"/>
      <c r="O426" s="36"/>
      <c r="P426" s="36"/>
      <c r="Q426" s="36"/>
      <c r="R426" s="36"/>
      <c r="S426" s="23">
        <v>3.92</v>
      </c>
      <c r="T426" s="24">
        <v>58.599997999999999</v>
      </c>
      <c r="U426" s="23">
        <v>4.5999999999999996</v>
      </c>
      <c r="V426" s="24">
        <v>55.099997999999999</v>
      </c>
      <c r="W426" s="37">
        <v>3.67</v>
      </c>
      <c r="X426" s="24">
        <v>62</v>
      </c>
      <c r="Y426" s="36">
        <v>5.1453340000000001</v>
      </c>
      <c r="Z426" s="36">
        <v>6.2770000000000001</v>
      </c>
      <c r="AA426" s="36">
        <v>5.6539999999999999</v>
      </c>
      <c r="AB426" s="36"/>
      <c r="AC426" s="36"/>
      <c r="AD426" s="36"/>
      <c r="AE426" s="36">
        <f t="shared" si="115"/>
        <v>0.38326245151749244</v>
      </c>
      <c r="AF426" s="36">
        <f t="shared" si="116"/>
        <v>1.5023888099485703</v>
      </c>
      <c r="AG426" s="36">
        <f t="shared" si="117"/>
        <v>7.3736107403548565E-2</v>
      </c>
      <c r="AH426" s="24">
        <f t="shared" si="118"/>
        <v>4.3209357463757314</v>
      </c>
      <c r="AI426" s="36">
        <f t="shared" si="119"/>
        <v>0.10136423272908174</v>
      </c>
      <c r="AJ426" s="36">
        <f t="shared" si="120"/>
        <v>0.46627547055377594</v>
      </c>
      <c r="AK426" s="36">
        <f t="shared" si="121"/>
        <v>8.3958845349599506E-2</v>
      </c>
      <c r="AL426" s="24">
        <f t="shared" si="122"/>
        <v>4.6261322108452418</v>
      </c>
      <c r="AM426" s="36">
        <f t="shared" si="123"/>
        <v>4.965276777960958E-3</v>
      </c>
      <c r="AN426" s="36">
        <f t="shared" si="124"/>
        <v>1.8222565775116717E-2</v>
      </c>
      <c r="AO426" s="36">
        <f t="shared" si="125"/>
        <v>0.16866929883601284</v>
      </c>
      <c r="AP426" s="36">
        <f t="shared" si="126"/>
        <v>10.457496527832795</v>
      </c>
    </row>
    <row r="427" spans="1:42">
      <c r="A427" s="36">
        <v>25</v>
      </c>
      <c r="B427" s="36">
        <v>19</v>
      </c>
      <c r="C427" s="36">
        <v>25</v>
      </c>
      <c r="D427" s="23">
        <f t="shared" si="112"/>
        <v>3.6863163103963688</v>
      </c>
      <c r="E427" s="36">
        <f>Calibration!$L$16*(1-(D427/Calibration!$L$18))</f>
        <v>51.465919247525697</v>
      </c>
      <c r="F427" s="23">
        <f t="shared" si="127"/>
        <v>4.3950090598291345</v>
      </c>
      <c r="G427" s="24">
        <f>Calibration!$L$16*(1-(F427/Calibration!$L$18))</f>
        <v>49.894510714865639</v>
      </c>
      <c r="H427" s="23">
        <f t="shared" si="128"/>
        <v>3.6326895991874637</v>
      </c>
      <c r="I427" s="24">
        <f>Calibration!$L$16*(1-(H427/Calibration!$L$18))</f>
        <v>51.584827577884127</v>
      </c>
      <c r="J427" s="36"/>
      <c r="K427" s="36"/>
      <c r="L427" s="36"/>
      <c r="M427" s="36"/>
      <c r="N427" s="36"/>
      <c r="O427" s="36"/>
      <c r="P427" s="36"/>
      <c r="Q427" s="36"/>
      <c r="R427" s="36"/>
      <c r="S427" s="23">
        <v>4.08</v>
      </c>
      <c r="T427" s="24">
        <v>59.200001</v>
      </c>
      <c r="U427" s="23">
        <v>4.4000000000000004</v>
      </c>
      <c r="V427" s="24">
        <v>55.700001</v>
      </c>
      <c r="W427" s="37">
        <v>3.43</v>
      </c>
      <c r="X427" s="24">
        <v>62.299999</v>
      </c>
      <c r="Y427" s="36">
        <v>4.5839999999999996</v>
      </c>
      <c r="Z427" s="36">
        <v>5.4359999999999999</v>
      </c>
      <c r="AA427" s="36">
        <v>4.8626670000000001</v>
      </c>
      <c r="AB427" s="36"/>
      <c r="AC427" s="36"/>
      <c r="AD427" s="36"/>
      <c r="AE427" s="36">
        <f t="shared" si="115"/>
        <v>9.6491100393046883E-2</v>
      </c>
      <c r="AF427" s="36">
        <f t="shared" si="116"/>
        <v>0.39368368960363131</v>
      </c>
      <c r="AG427" s="36">
        <f t="shared" si="117"/>
        <v>0.13064327063903772</v>
      </c>
      <c r="AH427" s="24">
        <f t="shared" si="118"/>
        <v>7.7340817524743031</v>
      </c>
      <c r="AI427" s="36">
        <f t="shared" si="119"/>
        <v>1.134304584287699E-3</v>
      </c>
      <c r="AJ427" s="36">
        <f t="shared" si="120"/>
        <v>4.9909401708658763E-3</v>
      </c>
      <c r="AK427" s="36">
        <f t="shared" si="121"/>
        <v>0.10422783089598797</v>
      </c>
      <c r="AL427" s="24">
        <f t="shared" si="122"/>
        <v>5.8054902851343613</v>
      </c>
      <c r="AM427" s="36">
        <f t="shared" si="123"/>
        <v>5.90931776056745E-2</v>
      </c>
      <c r="AN427" s="36">
        <f t="shared" si="124"/>
        <v>0.20268959918746354</v>
      </c>
      <c r="AO427" s="36">
        <f t="shared" si="125"/>
        <v>0.17199312350094698</v>
      </c>
      <c r="AP427" s="36">
        <f t="shared" si="126"/>
        <v>10.715171422115873</v>
      </c>
    </row>
    <row r="428" spans="1:42">
      <c r="A428" s="36">
        <v>25</v>
      </c>
      <c r="B428" s="36">
        <v>19</v>
      </c>
      <c r="C428" s="36">
        <v>30</v>
      </c>
      <c r="D428" s="23">
        <f t="shared" ref="D428:D433" si="129">(S427*$N$2+S426*$N$3+Y428*$N$4)/($N$2+$N$3+$N$4)</f>
        <v>4.076270219562768</v>
      </c>
      <c r="E428" s="36">
        <f>Calibration!$L$16*(1-(D428/Calibration!$L$18))</f>
        <v>50.601261184213087</v>
      </c>
      <c r="F428" s="23">
        <f t="shared" ref="F428:F433" si="130">(U427*$N$5+U426*$N$6+D428*$N$7)/($N$5+$N$6+$N$7)</f>
        <v>4.346833930362922</v>
      </c>
      <c r="G428" s="24">
        <f>Calibration!$L$16*(1-(F428/Calibration!$L$18))</f>
        <v>50.001331067643058</v>
      </c>
      <c r="H428" s="23">
        <f t="shared" ref="H428:H433" si="131">(W427*$N$8+W426*$N$9+F428*$N$10)/($N$8+$N$9+$N$10)</f>
        <v>3.4040439014877562</v>
      </c>
      <c r="I428" s="24">
        <f>Calibration!$L$16*(1-(H428/Calibration!$L$18))</f>
        <v>52.091811458569957</v>
      </c>
      <c r="J428" s="36"/>
      <c r="K428" s="36"/>
      <c r="L428" s="36"/>
      <c r="M428" s="36"/>
      <c r="N428" s="36"/>
      <c r="O428" s="36"/>
      <c r="P428" s="36"/>
      <c r="Q428" s="36"/>
      <c r="R428" s="36"/>
      <c r="S428" s="23">
        <v>3.85</v>
      </c>
      <c r="T428" s="24">
        <v>59.799999</v>
      </c>
      <c r="U428" s="23">
        <v>4.2</v>
      </c>
      <c r="V428" s="24">
        <v>56.5</v>
      </c>
      <c r="W428" s="37">
        <v>3.31</v>
      </c>
      <c r="X428" s="24">
        <v>63.900002000000001</v>
      </c>
      <c r="Y428" s="36">
        <v>4.5083330000000004</v>
      </c>
      <c r="Z428" s="36">
        <v>5.1136670000000004</v>
      </c>
      <c r="AA428" s="36">
        <v>4.3533330000000001</v>
      </c>
      <c r="AB428" s="36"/>
      <c r="AC428" s="36"/>
      <c r="AD428" s="36"/>
      <c r="AE428" s="36">
        <f t="shared" si="115"/>
        <v>5.8771485600718945E-2</v>
      </c>
      <c r="AF428" s="36">
        <f t="shared" si="116"/>
        <v>0.22627021956276794</v>
      </c>
      <c r="AG428" s="36">
        <f t="shared" si="117"/>
        <v>0.15382504965906293</v>
      </c>
      <c r="AH428" s="24">
        <f t="shared" si="118"/>
        <v>9.1987378157869131</v>
      </c>
      <c r="AI428" s="36">
        <f t="shared" si="119"/>
        <v>3.4960459610219478E-2</v>
      </c>
      <c r="AJ428" s="36">
        <f t="shared" si="120"/>
        <v>0.14683393036292181</v>
      </c>
      <c r="AK428" s="36">
        <f t="shared" si="121"/>
        <v>0.11502068906826446</v>
      </c>
      <c r="AL428" s="24">
        <f t="shared" si="122"/>
        <v>6.4986689323569422</v>
      </c>
      <c r="AM428" s="36">
        <f t="shared" si="123"/>
        <v>2.8412054830137794E-2</v>
      </c>
      <c r="AN428" s="36">
        <f t="shared" si="124"/>
        <v>9.4043901487756099E-2</v>
      </c>
      <c r="AO428" s="36">
        <f t="shared" si="125"/>
        <v>0.18479170847960291</v>
      </c>
      <c r="AP428" s="36">
        <f t="shared" si="126"/>
        <v>11.808190541430044</v>
      </c>
    </row>
    <row r="429" spans="1:42">
      <c r="A429" s="36">
        <v>25</v>
      </c>
      <c r="B429" s="36">
        <v>19</v>
      </c>
      <c r="C429" s="36">
        <v>35</v>
      </c>
      <c r="D429" s="23">
        <f t="shared" si="129"/>
        <v>3.9009719336057946</v>
      </c>
      <c r="E429" s="36">
        <f>Calibration!$L$16*(1-(D429/Calibration!$L$18))</f>
        <v>50.989956034744516</v>
      </c>
      <c r="F429" s="23">
        <f t="shared" si="130"/>
        <v>4.1523759222394636</v>
      </c>
      <c r="G429" s="24">
        <f>Calibration!$L$16*(1-(F429/Calibration!$L$18))</f>
        <v>50.432509421667234</v>
      </c>
      <c r="H429" s="23">
        <f t="shared" si="131"/>
        <v>3.2781101162694641</v>
      </c>
      <c r="I429" s="24">
        <f>Calibration!$L$16*(1-(H429/Calibration!$L$18))</f>
        <v>52.37104872295653</v>
      </c>
      <c r="J429" s="36"/>
      <c r="K429" s="36"/>
      <c r="L429" s="36"/>
      <c r="M429" s="36"/>
      <c r="N429" s="36"/>
      <c r="O429" s="36"/>
      <c r="P429" s="36"/>
      <c r="Q429" s="36"/>
      <c r="R429" s="36"/>
      <c r="S429" s="23">
        <v>3.92</v>
      </c>
      <c r="T429" s="24">
        <v>60.5</v>
      </c>
      <c r="U429" s="23">
        <v>4.51</v>
      </c>
      <c r="V429" s="24">
        <v>56.5</v>
      </c>
      <c r="W429" s="37">
        <v>3.91</v>
      </c>
      <c r="X429" s="24">
        <v>63.700001</v>
      </c>
      <c r="Y429" s="36">
        <v>4.322667</v>
      </c>
      <c r="Z429" s="36">
        <v>4.8413329999999997</v>
      </c>
      <c r="AA429" s="36">
        <v>3.851334</v>
      </c>
      <c r="AB429" s="36"/>
      <c r="AC429" s="36"/>
      <c r="AD429" s="36"/>
      <c r="AE429" s="36">
        <f t="shared" si="115"/>
        <v>4.8540985699503294E-3</v>
      </c>
      <c r="AF429" s="36">
        <f t="shared" si="116"/>
        <v>1.902806639420529E-2</v>
      </c>
      <c r="AG429" s="36">
        <f t="shared" si="117"/>
        <v>0.15719080934306584</v>
      </c>
      <c r="AH429" s="24">
        <f t="shared" si="118"/>
        <v>9.510043965255484</v>
      </c>
      <c r="AI429" s="36">
        <f t="shared" si="119"/>
        <v>7.9295804381493612E-2</v>
      </c>
      <c r="AJ429" s="36">
        <f t="shared" si="120"/>
        <v>0.35762407776053617</v>
      </c>
      <c r="AK429" s="36">
        <f t="shared" si="121"/>
        <v>0.10738921377580117</v>
      </c>
      <c r="AL429" s="24">
        <f t="shared" si="122"/>
        <v>6.0674905783327659</v>
      </c>
      <c r="AM429" s="36">
        <f t="shared" si="123"/>
        <v>0.16160866591573811</v>
      </c>
      <c r="AN429" s="36">
        <f t="shared" si="124"/>
        <v>0.63188988373053601</v>
      </c>
      <c r="AO429" s="36">
        <f t="shared" si="125"/>
        <v>0.1778485415886174</v>
      </c>
      <c r="AP429" s="36">
        <f t="shared" si="126"/>
        <v>11.32895227704347</v>
      </c>
    </row>
    <row r="430" spans="1:42">
      <c r="A430" s="36">
        <v>25</v>
      </c>
      <c r="B430" s="36">
        <v>19</v>
      </c>
      <c r="C430" s="36">
        <v>40</v>
      </c>
      <c r="D430" s="23">
        <f t="shared" si="129"/>
        <v>3.9183097332955654</v>
      </c>
      <c r="E430" s="36">
        <f>Calibration!$L$16*(1-(D430/Calibration!$L$18))</f>
        <v>50.951512341914494</v>
      </c>
      <c r="F430" s="23">
        <f t="shared" si="130"/>
        <v>4.3470799075184878</v>
      </c>
      <c r="G430" s="24">
        <f>Calibration!$L$16*(1-(F430/Calibration!$L$18))</f>
        <v>50.000785654131491</v>
      </c>
      <c r="H430" s="23">
        <f t="shared" si="131"/>
        <v>3.8404656919286659</v>
      </c>
      <c r="I430" s="24">
        <f>Calibration!$L$16*(1-(H430/Calibration!$L$18))</f>
        <v>51.124118581950952</v>
      </c>
      <c r="J430" s="36"/>
      <c r="K430" s="36"/>
      <c r="L430" s="36"/>
      <c r="M430" s="36"/>
      <c r="N430" s="36"/>
      <c r="O430" s="36"/>
      <c r="P430" s="36"/>
      <c r="Q430" s="36"/>
      <c r="R430" s="36"/>
      <c r="S430" s="23">
        <v>3.69</v>
      </c>
      <c r="T430" s="24">
        <v>60.5</v>
      </c>
      <c r="U430" s="23">
        <v>4.2</v>
      </c>
      <c r="V430" s="24">
        <v>56.099997999999999</v>
      </c>
      <c r="W430" s="37">
        <v>3.11</v>
      </c>
      <c r="X430" s="24">
        <v>63.700001</v>
      </c>
      <c r="Y430" s="36">
        <v>4.1059999999999999</v>
      </c>
      <c r="Z430" s="36">
        <v>4.7073340000000004</v>
      </c>
      <c r="AA430" s="36">
        <v>3.867667</v>
      </c>
      <c r="AB430" s="36"/>
      <c r="AC430" s="36"/>
      <c r="AD430" s="36"/>
      <c r="AE430" s="36">
        <f t="shared" si="115"/>
        <v>6.1872556448662734E-2</v>
      </c>
      <c r="AF430" s="36">
        <f t="shared" si="116"/>
        <v>0.22830973329556548</v>
      </c>
      <c r="AG430" s="36">
        <f t="shared" si="117"/>
        <v>0.15782624228240505</v>
      </c>
      <c r="AH430" s="24">
        <f t="shared" si="118"/>
        <v>9.5484876580855058</v>
      </c>
      <c r="AI430" s="36">
        <f t="shared" si="119"/>
        <v>3.5019025599639916E-2</v>
      </c>
      <c r="AJ430" s="36">
        <f t="shared" si="120"/>
        <v>0.14707990751848765</v>
      </c>
      <c r="AK430" s="36">
        <f t="shared" si="121"/>
        <v>0.10872036654740182</v>
      </c>
      <c r="AL430" s="24">
        <f t="shared" si="122"/>
        <v>6.0992123458685086</v>
      </c>
      <c r="AM430" s="36">
        <f t="shared" si="123"/>
        <v>0.23487642827288299</v>
      </c>
      <c r="AN430" s="36">
        <f t="shared" si="124"/>
        <v>0.73046569192866606</v>
      </c>
      <c r="AO430" s="36">
        <f t="shared" si="125"/>
        <v>0.19742358274137309</v>
      </c>
      <c r="AP430" s="36">
        <f t="shared" si="126"/>
        <v>12.575882418049048</v>
      </c>
    </row>
    <row r="431" spans="1:42">
      <c r="A431" s="36">
        <v>25</v>
      </c>
      <c r="B431" s="36">
        <v>19</v>
      </c>
      <c r="C431" s="36">
        <v>45</v>
      </c>
      <c r="D431" s="23">
        <f t="shared" si="129"/>
        <v>3.7220583461416594</v>
      </c>
      <c r="E431" s="36">
        <f>Calibration!$L$16*(1-(D431/Calibration!$L$18))</f>
        <v>51.386667216247346</v>
      </c>
      <c r="F431" s="23">
        <f t="shared" si="130"/>
        <v>4.1229411418579645</v>
      </c>
      <c r="G431" s="24">
        <f>Calibration!$L$16*(1-(F431/Calibration!$L$18))</f>
        <v>50.497776161147044</v>
      </c>
      <c r="H431" s="23">
        <f t="shared" si="131"/>
        <v>3.1241157661555867</v>
      </c>
      <c r="I431" s="24">
        <f>Calibration!$L$16*(1-(H431/Calibration!$L$18))</f>
        <v>52.712505632095322</v>
      </c>
      <c r="J431" s="36"/>
      <c r="K431" s="36"/>
      <c r="L431" s="36"/>
      <c r="M431" s="36"/>
      <c r="N431" s="36"/>
      <c r="O431" s="36"/>
      <c r="P431" s="36"/>
      <c r="Q431" s="36"/>
      <c r="R431" s="36"/>
      <c r="S431" s="23">
        <v>3.38</v>
      </c>
      <c r="T431" s="24">
        <v>61.299999</v>
      </c>
      <c r="U431" s="23">
        <v>3.68</v>
      </c>
      <c r="V431" s="24">
        <v>57</v>
      </c>
      <c r="W431" s="37">
        <v>3.08</v>
      </c>
      <c r="X431" s="24">
        <v>64.099997999999999</v>
      </c>
      <c r="Y431" s="36">
        <v>3.7113339999999999</v>
      </c>
      <c r="Z431" s="36">
        <v>4.3073329999999999</v>
      </c>
      <c r="AA431" s="36">
        <v>3.5136669999999999</v>
      </c>
      <c r="AB431" s="36"/>
      <c r="AC431" s="36"/>
      <c r="AD431" s="36"/>
      <c r="AE431" s="36">
        <f t="shared" si="115"/>
        <v>0.10120069412475134</v>
      </c>
      <c r="AF431" s="36">
        <f t="shared" si="116"/>
        <v>0.34205834614165953</v>
      </c>
      <c r="AG431" s="36">
        <f t="shared" si="117"/>
        <v>0.16171830253623093</v>
      </c>
      <c r="AH431" s="24">
        <f t="shared" si="118"/>
        <v>9.9133317837526533</v>
      </c>
      <c r="AI431" s="36">
        <f t="shared" si="119"/>
        <v>0.1203644407222729</v>
      </c>
      <c r="AJ431" s="36">
        <f t="shared" si="120"/>
        <v>0.44294114185796429</v>
      </c>
      <c r="AK431" s="36">
        <f t="shared" si="121"/>
        <v>0.11407410243601677</v>
      </c>
      <c r="AL431" s="24">
        <f t="shared" si="122"/>
        <v>6.5022238388529559</v>
      </c>
      <c r="AM431" s="36">
        <f t="shared" si="123"/>
        <v>1.4323300699865796E-2</v>
      </c>
      <c r="AN431" s="36">
        <f t="shared" si="124"/>
        <v>4.4115766155586655E-2</v>
      </c>
      <c r="AO431" s="36">
        <f t="shared" si="125"/>
        <v>0.17765199256175759</v>
      </c>
      <c r="AP431" s="36">
        <f t="shared" si="126"/>
        <v>11.387492367904677</v>
      </c>
    </row>
    <row r="432" spans="1:42">
      <c r="A432" s="36">
        <v>25</v>
      </c>
      <c r="B432" s="36">
        <v>19</v>
      </c>
      <c r="C432" s="36">
        <v>50</v>
      </c>
      <c r="D432" s="23">
        <f t="shared" si="129"/>
        <v>3.4306507313816956</v>
      </c>
      <c r="E432" s="36">
        <f>Calibration!$L$16*(1-(D432/Calibration!$L$18))</f>
        <v>52.032815229871638</v>
      </c>
      <c r="F432" s="23">
        <f t="shared" si="130"/>
        <v>3.6746654214599808</v>
      </c>
      <c r="G432" s="24">
        <f>Calibration!$L$16*(1-(F432/Calibration!$L$18))</f>
        <v>51.491753159756875</v>
      </c>
      <c r="H432" s="23">
        <f t="shared" si="131"/>
        <v>3.0531101542200445</v>
      </c>
      <c r="I432" s="24">
        <f>Calibration!$L$16*(1-(H432/Calibration!$L$18))</f>
        <v>52.869948790010469</v>
      </c>
      <c r="J432" s="36"/>
      <c r="K432" s="36"/>
      <c r="L432" s="36"/>
      <c r="M432" s="36"/>
      <c r="N432" s="36"/>
      <c r="O432" s="36"/>
      <c r="P432" s="36"/>
      <c r="Q432" s="36"/>
      <c r="R432" s="36"/>
      <c r="S432" s="23">
        <v>3.48</v>
      </c>
      <c r="T432" s="24">
        <v>61.700001</v>
      </c>
      <c r="U432" s="23">
        <v>3.77</v>
      </c>
      <c r="V432" s="24">
        <v>57.400002000000001</v>
      </c>
      <c r="W432" s="37">
        <v>3.17</v>
      </c>
      <c r="X432" s="24">
        <v>64.699996999999996</v>
      </c>
      <c r="Y432" s="36">
        <v>3.5863339999999999</v>
      </c>
      <c r="Z432" s="36">
        <v>4.0993329999999997</v>
      </c>
      <c r="AA432" s="36">
        <v>3.1720000000000002</v>
      </c>
      <c r="AB432" s="36"/>
      <c r="AC432" s="36"/>
      <c r="AD432" s="36"/>
      <c r="AE432" s="36">
        <f t="shared" si="115"/>
        <v>1.41808243156047E-2</v>
      </c>
      <c r="AF432" s="36">
        <f t="shared" si="116"/>
        <v>4.9349268618304354E-2</v>
      </c>
      <c r="AG432" s="36">
        <f t="shared" si="117"/>
        <v>0.15668047995863668</v>
      </c>
      <c r="AH432" s="24">
        <f t="shared" si="118"/>
        <v>9.6671857701283628</v>
      </c>
      <c r="AI432" s="36">
        <f t="shared" si="119"/>
        <v>2.5287686615389722E-2</v>
      </c>
      <c r="AJ432" s="36">
        <f t="shared" si="120"/>
        <v>9.5334578540019255E-2</v>
      </c>
      <c r="AK432" s="36">
        <f t="shared" si="121"/>
        <v>0.10293116087771434</v>
      </c>
      <c r="AL432" s="24">
        <f t="shared" si="122"/>
        <v>5.9082488402431252</v>
      </c>
      <c r="AM432" s="36">
        <f t="shared" si="123"/>
        <v>3.6873768384843984E-2</v>
      </c>
      <c r="AN432" s="36">
        <f t="shared" si="124"/>
        <v>0.11688984577995543</v>
      </c>
      <c r="AO432" s="36">
        <f t="shared" si="125"/>
        <v>0.18284464850886359</v>
      </c>
      <c r="AP432" s="36">
        <f t="shared" si="126"/>
        <v>11.830048209989528</v>
      </c>
    </row>
    <row r="433" spans="1:42">
      <c r="A433" s="38">
        <v>25</v>
      </c>
      <c r="B433" s="38">
        <v>19</v>
      </c>
      <c r="C433" s="38">
        <v>55</v>
      </c>
      <c r="D433" s="39">
        <f t="shared" si="129"/>
        <v>3.4720238005516655</v>
      </c>
      <c r="E433" s="38">
        <f>Calibration!$L$16*(1-(D433/Calibration!$L$18))</f>
        <v>51.941077316695498</v>
      </c>
      <c r="F433" s="39">
        <f t="shared" si="130"/>
        <v>3.6943879061397507</v>
      </c>
      <c r="G433" s="40">
        <f>Calibration!$L$16*(1-(F433/Calibration!$L$18))</f>
        <v>51.448021823806492</v>
      </c>
      <c r="H433" s="39">
        <f t="shared" si="131"/>
        <v>3.1369704595250667</v>
      </c>
      <c r="I433" s="40">
        <f>Calibration!$L$16*(1-(H433/Calibration!$L$18))</f>
        <v>52.684002483358874</v>
      </c>
      <c r="J433" s="38"/>
      <c r="K433" s="38"/>
      <c r="L433" s="38"/>
      <c r="M433" s="38"/>
      <c r="N433" s="38"/>
      <c r="O433" s="38"/>
      <c r="P433" s="38"/>
      <c r="Q433" s="38"/>
      <c r="R433" s="38"/>
      <c r="S433" s="39">
        <v>3.43</v>
      </c>
      <c r="T433" s="40">
        <v>62.099997999999999</v>
      </c>
      <c r="U433" s="39">
        <v>3.81</v>
      </c>
      <c r="V433" s="40">
        <v>58.099997999999999</v>
      </c>
      <c r="W433" s="38">
        <v>3.07</v>
      </c>
      <c r="X433" s="40">
        <v>65.400002000000001</v>
      </c>
      <c r="Y433" s="38">
        <v>3.613</v>
      </c>
      <c r="Z433" s="38">
        <v>3.9743339999999998</v>
      </c>
      <c r="AA433" s="38">
        <v>3.3043330000000002</v>
      </c>
      <c r="AB433" s="36"/>
      <c r="AC433" s="36"/>
      <c r="AD433" s="36"/>
      <c r="AE433" s="36">
        <f t="shared" si="115"/>
        <v>1.2251836895529248E-2</v>
      </c>
      <c r="AF433" s="36">
        <f t="shared" si="116"/>
        <v>4.2023800551665325E-2</v>
      </c>
      <c r="AG433" s="36">
        <f t="shared" si="117"/>
        <v>0.16358971031375075</v>
      </c>
      <c r="AH433" s="24">
        <f t="shared" si="118"/>
        <v>10.158920683304501</v>
      </c>
      <c r="AI433" s="36">
        <f t="shared" si="119"/>
        <v>3.0344381590616639E-2</v>
      </c>
      <c r="AJ433" s="36">
        <f t="shared" si="120"/>
        <v>0.1156120938602494</v>
      </c>
      <c r="AK433" s="36">
        <f t="shared" si="121"/>
        <v>0.11449184862611368</v>
      </c>
      <c r="AL433" s="24">
        <f t="shared" si="122"/>
        <v>6.6519761761935072</v>
      </c>
      <c r="AM433" s="36">
        <f t="shared" si="123"/>
        <v>2.1814481929989207E-2</v>
      </c>
      <c r="AN433" s="36">
        <f t="shared" si="124"/>
        <v>6.6970459525066861E-2</v>
      </c>
      <c r="AO433" s="36">
        <f t="shared" si="125"/>
        <v>0.19443423742771637</v>
      </c>
      <c r="AP433" s="36">
        <f t="shared" si="126"/>
        <v>12.715999516641126</v>
      </c>
    </row>
    <row r="434" spans="1:42">
      <c r="A434" s="36">
        <v>26</v>
      </c>
      <c r="B434" s="36">
        <v>14</v>
      </c>
      <c r="C434" s="36">
        <v>0</v>
      </c>
      <c r="D434" s="23"/>
      <c r="E434" s="36"/>
      <c r="F434" s="23"/>
      <c r="G434" s="24"/>
      <c r="H434" s="23"/>
      <c r="I434" s="24"/>
      <c r="J434" s="36"/>
      <c r="K434" s="36"/>
      <c r="L434" s="36"/>
      <c r="M434" s="36"/>
      <c r="N434" s="36"/>
      <c r="O434" s="36"/>
      <c r="P434" s="36"/>
      <c r="Q434" s="36"/>
      <c r="R434" s="36"/>
      <c r="S434" s="23">
        <v>6.08</v>
      </c>
      <c r="T434" s="24">
        <v>52.799999</v>
      </c>
      <c r="U434" s="23">
        <v>6.89</v>
      </c>
      <c r="V434" s="24">
        <v>49.099997999999999</v>
      </c>
      <c r="W434" s="37">
        <v>7.23</v>
      </c>
      <c r="X434" s="24">
        <v>49.299999</v>
      </c>
      <c r="Y434" s="36">
        <v>11.679001</v>
      </c>
      <c r="Z434" s="36">
        <v>13.400332000000001</v>
      </c>
      <c r="AA434" s="36">
        <v>11.315333000000001</v>
      </c>
      <c r="AB434" s="36"/>
      <c r="AC434" s="36"/>
      <c r="AD434" s="36"/>
      <c r="AE434" s="41"/>
      <c r="AF434" s="41"/>
      <c r="AG434" s="41"/>
      <c r="AH434" s="42"/>
      <c r="AI434" s="41"/>
      <c r="AJ434" s="41"/>
      <c r="AK434" s="41"/>
      <c r="AL434" s="42"/>
      <c r="AM434" s="41"/>
      <c r="AN434" s="41"/>
      <c r="AO434" s="41"/>
      <c r="AP434" s="41"/>
    </row>
    <row r="435" spans="1:42">
      <c r="A435" s="36">
        <v>26</v>
      </c>
      <c r="B435" s="36">
        <v>14</v>
      </c>
      <c r="C435" s="36">
        <v>5</v>
      </c>
      <c r="D435" s="23"/>
      <c r="E435" s="36"/>
      <c r="F435" s="23"/>
      <c r="G435" s="24"/>
      <c r="H435" s="23"/>
      <c r="I435" s="24"/>
      <c r="J435" s="36"/>
      <c r="K435" s="36"/>
      <c r="L435" s="36"/>
      <c r="M435" s="36"/>
      <c r="N435" s="36"/>
      <c r="O435" s="36"/>
      <c r="P435" s="36"/>
      <c r="Q435" s="36"/>
      <c r="R435" s="36"/>
      <c r="S435" s="23">
        <v>6.44</v>
      </c>
      <c r="T435" s="24">
        <v>52.200001</v>
      </c>
      <c r="U435" s="23">
        <v>6.85</v>
      </c>
      <c r="V435" s="24">
        <v>49.700001</v>
      </c>
      <c r="W435" s="37">
        <v>5.25</v>
      </c>
      <c r="X435" s="24">
        <v>51.799999</v>
      </c>
      <c r="Y435" s="36">
        <v>11.386666</v>
      </c>
      <c r="Z435" s="36">
        <v>12.846667</v>
      </c>
      <c r="AA435" s="36">
        <v>10.713666</v>
      </c>
      <c r="AB435" s="36"/>
      <c r="AC435" s="36"/>
      <c r="AD435" s="36"/>
      <c r="AE435" s="37"/>
      <c r="AF435" s="37"/>
      <c r="AG435" s="37"/>
      <c r="AH435" s="24"/>
      <c r="AI435" s="37"/>
      <c r="AJ435" s="37"/>
      <c r="AK435" s="37"/>
      <c r="AL435" s="24"/>
      <c r="AM435" s="37"/>
      <c r="AN435" s="37"/>
      <c r="AO435" s="37"/>
      <c r="AP435" s="37"/>
    </row>
    <row r="436" spans="1:42">
      <c r="A436" s="36">
        <v>26</v>
      </c>
      <c r="B436" s="36">
        <v>14</v>
      </c>
      <c r="C436" s="36">
        <v>10</v>
      </c>
      <c r="D436" s="23">
        <f t="shared" ref="D436:D499" si="132">(S435*$N$2+S434*$N$3+Y436*$N$4)/($N$2+$N$3+$N$4)</f>
        <v>6.5982788998150959</v>
      </c>
      <c r="E436" s="36">
        <f>Calibration!$L$16*(1-(D436/Calibration!$L$18))</f>
        <v>45.00912557570954</v>
      </c>
      <c r="F436" s="23">
        <f t="shared" ref="F436:F467" si="133">(U435*$N$5+U434*$N$6+D436*$N$7)/($N$5+$N$6+$N$7)</f>
        <v>6.7974176837593436</v>
      </c>
      <c r="G436" s="36">
        <f>Calibration!$L$16*(1-(F436/Calibration!$L$18))</f>
        <v>44.567568378286531</v>
      </c>
      <c r="H436" s="23">
        <f t="shared" ref="H436:H467" si="134">(W435*$N$8+W434*$N$9+F436*$N$10)/($N$8+$N$9+$N$10)</f>
        <v>5.3322020328373938</v>
      </c>
      <c r="I436" s="36">
        <f>Calibration!$L$16*(1-(H436/Calibration!$L$18))</f>
        <v>47.816440866242267</v>
      </c>
      <c r="J436" s="36"/>
      <c r="K436" s="36"/>
      <c r="L436" s="36"/>
      <c r="M436" s="36"/>
      <c r="N436" s="36"/>
      <c r="O436" s="36"/>
      <c r="P436" s="36"/>
      <c r="Q436" s="36"/>
      <c r="R436" s="36"/>
      <c r="S436" s="23">
        <v>6.81</v>
      </c>
      <c r="T436" s="24">
        <v>51.900002000000001</v>
      </c>
      <c r="U436" s="23">
        <v>7.79</v>
      </c>
      <c r="V436" s="24">
        <v>48.900002000000001</v>
      </c>
      <c r="W436" s="37">
        <v>6.99</v>
      </c>
      <c r="X436" s="24">
        <v>51.299999</v>
      </c>
      <c r="Y436" s="36">
        <v>11.381</v>
      </c>
      <c r="Z436" s="36">
        <v>12.774333</v>
      </c>
      <c r="AA436" s="36">
        <v>10.824999999999999</v>
      </c>
      <c r="AB436" s="36"/>
      <c r="AC436" s="36"/>
      <c r="AD436" s="36"/>
      <c r="AE436" s="36">
        <f t="shared" si="115"/>
        <v>3.1089735709971183E-2</v>
      </c>
      <c r="AF436" s="36">
        <f t="shared" si="116"/>
        <v>0.21172110018490375</v>
      </c>
      <c r="AG436" s="36">
        <f t="shared" si="117"/>
        <v>0.13277218032266089</v>
      </c>
      <c r="AH436" s="24">
        <f t="shared" si="118"/>
        <v>6.890876424290461</v>
      </c>
      <c r="AI436" s="36">
        <f t="shared" si="119"/>
        <v>0.12741749887556564</v>
      </c>
      <c r="AJ436" s="36">
        <f t="shared" si="120"/>
        <v>0.9925823162406564</v>
      </c>
      <c r="AK436" s="36">
        <f t="shared" si="121"/>
        <v>8.8597820951284822E-2</v>
      </c>
      <c r="AL436" s="24">
        <f t="shared" si="122"/>
        <v>4.33243362171347</v>
      </c>
      <c r="AM436" s="36">
        <f t="shared" si="123"/>
        <v>0.23716709115344869</v>
      </c>
      <c r="AN436" s="36">
        <f t="shared" si="124"/>
        <v>1.6577979671626064</v>
      </c>
      <c r="AO436" s="36">
        <f t="shared" si="125"/>
        <v>6.7905617966147178E-2</v>
      </c>
      <c r="AP436" s="36">
        <f t="shared" si="126"/>
        <v>3.4835581337577324</v>
      </c>
    </row>
    <row r="437" spans="1:42">
      <c r="A437" s="36">
        <v>26</v>
      </c>
      <c r="B437" s="36">
        <v>14</v>
      </c>
      <c r="C437" s="36">
        <v>15</v>
      </c>
      <c r="D437" s="23">
        <f t="shared" si="132"/>
        <v>6.9741876322589595</v>
      </c>
      <c r="E437" s="36">
        <f>Calibration!$L$16*(1-(D437/Calibration!$L$18))</f>
        <v>44.175610360354909</v>
      </c>
      <c r="F437" s="23">
        <f t="shared" si="133"/>
        <v>7.5154824140655521</v>
      </c>
      <c r="G437" s="24">
        <f>Calibration!$L$16*(1-(F437/Calibration!$L$18))</f>
        <v>42.975379033738328</v>
      </c>
      <c r="H437" s="23">
        <f t="shared" si="134"/>
        <v>6.8249000221362612</v>
      </c>
      <c r="I437" s="24">
        <f>Calibration!$L$16*(1-(H437/Calibration!$L$18))</f>
        <v>44.506630854856937</v>
      </c>
      <c r="J437" s="36"/>
      <c r="K437" s="36"/>
      <c r="L437" s="36"/>
      <c r="M437" s="36"/>
      <c r="N437" s="36"/>
      <c r="O437" s="36"/>
      <c r="P437" s="36"/>
      <c r="Q437" s="36"/>
      <c r="R437" s="36"/>
      <c r="S437" s="23">
        <v>7.25</v>
      </c>
      <c r="T437" s="24">
        <v>51.700001</v>
      </c>
      <c r="U437" s="23">
        <v>7.95</v>
      </c>
      <c r="V437" s="24">
        <v>48.900002000000001</v>
      </c>
      <c r="W437" s="37">
        <v>6.45</v>
      </c>
      <c r="X437" s="24">
        <v>53.099997999999999</v>
      </c>
      <c r="Y437" s="36">
        <v>11.924333000000001</v>
      </c>
      <c r="Z437" s="36">
        <v>13.213666999999999</v>
      </c>
      <c r="AA437" s="36">
        <v>11.757001000000001</v>
      </c>
      <c r="AB437" s="36"/>
      <c r="AC437" s="36"/>
      <c r="AD437" s="36"/>
      <c r="AE437" s="36">
        <f t="shared" si="115"/>
        <v>3.804308520566075E-2</v>
      </c>
      <c r="AF437" s="36">
        <f t="shared" si="116"/>
        <v>0.27581236774104045</v>
      </c>
      <c r="AG437" s="36">
        <f t="shared" si="117"/>
        <v>0.14553946797109521</v>
      </c>
      <c r="AH437" s="24">
        <f t="shared" si="118"/>
        <v>7.524390639645091</v>
      </c>
      <c r="AI437" s="36">
        <f t="shared" si="119"/>
        <v>5.4656300117540642E-2</v>
      </c>
      <c r="AJ437" s="36">
        <f t="shared" si="120"/>
        <v>0.43451758593444811</v>
      </c>
      <c r="AK437" s="36">
        <f t="shared" si="121"/>
        <v>0.12115792891504734</v>
      </c>
      <c r="AL437" s="24">
        <f t="shared" si="122"/>
        <v>5.9246229662616727</v>
      </c>
      <c r="AM437" s="36">
        <f t="shared" si="123"/>
        <v>5.8124034439730396E-2</v>
      </c>
      <c r="AN437" s="36">
        <f t="shared" si="124"/>
        <v>0.37490002213626106</v>
      </c>
      <c r="AO437" s="36">
        <f t="shared" si="125"/>
        <v>0.16183366231281332</v>
      </c>
      <c r="AP437" s="36">
        <f t="shared" si="126"/>
        <v>8.5933671451430627</v>
      </c>
    </row>
    <row r="438" spans="1:42">
      <c r="A438" s="36">
        <v>26</v>
      </c>
      <c r="B438" s="36">
        <v>14</v>
      </c>
      <c r="C438" s="36">
        <v>20</v>
      </c>
      <c r="D438" s="23">
        <f t="shared" si="132"/>
        <v>7.3894210396893651</v>
      </c>
      <c r="E438" s="36">
        <f>Calibration!$L$16*(1-(D438/Calibration!$L$18))</f>
        <v>43.254899205903413</v>
      </c>
      <c r="F438" s="23">
        <f t="shared" si="133"/>
        <v>7.8086585590923345</v>
      </c>
      <c r="G438" s="24">
        <f>Calibration!$L$16*(1-(F438/Calibration!$L$18))</f>
        <v>42.32530959781392</v>
      </c>
      <c r="H438" s="23">
        <f t="shared" si="134"/>
        <v>6.4262849080088991</v>
      </c>
      <c r="I438" s="24">
        <f>Calibration!$L$16*(1-(H438/Calibration!$L$18))</f>
        <v>45.39049370245678</v>
      </c>
      <c r="J438" s="36"/>
      <c r="K438" s="36"/>
      <c r="L438" s="36"/>
      <c r="M438" s="36"/>
      <c r="N438" s="36"/>
      <c r="O438" s="36"/>
      <c r="P438" s="36"/>
      <c r="Q438" s="36"/>
      <c r="R438" s="36"/>
      <c r="S438" s="23">
        <v>6.86</v>
      </c>
      <c r="T438" s="24">
        <v>51.099997999999999</v>
      </c>
      <c r="U438" s="23">
        <v>7.57</v>
      </c>
      <c r="V438" s="24">
        <v>48.799999</v>
      </c>
      <c r="W438" s="37">
        <v>7.47</v>
      </c>
      <c r="X438" s="24">
        <v>50</v>
      </c>
      <c r="Y438" s="36">
        <v>11.999665</v>
      </c>
      <c r="Z438" s="36">
        <v>13.972</v>
      </c>
      <c r="AA438" s="36">
        <v>12.178003</v>
      </c>
      <c r="AB438" s="36"/>
      <c r="AC438" s="36"/>
      <c r="AD438" s="36"/>
      <c r="AE438" s="36">
        <f t="shared" si="115"/>
        <v>7.717507867191907E-2</v>
      </c>
      <c r="AF438" s="36">
        <f t="shared" si="116"/>
        <v>0.52942103968936483</v>
      </c>
      <c r="AG438" s="36">
        <f t="shared" si="117"/>
        <v>0.15352444424942222</v>
      </c>
      <c r="AH438" s="24">
        <f t="shared" si="118"/>
        <v>7.8450987940965859</v>
      </c>
      <c r="AI438" s="36">
        <f t="shared" si="119"/>
        <v>3.1526890236768065E-2</v>
      </c>
      <c r="AJ438" s="36">
        <f t="shared" si="120"/>
        <v>0.23865855909233424</v>
      </c>
      <c r="AK438" s="36">
        <f t="shared" si="121"/>
        <v>0.13267806423901934</v>
      </c>
      <c r="AL438" s="24">
        <f t="shared" si="122"/>
        <v>6.4746894021860797</v>
      </c>
      <c r="AM438" s="36">
        <f t="shared" si="123"/>
        <v>0.13972089584887559</v>
      </c>
      <c r="AN438" s="36">
        <f t="shared" si="124"/>
        <v>1.0437150919911007</v>
      </c>
      <c r="AO438" s="36">
        <f t="shared" si="125"/>
        <v>9.2190125950864399E-2</v>
      </c>
      <c r="AP438" s="36">
        <f t="shared" si="126"/>
        <v>4.6095062975432199</v>
      </c>
    </row>
    <row r="439" spans="1:42">
      <c r="A439" s="36">
        <v>26</v>
      </c>
      <c r="B439" s="36">
        <v>14</v>
      </c>
      <c r="C439" s="36">
        <v>25</v>
      </c>
      <c r="D439" s="23">
        <f t="shared" si="132"/>
        <v>7.170091152257104</v>
      </c>
      <c r="E439" s="36">
        <f>Calibration!$L$16*(1-(D439/Calibration!$L$18))</f>
        <v>43.741226823695868</v>
      </c>
      <c r="F439" s="23">
        <f t="shared" si="133"/>
        <v>7.5172610066290062</v>
      </c>
      <c r="G439" s="24">
        <f>Calibration!$L$16*(1-(F439/Calibration!$L$18))</f>
        <v>42.971435299965719</v>
      </c>
      <c r="H439" s="23">
        <f t="shared" si="134"/>
        <v>7.3860619499392328</v>
      </c>
      <c r="I439" s="24">
        <f>Calibration!$L$16*(1-(H439/Calibration!$L$18))</f>
        <v>43.26234742983339</v>
      </c>
      <c r="J439" s="36"/>
      <c r="K439" s="36"/>
      <c r="L439" s="36"/>
      <c r="M439" s="36"/>
      <c r="N439" s="36"/>
      <c r="O439" s="36"/>
      <c r="P439" s="36"/>
      <c r="Q439" s="36"/>
      <c r="R439" s="36"/>
      <c r="S439" s="23">
        <v>6.05</v>
      </c>
      <c r="T439" s="24">
        <v>52.5</v>
      </c>
      <c r="U439" s="23">
        <v>6.67</v>
      </c>
      <c r="V439" s="24">
        <v>49.900002000000001</v>
      </c>
      <c r="W439" s="37">
        <v>5.67</v>
      </c>
      <c r="X439" s="24">
        <v>52.200001</v>
      </c>
      <c r="Y439" s="36">
        <v>12.998666</v>
      </c>
      <c r="Z439" s="36">
        <v>14.139668</v>
      </c>
      <c r="AA439" s="36">
        <v>12.466001</v>
      </c>
      <c r="AB439" s="36"/>
      <c r="AC439" s="36"/>
      <c r="AD439" s="36"/>
      <c r="AE439" s="36">
        <f t="shared" si="115"/>
        <v>0.18513903343092633</v>
      </c>
      <c r="AF439" s="36">
        <f t="shared" si="116"/>
        <v>1.1200911522571042</v>
      </c>
      <c r="AG439" s="36">
        <f t="shared" si="117"/>
        <v>0.16683377478674538</v>
      </c>
      <c r="AH439" s="24">
        <f t="shared" si="118"/>
        <v>8.7587731763041319</v>
      </c>
      <c r="AI439" s="36">
        <f t="shared" si="119"/>
        <v>0.1270256381752633</v>
      </c>
      <c r="AJ439" s="36">
        <f t="shared" si="120"/>
        <v>0.84726100662900627</v>
      </c>
      <c r="AK439" s="36">
        <f t="shared" si="121"/>
        <v>0.138849026499724</v>
      </c>
      <c r="AL439" s="24">
        <f t="shared" si="122"/>
        <v>6.9285667000342812</v>
      </c>
      <c r="AM439" s="36">
        <f t="shared" si="123"/>
        <v>0.30265642856071129</v>
      </c>
      <c r="AN439" s="36">
        <f t="shared" si="124"/>
        <v>1.7160619499392329</v>
      </c>
      <c r="AO439" s="36">
        <f t="shared" si="125"/>
        <v>0.17121941377293479</v>
      </c>
      <c r="AP439" s="36">
        <f t="shared" si="126"/>
        <v>8.93765357016661</v>
      </c>
    </row>
    <row r="440" spans="1:42">
      <c r="A440" s="36">
        <v>26</v>
      </c>
      <c r="B440" s="36">
        <v>14</v>
      </c>
      <c r="C440" s="36">
        <v>30</v>
      </c>
      <c r="D440" s="23">
        <f t="shared" si="132"/>
        <v>6.4517261669255781</v>
      </c>
      <c r="E440" s="36">
        <f>Calibration!$L$16*(1-(D440/Calibration!$L$18))</f>
        <v>45.334081933921993</v>
      </c>
      <c r="F440" s="23">
        <f t="shared" si="133"/>
        <v>6.708620584321709</v>
      </c>
      <c r="G440" s="24">
        <f>Calibration!$L$16*(1-(F440/Calibration!$L$18))</f>
        <v>44.764461206445766</v>
      </c>
      <c r="H440" s="23">
        <f t="shared" si="134"/>
        <v>5.7628609462115321</v>
      </c>
      <c r="I440" s="24">
        <f>Calibration!$L$16*(1-(H440/Calibration!$L$18))</f>
        <v>46.861526212912047</v>
      </c>
      <c r="J440" s="36"/>
      <c r="K440" s="36"/>
      <c r="L440" s="36"/>
      <c r="M440" s="36"/>
      <c r="N440" s="36"/>
      <c r="O440" s="36"/>
      <c r="P440" s="36"/>
      <c r="Q440" s="36"/>
      <c r="R440" s="36"/>
      <c r="S440" s="23">
        <v>7.56</v>
      </c>
      <c r="T440" s="24">
        <v>51.299999</v>
      </c>
      <c r="U440" s="23">
        <v>8.67</v>
      </c>
      <c r="V440" s="24">
        <v>48.5</v>
      </c>
      <c r="W440" s="37">
        <v>7.12</v>
      </c>
      <c r="X440" s="24">
        <v>51.599997999999999</v>
      </c>
      <c r="Y440" s="36">
        <v>13.017334999999999</v>
      </c>
      <c r="Z440" s="36">
        <v>14.343667</v>
      </c>
      <c r="AA440" s="36">
        <v>12.474334000000001</v>
      </c>
      <c r="AB440" s="36"/>
      <c r="AC440" s="36"/>
      <c r="AD440" s="36"/>
      <c r="AE440" s="36">
        <f t="shared" si="115"/>
        <v>0.14659706786698698</v>
      </c>
      <c r="AF440" s="36">
        <f t="shared" si="116"/>
        <v>1.1082738330744215</v>
      </c>
      <c r="AG440" s="36">
        <f t="shared" si="117"/>
        <v>0.11629468191759626</v>
      </c>
      <c r="AH440" s="24">
        <f t="shared" si="118"/>
        <v>5.9659170660780063</v>
      </c>
      <c r="AI440" s="36">
        <f t="shared" si="119"/>
        <v>0.22622599950153296</v>
      </c>
      <c r="AJ440" s="36">
        <f t="shared" si="120"/>
        <v>1.9613794156782909</v>
      </c>
      <c r="AK440" s="36">
        <f t="shared" si="121"/>
        <v>7.7021418423798643E-2</v>
      </c>
      <c r="AL440" s="24">
        <f t="shared" si="122"/>
        <v>3.7355387935542339</v>
      </c>
      <c r="AM440" s="36">
        <f t="shared" si="123"/>
        <v>0.19060941766691966</v>
      </c>
      <c r="AN440" s="36">
        <f t="shared" si="124"/>
        <v>1.357139053788468</v>
      </c>
      <c r="AO440" s="36">
        <f t="shared" si="125"/>
        <v>9.183085214631119E-2</v>
      </c>
      <c r="AP440" s="36">
        <f t="shared" si="126"/>
        <v>4.7384717870879527</v>
      </c>
    </row>
    <row r="441" spans="1:42">
      <c r="A441" s="36">
        <v>26</v>
      </c>
      <c r="B441" s="36">
        <v>14</v>
      </c>
      <c r="C441" s="36">
        <v>35</v>
      </c>
      <c r="D441" s="23">
        <f t="shared" si="132"/>
        <v>7.5921826811236093</v>
      </c>
      <c r="E441" s="36">
        <f>Calibration!$L$16*(1-(D441/Calibration!$L$18))</f>
        <v>42.8053089233713</v>
      </c>
      <c r="F441" s="23">
        <f t="shared" si="133"/>
        <v>8.2335362610489575</v>
      </c>
      <c r="G441" s="24">
        <f>Calibration!$L$16*(1-(F441/Calibration!$L$18))</f>
        <v>41.383213821151855</v>
      </c>
      <c r="H441" s="23">
        <f t="shared" si="134"/>
        <v>6.9491384327023171</v>
      </c>
      <c r="I441" s="24">
        <f>Calibration!$L$16*(1-(H441/Calibration!$L$18))</f>
        <v>44.23115280233857</v>
      </c>
      <c r="J441" s="36"/>
      <c r="K441" s="36"/>
      <c r="L441" s="36"/>
      <c r="M441" s="36"/>
      <c r="N441" s="36"/>
      <c r="O441" s="36"/>
      <c r="P441" s="36"/>
      <c r="Q441" s="36"/>
      <c r="R441" s="36"/>
      <c r="S441" s="23">
        <v>6.67</v>
      </c>
      <c r="T441" s="24">
        <v>51.700001</v>
      </c>
      <c r="U441" s="23">
        <v>3.71</v>
      </c>
      <c r="V441" s="24">
        <v>47.799999</v>
      </c>
      <c r="W441" s="37">
        <v>9.5299999999999994</v>
      </c>
      <c r="X441" s="24">
        <v>45.799999</v>
      </c>
      <c r="Y441" s="36">
        <v>13.210334</v>
      </c>
      <c r="Z441" s="36">
        <v>14.062666</v>
      </c>
      <c r="AA441" s="36">
        <v>12.836667</v>
      </c>
      <c r="AB441" s="36"/>
      <c r="AC441" s="36"/>
      <c r="AD441" s="36"/>
      <c r="AE441" s="36">
        <f t="shared" si="115"/>
        <v>0.1382582730320254</v>
      </c>
      <c r="AF441" s="36">
        <f t="shared" si="116"/>
        <v>0.92218268112360935</v>
      </c>
      <c r="AG441" s="36">
        <f t="shared" si="117"/>
        <v>0.17204433084302456</v>
      </c>
      <c r="AH441" s="24">
        <f t="shared" si="118"/>
        <v>8.8946920766287008</v>
      </c>
      <c r="AI441" s="36">
        <f t="shared" si="119"/>
        <v>1.2192820110644091</v>
      </c>
      <c r="AJ441" s="36">
        <f t="shared" si="120"/>
        <v>4.5235362610489576</v>
      </c>
      <c r="AK441" s="36">
        <f t="shared" si="121"/>
        <v>0.13424237056674718</v>
      </c>
      <c r="AL441" s="24">
        <f t="shared" si="122"/>
        <v>6.4167851788481443</v>
      </c>
      <c r="AM441" s="36">
        <f t="shared" si="123"/>
        <v>0.27081443518338744</v>
      </c>
      <c r="AN441" s="36">
        <f t="shared" si="124"/>
        <v>2.5808615672976822</v>
      </c>
      <c r="AO441" s="36">
        <f t="shared" si="125"/>
        <v>3.4254284539644402E-2</v>
      </c>
      <c r="AP441" s="36">
        <f t="shared" si="126"/>
        <v>1.5688461976614292</v>
      </c>
    </row>
    <row r="442" spans="1:42">
      <c r="A442" s="36">
        <v>26</v>
      </c>
      <c r="B442" s="36">
        <v>14</v>
      </c>
      <c r="C442" s="36">
        <v>40</v>
      </c>
      <c r="D442" s="23">
        <f t="shared" si="132"/>
        <v>7.0511363448097297</v>
      </c>
      <c r="E442" s="36">
        <f>Calibration!$L$16*(1-(D442/Calibration!$L$18))</f>
        <v>44.004989363348422</v>
      </c>
      <c r="F442" s="23">
        <f t="shared" si="133"/>
        <v>4.9423337799847848</v>
      </c>
      <c r="G442" s="24">
        <f>Calibration!$L$16*(1-(F442/Calibration!$L$18))</f>
        <v>48.680909000897543</v>
      </c>
      <c r="H442" s="23">
        <f t="shared" si="134"/>
        <v>9.5631405952178152</v>
      </c>
      <c r="I442" s="24">
        <f>Calibration!$L$16*(1-(H442/Calibration!$L$18))</f>
        <v>38.435036917342622</v>
      </c>
      <c r="J442" s="36"/>
      <c r="K442" s="36"/>
      <c r="L442" s="36"/>
      <c r="M442" s="36"/>
      <c r="N442" s="36"/>
      <c r="O442" s="36"/>
      <c r="P442" s="36"/>
      <c r="Q442" s="36"/>
      <c r="R442" s="36"/>
      <c r="S442" s="23">
        <v>8.8000000000000007</v>
      </c>
      <c r="T442" s="24">
        <v>48.299999</v>
      </c>
      <c r="U442" s="23">
        <v>13.03</v>
      </c>
      <c r="V442" s="24">
        <v>41.099997999999999</v>
      </c>
      <c r="W442" s="37">
        <v>11.33</v>
      </c>
      <c r="X442" s="24">
        <v>40.799999</v>
      </c>
      <c r="Y442" s="36">
        <v>12.887333999999999</v>
      </c>
      <c r="Z442" s="36">
        <v>15.579667000000001</v>
      </c>
      <c r="AA442" s="36">
        <v>13.778333</v>
      </c>
      <c r="AB442" s="36"/>
      <c r="AC442" s="36"/>
      <c r="AD442" s="36"/>
      <c r="AE442" s="36">
        <f t="shared" si="115"/>
        <v>0.19873450627162167</v>
      </c>
      <c r="AF442" s="36">
        <f t="shared" si="116"/>
        <v>1.748863655190271</v>
      </c>
      <c r="AG442" s="36">
        <f t="shared" si="117"/>
        <v>8.8923596802798655E-2</v>
      </c>
      <c r="AH442" s="24">
        <f t="shared" si="118"/>
        <v>4.295009636651578</v>
      </c>
      <c r="AI442" s="36">
        <f t="shared" si="119"/>
        <v>0.62069579585688528</v>
      </c>
      <c r="AJ442" s="36">
        <f t="shared" si="120"/>
        <v>8.0876662200152154</v>
      </c>
      <c r="AK442" s="36">
        <f t="shared" si="121"/>
        <v>0.18445039829193041</v>
      </c>
      <c r="AL442" s="24">
        <f t="shared" si="122"/>
        <v>7.5809110008975438</v>
      </c>
      <c r="AM442" s="36">
        <f t="shared" si="123"/>
        <v>0.15594522548827758</v>
      </c>
      <c r="AN442" s="36">
        <f t="shared" si="124"/>
        <v>1.7668594047821848</v>
      </c>
      <c r="AO442" s="36">
        <f t="shared" si="125"/>
        <v>5.7964758348581773E-2</v>
      </c>
      <c r="AP442" s="36">
        <f t="shared" si="126"/>
        <v>2.3649620826573781</v>
      </c>
    </row>
    <row r="443" spans="1:42">
      <c r="A443" s="36">
        <v>26</v>
      </c>
      <c r="B443" s="36">
        <v>14</v>
      </c>
      <c r="C443" s="36">
        <v>45</v>
      </c>
      <c r="D443" s="23">
        <f t="shared" si="132"/>
        <v>8.751331375300877</v>
      </c>
      <c r="E443" s="36">
        <f>Calibration!$L$16*(1-(D443/Calibration!$L$18))</f>
        <v>40.235089106518593</v>
      </c>
      <c r="F443" s="23">
        <f t="shared" si="133"/>
        <v>11.162991309764267</v>
      </c>
      <c r="G443" s="24">
        <f>Calibration!$L$16*(1-(F443/Calibration!$L$18))</f>
        <v>34.887633524500238</v>
      </c>
      <c r="H443" s="23">
        <f t="shared" si="134"/>
        <v>11.194207955128372</v>
      </c>
      <c r="I443" s="24">
        <f>Calibration!$L$16*(1-(H443/Calibration!$L$18))</f>
        <v>34.818415795201552</v>
      </c>
      <c r="J443" s="36"/>
      <c r="K443" s="36"/>
      <c r="L443" s="36"/>
      <c r="M443" s="36"/>
      <c r="N443" s="36"/>
      <c r="O443" s="36"/>
      <c r="P443" s="36"/>
      <c r="Q443" s="36"/>
      <c r="R443" s="36"/>
      <c r="S443" s="23">
        <v>10.59</v>
      </c>
      <c r="T443" s="24">
        <v>43</v>
      </c>
      <c r="U443" s="23">
        <v>16.290001</v>
      </c>
      <c r="V443" s="24">
        <v>34.700001</v>
      </c>
      <c r="W443" s="37">
        <v>13.65</v>
      </c>
      <c r="X443" s="24">
        <v>36.299999</v>
      </c>
      <c r="Y443" s="36">
        <v>14.525665999999999</v>
      </c>
      <c r="Z443" s="36">
        <v>15.802667</v>
      </c>
      <c r="AA443" s="36">
        <v>14.363666</v>
      </c>
      <c r="AB443" s="36"/>
      <c r="AC443" s="36"/>
      <c r="AD443" s="36"/>
      <c r="AE443" s="36">
        <f t="shared" si="115"/>
        <v>0.17362309959387373</v>
      </c>
      <c r="AF443" s="36">
        <f t="shared" si="116"/>
        <v>1.8386686246991228</v>
      </c>
      <c r="AG443" s="36">
        <f t="shared" si="117"/>
        <v>6.43002533367769E-2</v>
      </c>
      <c r="AH443" s="24">
        <f t="shared" si="118"/>
        <v>2.7649108934814066</v>
      </c>
      <c r="AI443" s="36">
        <f t="shared" si="119"/>
        <v>0.314733540546482</v>
      </c>
      <c r="AJ443" s="36">
        <f t="shared" si="120"/>
        <v>5.1270096902357327</v>
      </c>
      <c r="AK443" s="36">
        <f t="shared" si="121"/>
        <v>5.4072772072899277E-3</v>
      </c>
      <c r="AL443" s="24">
        <f t="shared" si="122"/>
        <v>0.18763252450023771</v>
      </c>
      <c r="AM443" s="36">
        <f t="shared" si="123"/>
        <v>0.17991150511880064</v>
      </c>
      <c r="AN443" s="36">
        <f t="shared" si="124"/>
        <v>2.4557920448716288</v>
      </c>
      <c r="AO443" s="36">
        <f t="shared" si="125"/>
        <v>4.0814965443895665E-2</v>
      </c>
      <c r="AP443" s="36">
        <f t="shared" si="126"/>
        <v>1.4815832047984472</v>
      </c>
    </row>
    <row r="444" spans="1:42">
      <c r="A444" s="36">
        <v>26</v>
      </c>
      <c r="B444" s="36">
        <v>14</v>
      </c>
      <c r="C444" s="36">
        <v>50</v>
      </c>
      <c r="D444" s="23">
        <f t="shared" si="132"/>
        <v>10.531623492320428</v>
      </c>
      <c r="E444" s="36">
        <f>Calibration!$L$16*(1-(D444/Calibration!$L$18))</f>
        <v>36.287586856000118</v>
      </c>
      <c r="F444" s="23">
        <f t="shared" si="133"/>
        <v>14.680794271901924</v>
      </c>
      <c r="G444" s="24">
        <f>Calibration!$L$16*(1-(F444/Calibration!$L$18))</f>
        <v>27.08748939244235</v>
      </c>
      <c r="H444" s="23">
        <f t="shared" si="134"/>
        <v>13.413605161051656</v>
      </c>
      <c r="I444" s="24">
        <f>Calibration!$L$16*(1-(H444/Calibration!$L$18))</f>
        <v>29.89727089913595</v>
      </c>
      <c r="J444" s="36"/>
      <c r="K444" s="36"/>
      <c r="L444" s="36"/>
      <c r="M444" s="36"/>
      <c r="N444" s="36"/>
      <c r="O444" s="36"/>
      <c r="P444" s="36"/>
      <c r="Q444" s="36"/>
      <c r="R444" s="36"/>
      <c r="S444" s="23">
        <v>12.639999</v>
      </c>
      <c r="T444" s="24">
        <v>38.400002000000001</v>
      </c>
      <c r="U444" s="23">
        <v>17.969999000000001</v>
      </c>
      <c r="V444" s="24">
        <v>30</v>
      </c>
      <c r="W444" s="37">
        <v>13.249999000000001</v>
      </c>
      <c r="X444" s="24">
        <v>32.799999</v>
      </c>
      <c r="Y444" s="36">
        <v>14.984667999999999</v>
      </c>
      <c r="Z444" s="36">
        <v>16.980001000000001</v>
      </c>
      <c r="AA444" s="36">
        <v>14.630001</v>
      </c>
      <c r="AB444" s="36"/>
      <c r="AC444" s="36"/>
      <c r="AD444" s="36"/>
      <c r="AE444" s="36">
        <f t="shared" si="115"/>
        <v>0.16680187298112698</v>
      </c>
      <c r="AF444" s="36">
        <f t="shared" si="116"/>
        <v>2.1083755076795718</v>
      </c>
      <c r="AG444" s="36">
        <f t="shared" si="117"/>
        <v>5.5010808176517351E-2</v>
      </c>
      <c r="AH444" s="24">
        <f t="shared" si="118"/>
        <v>2.1124151439998826</v>
      </c>
      <c r="AI444" s="36">
        <f t="shared" si="119"/>
        <v>0.18303867062530596</v>
      </c>
      <c r="AJ444" s="36">
        <f t="shared" si="120"/>
        <v>3.2892047280980776</v>
      </c>
      <c r="AK444" s="36">
        <f t="shared" si="121"/>
        <v>9.7083686918588319E-2</v>
      </c>
      <c r="AL444" s="24">
        <f t="shared" si="122"/>
        <v>2.9125106075576497</v>
      </c>
      <c r="AM444" s="36">
        <f t="shared" si="123"/>
        <v>1.2347635728248376E-2</v>
      </c>
      <c r="AN444" s="36">
        <f t="shared" si="124"/>
        <v>0.16360616105165526</v>
      </c>
      <c r="AO444" s="36">
        <f t="shared" si="125"/>
        <v>8.8497810651276224E-2</v>
      </c>
      <c r="AP444" s="36">
        <f t="shared" si="126"/>
        <v>2.9027281008640493</v>
      </c>
    </row>
    <row r="445" spans="1:42">
      <c r="A445" s="36">
        <v>26</v>
      </c>
      <c r="B445" s="36">
        <v>14</v>
      </c>
      <c r="C445" s="36">
        <v>55</v>
      </c>
      <c r="D445" s="23">
        <f t="shared" si="132"/>
        <v>12.467023401433426</v>
      </c>
      <c r="E445" s="36">
        <f>Calibration!$L$16*(1-(D445/Calibration!$L$18))</f>
        <v>31.996158823578565</v>
      </c>
      <c r="F445" s="23">
        <f t="shared" si="133"/>
        <v>16.571865849530749</v>
      </c>
      <c r="G445" s="24">
        <f>Calibration!$L$16*(1-(F445/Calibration!$L$18))</f>
        <v>22.89435207682094</v>
      </c>
      <c r="H445" s="23">
        <f t="shared" si="134"/>
        <v>13.118385088341688</v>
      </c>
      <c r="I445" s="24">
        <f>Calibration!$L$16*(1-(H445/Calibration!$L$18))</f>
        <v>30.551872405416749</v>
      </c>
      <c r="J445" s="36"/>
      <c r="K445" s="36"/>
      <c r="L445" s="36"/>
      <c r="M445" s="36"/>
      <c r="N445" s="36"/>
      <c r="O445" s="36"/>
      <c r="P445" s="36"/>
      <c r="Q445" s="36"/>
      <c r="R445" s="36"/>
      <c r="S445" s="23">
        <v>11.67</v>
      </c>
      <c r="T445" s="24">
        <v>34.5</v>
      </c>
      <c r="U445" s="23">
        <v>17.989999999999998</v>
      </c>
      <c r="V445" s="24">
        <v>26.6</v>
      </c>
      <c r="W445" s="37">
        <v>15.150001</v>
      </c>
      <c r="X445" s="24">
        <v>29.700001</v>
      </c>
      <c r="Y445" s="36">
        <v>15.140669000000001</v>
      </c>
      <c r="Z445" s="36">
        <v>16.463331</v>
      </c>
      <c r="AA445" s="36">
        <v>14.374333</v>
      </c>
      <c r="AB445" s="36"/>
      <c r="AC445" s="36"/>
      <c r="AD445" s="36"/>
      <c r="AE445" s="36">
        <f t="shared" si="115"/>
        <v>6.829677818624047E-2</v>
      </c>
      <c r="AF445" s="36">
        <f t="shared" si="116"/>
        <v>0.79702340143342632</v>
      </c>
      <c r="AG445" s="36">
        <f t="shared" si="117"/>
        <v>7.2575106562940153E-2</v>
      </c>
      <c r="AH445" s="24">
        <f t="shared" si="118"/>
        <v>2.5038411764214352</v>
      </c>
      <c r="AI445" s="36">
        <f t="shared" si="119"/>
        <v>7.8829024484116161E-2</v>
      </c>
      <c r="AJ445" s="36">
        <f t="shared" si="120"/>
        <v>1.4181341504692497</v>
      </c>
      <c r="AK445" s="36">
        <f t="shared" si="121"/>
        <v>0.1393100722999647</v>
      </c>
      <c r="AL445" s="24">
        <f t="shared" si="122"/>
        <v>3.7056479231790611</v>
      </c>
      <c r="AM445" s="36">
        <f t="shared" si="123"/>
        <v>0.13410005132397759</v>
      </c>
      <c r="AN445" s="36">
        <f t="shared" si="124"/>
        <v>2.0316159116583119</v>
      </c>
      <c r="AO445" s="36">
        <f t="shared" si="125"/>
        <v>2.8682537937178797E-2</v>
      </c>
      <c r="AP445" s="36">
        <f t="shared" si="126"/>
        <v>0.85187140541674822</v>
      </c>
    </row>
    <row r="446" spans="1:42">
      <c r="A446">
        <v>26</v>
      </c>
      <c r="B446">
        <v>15</v>
      </c>
      <c r="C446">
        <v>0</v>
      </c>
      <c r="D446" s="4">
        <f t="shared" si="132"/>
        <v>11.895469203340273</v>
      </c>
      <c r="E446">
        <f>Calibration!$L$16*(1-(D446/Calibration!$L$18))</f>
        <v>33.263485382909288</v>
      </c>
      <c r="F446" s="4">
        <f t="shared" si="133"/>
        <v>16.620705383925198</v>
      </c>
      <c r="G446" s="13">
        <f>Calibration!$L$16*(1-(F446/Calibration!$L$18))</f>
        <v>22.786058516402822</v>
      </c>
      <c r="H446" s="4">
        <f t="shared" si="134"/>
        <v>14.925542508760284</v>
      </c>
      <c r="I446" s="13">
        <f>Calibration!$L$16*(1-(H446/Calibration!$L$18))</f>
        <v>26.544800804107613</v>
      </c>
      <c r="S446" s="4">
        <v>11.36</v>
      </c>
      <c r="T446" s="13">
        <v>32.599997999999999</v>
      </c>
      <c r="U446" s="4">
        <v>13.98</v>
      </c>
      <c r="V446" s="13">
        <v>26.1</v>
      </c>
      <c r="W446" s="12">
        <v>13.079999000000001</v>
      </c>
      <c r="X446" s="13">
        <v>28.799999</v>
      </c>
      <c r="Y446">
        <v>13.914</v>
      </c>
      <c r="Z446">
        <v>15.929335999999999</v>
      </c>
      <c r="AA446">
        <v>14.184333000000001</v>
      </c>
      <c r="AE446">
        <f t="shared" si="115"/>
        <v>4.713637353347478E-2</v>
      </c>
      <c r="AF446">
        <f t="shared" si="116"/>
        <v>0.53546920334027348</v>
      </c>
      <c r="AG446">
        <f t="shared" si="117"/>
        <v>2.0352374957485833E-2</v>
      </c>
      <c r="AH446" s="13">
        <f t="shared" si="118"/>
        <v>0.66348738290928821</v>
      </c>
      <c r="AI446">
        <f t="shared" si="119"/>
        <v>0.18889165836374805</v>
      </c>
      <c r="AJ446">
        <f t="shared" si="120"/>
        <v>2.6407053839251979</v>
      </c>
      <c r="AK446">
        <f t="shared" si="121"/>
        <v>0.12697093806885745</v>
      </c>
      <c r="AL446" s="13">
        <f t="shared" si="122"/>
        <v>3.3139414835971799</v>
      </c>
      <c r="AM446">
        <f t="shared" si="123"/>
        <v>0.14109660931627616</v>
      </c>
      <c r="AN446">
        <f t="shared" si="124"/>
        <v>1.8455435087602829</v>
      </c>
      <c r="AO446">
        <f t="shared" si="125"/>
        <v>7.8305495631870919E-2</v>
      </c>
      <c r="AP446">
        <f t="shared" si="126"/>
        <v>2.2551981958923868</v>
      </c>
    </row>
    <row r="447" spans="1:42">
      <c r="A447">
        <v>26</v>
      </c>
      <c r="B447">
        <v>15</v>
      </c>
      <c r="C447">
        <v>5</v>
      </c>
      <c r="D447" s="4">
        <f t="shared" si="132"/>
        <v>11.498932801712733</v>
      </c>
      <c r="E447">
        <f>Calibration!$L$16*(1-(D447/Calibration!$L$18))</f>
        <v>34.142739030595926</v>
      </c>
      <c r="F447" s="4">
        <f t="shared" si="133"/>
        <v>13.813626191912727</v>
      </c>
      <c r="G447" s="13">
        <f>Calibration!$L$16*(1-(F447/Calibration!$L$18))</f>
        <v>29.010290664553779</v>
      </c>
      <c r="H447" s="4">
        <f t="shared" si="134"/>
        <v>13.209485209485992</v>
      </c>
      <c r="I447" s="13">
        <f>Calibration!$L$16*(1-(H447/Calibration!$L$18))</f>
        <v>30.349873008912262</v>
      </c>
      <c r="S447" s="4">
        <v>11.990000999999999</v>
      </c>
      <c r="T447" s="13">
        <v>31.299999</v>
      </c>
      <c r="U447" s="4">
        <v>13.240000999999999</v>
      </c>
      <c r="V447" s="13">
        <v>26.1</v>
      </c>
      <c r="W447" s="12">
        <v>11.23</v>
      </c>
      <c r="X447" s="13">
        <v>28.700001</v>
      </c>
      <c r="Y447">
        <v>13.673</v>
      </c>
      <c r="Z447">
        <v>15.179334000000001</v>
      </c>
      <c r="AA447">
        <v>13.461332000000001</v>
      </c>
      <c r="AE447">
        <f t="shared" si="115"/>
        <v>4.0956476841600434E-2</v>
      </c>
      <c r="AF447">
        <f t="shared" si="116"/>
        <v>0.491068198287266</v>
      </c>
      <c r="AG447">
        <f t="shared" si="117"/>
        <v>9.0822368096431141E-2</v>
      </c>
      <c r="AH447" s="13">
        <f t="shared" si="118"/>
        <v>2.8427400305959267</v>
      </c>
      <c r="AI447">
        <f t="shared" si="119"/>
        <v>4.3325162280027571E-2</v>
      </c>
      <c r="AJ447">
        <f t="shared" si="120"/>
        <v>0.57362519191272732</v>
      </c>
      <c r="AK447">
        <f t="shared" si="121"/>
        <v>0.11150538944650487</v>
      </c>
      <c r="AL447" s="13">
        <f t="shared" si="122"/>
        <v>2.9102906645537772</v>
      </c>
      <c r="AM447">
        <f t="shared" si="123"/>
        <v>0.17626760547515508</v>
      </c>
      <c r="AN447">
        <f t="shared" si="124"/>
        <v>1.9794852094859916</v>
      </c>
      <c r="AO447">
        <f t="shared" si="125"/>
        <v>5.7486827575799086E-2</v>
      </c>
      <c r="AP447">
        <f t="shared" si="126"/>
        <v>1.6498720089122614</v>
      </c>
    </row>
    <row r="448" spans="1:42">
      <c r="A448">
        <v>26</v>
      </c>
      <c r="B448">
        <v>15</v>
      </c>
      <c r="C448">
        <v>10</v>
      </c>
      <c r="D448" s="4">
        <f t="shared" si="132"/>
        <v>11.971226365310024</v>
      </c>
      <c r="E448">
        <f>Calibration!$L$16*(1-(D448/Calibration!$L$18))</f>
        <v>33.095506451525189</v>
      </c>
      <c r="F448" s="4">
        <f t="shared" si="133"/>
        <v>13.027362861398853</v>
      </c>
      <c r="G448" s="13">
        <f>Calibration!$L$16*(1-(F448/Calibration!$L$18))</f>
        <v>30.753699084459502</v>
      </c>
      <c r="H448" s="4">
        <f t="shared" si="134"/>
        <v>11.28948964256252</v>
      </c>
      <c r="I448" s="13">
        <f>Calibration!$L$16*(1-(H448/Calibration!$L$18))</f>
        <v>34.607144469566983</v>
      </c>
      <c r="S448" s="4">
        <v>11.13</v>
      </c>
      <c r="T448" s="13">
        <v>31.1</v>
      </c>
      <c r="U448" s="4">
        <v>12.309998999999999</v>
      </c>
      <c r="V448" s="13">
        <v>27.200001</v>
      </c>
      <c r="W448" s="12">
        <v>12.690001000000001</v>
      </c>
      <c r="X448" s="13">
        <v>28.700001</v>
      </c>
      <c r="Y448">
        <v>13.578999</v>
      </c>
      <c r="Z448">
        <v>15.396998999999999</v>
      </c>
      <c r="AA448">
        <v>13.606</v>
      </c>
      <c r="AE448">
        <f t="shared" si="115"/>
        <v>7.5581883675653452E-2</v>
      </c>
      <c r="AF448">
        <f t="shared" si="116"/>
        <v>0.84122636531002293</v>
      </c>
      <c r="AG448">
        <f t="shared" si="117"/>
        <v>6.4164194582803466E-2</v>
      </c>
      <c r="AH448" s="13">
        <f t="shared" si="118"/>
        <v>1.9955064515251877</v>
      </c>
      <c r="AI448">
        <f t="shared" si="119"/>
        <v>5.8274891931254694E-2</v>
      </c>
      <c r="AJ448">
        <f t="shared" si="120"/>
        <v>0.71736386139885333</v>
      </c>
      <c r="AK448">
        <f t="shared" si="121"/>
        <v>0.13065066006650153</v>
      </c>
      <c r="AL448" s="13">
        <f t="shared" si="122"/>
        <v>3.5536980844595014</v>
      </c>
      <c r="AM448">
        <f t="shared" si="123"/>
        <v>0.11036337644397981</v>
      </c>
      <c r="AN448">
        <f t="shared" si="124"/>
        <v>1.4005113574374803</v>
      </c>
      <c r="AO448">
        <f t="shared" si="125"/>
        <v>0.20582380709906534</v>
      </c>
      <c r="AP448">
        <f t="shared" si="126"/>
        <v>5.9071434695669822</v>
      </c>
    </row>
    <row r="449" spans="1:42">
      <c r="A449">
        <v>26</v>
      </c>
      <c r="B449">
        <v>15</v>
      </c>
      <c r="C449">
        <v>15</v>
      </c>
      <c r="D449" s="4">
        <f t="shared" si="132"/>
        <v>11.38431476628503</v>
      </c>
      <c r="E449">
        <f>Calibration!$L$16*(1-(D449/Calibration!$L$18))</f>
        <v>34.396885498175834</v>
      </c>
      <c r="F449" s="4">
        <f t="shared" si="133"/>
        <v>12.192827331840022</v>
      </c>
      <c r="G449" s="13">
        <f>Calibration!$L$16*(1-(F449/Calibration!$L$18))</f>
        <v>32.604143092820486</v>
      </c>
      <c r="H449" s="4">
        <f t="shared" si="134"/>
        <v>12.597674501794737</v>
      </c>
      <c r="I449" s="13">
        <f>Calibration!$L$16*(1-(H449/Calibration!$L$18))</f>
        <v>31.706461695911436</v>
      </c>
      <c r="S449" s="4">
        <v>11.92</v>
      </c>
      <c r="T449" s="13">
        <v>29.9</v>
      </c>
      <c r="U449" s="4">
        <v>14.210001</v>
      </c>
      <c r="V449" s="13">
        <v>26.5</v>
      </c>
      <c r="W449" s="12">
        <v>12.6</v>
      </c>
      <c r="X449" s="13">
        <v>28.1</v>
      </c>
      <c r="Y449">
        <v>14.418001</v>
      </c>
      <c r="Z449">
        <v>15.618665999999999</v>
      </c>
      <c r="AA449">
        <v>12.952667999999999</v>
      </c>
      <c r="AE449">
        <f t="shared" si="115"/>
        <v>4.4940036385484064E-2</v>
      </c>
      <c r="AF449">
        <f t="shared" si="116"/>
        <v>0.53568523371497001</v>
      </c>
      <c r="AG449">
        <f t="shared" si="117"/>
        <v>0.15039750830019519</v>
      </c>
      <c r="AH449" s="13">
        <f t="shared" si="118"/>
        <v>4.4968854981758355</v>
      </c>
      <c r="AI449">
        <f t="shared" si="119"/>
        <v>0.14195450571467086</v>
      </c>
      <c r="AJ449">
        <f t="shared" si="120"/>
        <v>2.0171736681599786</v>
      </c>
      <c r="AK449">
        <f t="shared" si="121"/>
        <v>0.23034502237058438</v>
      </c>
      <c r="AL449" s="13">
        <f t="shared" si="122"/>
        <v>6.1041430928204861</v>
      </c>
      <c r="AM449">
        <f t="shared" si="123"/>
        <v>1.845633496240264E-4</v>
      </c>
      <c r="AN449">
        <f t="shared" si="124"/>
        <v>2.3254982052627327E-3</v>
      </c>
      <c r="AO449">
        <f t="shared" si="125"/>
        <v>0.12834383259471296</v>
      </c>
      <c r="AP449">
        <f t="shared" si="126"/>
        <v>3.6064616959114346</v>
      </c>
    </row>
    <row r="450" spans="1:42">
      <c r="A450">
        <v>26</v>
      </c>
      <c r="B450">
        <v>15</v>
      </c>
      <c r="C450">
        <v>20</v>
      </c>
      <c r="D450" s="4">
        <f t="shared" si="132"/>
        <v>11.898333925368055</v>
      </c>
      <c r="E450">
        <f>Calibration!$L$16*(1-(D450/Calibration!$L$18))</f>
        <v>33.257133337341216</v>
      </c>
      <c r="F450" s="4">
        <f t="shared" si="133"/>
        <v>13.506447182290851</v>
      </c>
      <c r="G450" s="13">
        <f>Calibration!$L$16*(1-(F450/Calibration!$L$18))</f>
        <v>29.691409128317151</v>
      </c>
      <c r="H450" s="4">
        <f t="shared" si="134"/>
        <v>12.562554076536394</v>
      </c>
      <c r="I450" s="13">
        <f>Calibration!$L$16*(1-(H450/Calibration!$L$18))</f>
        <v>31.784335409119002</v>
      </c>
      <c r="S450" s="4">
        <v>14.43</v>
      </c>
      <c r="T450" s="13">
        <v>28</v>
      </c>
      <c r="U450" s="4">
        <v>15.800001</v>
      </c>
      <c r="V450" s="13">
        <v>25.200001</v>
      </c>
      <c r="W450" s="12">
        <v>14.35</v>
      </c>
      <c r="X450" s="13">
        <v>26.700001</v>
      </c>
      <c r="Y450">
        <v>13.957333</v>
      </c>
      <c r="Z450">
        <v>15.132332999999999</v>
      </c>
      <c r="AA450">
        <v>13.711332000000001</v>
      </c>
      <c r="AE450">
        <f t="shared" si="115"/>
        <v>0.17544463441662819</v>
      </c>
      <c r="AF450">
        <f t="shared" si="116"/>
        <v>2.5316660746319446</v>
      </c>
      <c r="AG450">
        <f t="shared" si="117"/>
        <v>0.18775476204790056</v>
      </c>
      <c r="AH450" s="13">
        <f t="shared" si="118"/>
        <v>5.2571333373412159</v>
      </c>
      <c r="AI450">
        <f t="shared" si="119"/>
        <v>0.14516162484478004</v>
      </c>
      <c r="AJ450">
        <f t="shared" si="120"/>
        <v>2.2935538177091495</v>
      </c>
      <c r="AK450">
        <f t="shared" si="121"/>
        <v>0.17823047420978874</v>
      </c>
      <c r="AL450" s="13">
        <f t="shared" si="122"/>
        <v>4.4914081283171505</v>
      </c>
      <c r="AM450">
        <f t="shared" si="123"/>
        <v>0.12456069153056488</v>
      </c>
      <c r="AN450">
        <f t="shared" si="124"/>
        <v>1.787445923463606</v>
      </c>
      <c r="AO450">
        <f t="shared" si="125"/>
        <v>0.1904245025728277</v>
      </c>
      <c r="AP450">
        <f t="shared" si="126"/>
        <v>5.0843344091190019</v>
      </c>
    </row>
    <row r="451" spans="1:42">
      <c r="A451">
        <v>26</v>
      </c>
      <c r="B451">
        <v>15</v>
      </c>
      <c r="C451">
        <v>25</v>
      </c>
      <c r="D451" s="4">
        <f t="shared" si="132"/>
        <v>14.052717682937098</v>
      </c>
      <c r="E451">
        <f>Calibration!$L$16*(1-(D451/Calibration!$L$18))</f>
        <v>28.480144971116349</v>
      </c>
      <c r="F451" s="4">
        <f t="shared" si="133"/>
        <v>15.25324107464739</v>
      </c>
      <c r="G451" s="13">
        <f>Calibration!$L$16*(1-(F451/Calibration!$L$18))</f>
        <v>25.81818363046272</v>
      </c>
      <c r="H451" s="4">
        <f t="shared" si="134"/>
        <v>14.165493482064832</v>
      </c>
      <c r="I451" s="13">
        <f>Calibration!$L$16*(1-(H451/Calibration!$L$18))</f>
        <v>28.230083356730255</v>
      </c>
      <c r="S451" s="4">
        <v>13.12</v>
      </c>
      <c r="T451" s="13">
        <v>26.700001</v>
      </c>
      <c r="U451" s="4">
        <v>14.120001</v>
      </c>
      <c r="V451" s="13">
        <v>24.9</v>
      </c>
      <c r="W451" s="12">
        <v>9.32</v>
      </c>
      <c r="X451" s="13">
        <v>28.200001</v>
      </c>
      <c r="Y451">
        <v>13.542665</v>
      </c>
      <c r="Z451">
        <v>14.708332</v>
      </c>
      <c r="AA451">
        <v>12.751336</v>
      </c>
      <c r="AE451">
        <f t="shared" ref="AE451:AE514" si="135">ABS(S451-D451)/S451</f>
        <v>7.1091286809230117E-2</v>
      </c>
      <c r="AF451">
        <f t="shared" ref="AF451:AF514" si="136">ABS(S451-D451)</f>
        <v>0.93271768293709911</v>
      </c>
      <c r="AG451">
        <f t="shared" ref="AG451:AG514" si="137">ABS(T451-E451)/T451</f>
        <v>6.6672056346228192E-2</v>
      </c>
      <c r="AH451" s="13">
        <f t="shared" ref="AH451:AH514" si="138">ABS(T451-E451)</f>
        <v>1.7801439711163489</v>
      </c>
      <c r="AI451">
        <f t="shared" ref="AI451:AI514" si="139">ABS(U451-F451)/U451</f>
        <v>8.0257789970934801E-2</v>
      </c>
      <c r="AJ451">
        <f t="shared" ref="AJ451:AJ514" si="140">ABS(U451-F451)</f>
        <v>1.1332400746473894</v>
      </c>
      <c r="AK451">
        <f t="shared" ref="AK451:AK514" si="141">ABS(V451-G451)/V451</f>
        <v>3.6874844596896432E-2</v>
      </c>
      <c r="AL451" s="13">
        <f t="shared" ref="AL451:AL514" si="142">ABS(V451-G451)</f>
        <v>0.91818363046272111</v>
      </c>
      <c r="AM451">
        <f t="shared" ref="AM451:AM514" si="143">ABS(W451-H451)/W451</f>
        <v>0.51990273412712784</v>
      </c>
      <c r="AN451">
        <f t="shared" ref="AN451:AN514" si="144">ABS(W451-H451)</f>
        <v>4.8454934820648319</v>
      </c>
      <c r="AO451">
        <f t="shared" ref="AO451:AO514" si="145">ABS(X451-I451)/X451</f>
        <v>1.0667502008334818E-3</v>
      </c>
      <c r="AP451">
        <f t="shared" ref="AP451:AP514" si="146">ABS(X451-I451)</f>
        <v>3.0082356730254389E-2</v>
      </c>
    </row>
    <row r="452" spans="1:42">
      <c r="A452">
        <v>26</v>
      </c>
      <c r="B452">
        <v>15</v>
      </c>
      <c r="C452">
        <v>30</v>
      </c>
      <c r="D452" s="4">
        <f t="shared" si="132"/>
        <v>13.279467621586956</v>
      </c>
      <c r="E452">
        <f>Calibration!$L$16*(1-(D452/Calibration!$L$18))</f>
        <v>30.194698626784596</v>
      </c>
      <c r="F452" s="4">
        <f t="shared" si="133"/>
        <v>14.094926418819281</v>
      </c>
      <c r="G452" s="13">
        <f>Calibration!$L$16*(1-(F452/Calibration!$L$18))</f>
        <v>28.386554105722073</v>
      </c>
      <c r="H452" s="4">
        <f t="shared" si="134"/>
        <v>9.4872621786805738</v>
      </c>
      <c r="I452" s="13">
        <f>Calibration!$L$16*(1-(H452/Calibration!$L$18))</f>
        <v>38.60328471060253</v>
      </c>
      <c r="S452" s="4">
        <v>14.86</v>
      </c>
      <c r="T452" s="13">
        <v>26.1</v>
      </c>
      <c r="U452" s="4">
        <v>13.339999000000001</v>
      </c>
      <c r="V452" s="13">
        <v>26.200001</v>
      </c>
      <c r="W452" s="12">
        <v>12.21</v>
      </c>
      <c r="X452" s="13">
        <v>28.700001</v>
      </c>
      <c r="Y452">
        <v>12.689667999999999</v>
      </c>
      <c r="Z452">
        <v>14.870666999999999</v>
      </c>
      <c r="AA452">
        <v>12.226667000000001</v>
      </c>
      <c r="AE452">
        <f t="shared" si="135"/>
        <v>0.10636153286763413</v>
      </c>
      <c r="AF452">
        <f t="shared" si="136"/>
        <v>1.5805323784130429</v>
      </c>
      <c r="AG452">
        <f t="shared" si="137"/>
        <v>0.15688500485764731</v>
      </c>
      <c r="AH452" s="13">
        <f t="shared" si="138"/>
        <v>4.0946986267845951</v>
      </c>
      <c r="AI452">
        <f t="shared" si="139"/>
        <v>5.6591265023279241E-2</v>
      </c>
      <c r="AJ452">
        <f t="shared" si="140"/>
        <v>0.75492741881928005</v>
      </c>
      <c r="AK452">
        <f t="shared" si="141"/>
        <v>8.3456222223887433E-2</v>
      </c>
      <c r="AL452" s="13">
        <f t="shared" si="142"/>
        <v>2.1865531057220728</v>
      </c>
      <c r="AM452">
        <f t="shared" si="143"/>
        <v>0.22299245055851163</v>
      </c>
      <c r="AN452">
        <f t="shared" si="144"/>
        <v>2.7227378213194271</v>
      </c>
      <c r="AO452">
        <f t="shared" si="145"/>
        <v>0.3450621381721391</v>
      </c>
      <c r="AP452">
        <f t="shared" si="146"/>
        <v>9.9032837106025298</v>
      </c>
    </row>
    <row r="453" spans="1:42">
      <c r="A453">
        <v>26</v>
      </c>
      <c r="B453">
        <v>15</v>
      </c>
      <c r="C453">
        <v>35</v>
      </c>
      <c r="D453" s="4">
        <f t="shared" si="132"/>
        <v>14.553288126847422</v>
      </c>
      <c r="E453">
        <f>Calibration!$L$16*(1-(D453/Calibration!$L$18))</f>
        <v>27.370213103762392</v>
      </c>
      <c r="F453" s="4">
        <f t="shared" si="133"/>
        <v>13.688121436332015</v>
      </c>
      <c r="G453" s="13">
        <f>Calibration!$L$16*(1-(F453/Calibration!$L$18))</f>
        <v>29.288576626935644</v>
      </c>
      <c r="H453" s="4">
        <f t="shared" si="134"/>
        <v>11.905966426549528</v>
      </c>
      <c r="I453" s="13">
        <f>Calibration!$L$16*(1-(H453/Calibration!$L$18))</f>
        <v>33.240209532925689</v>
      </c>
      <c r="S453" s="4">
        <v>13.93</v>
      </c>
      <c r="T453" s="13">
        <v>25.700001</v>
      </c>
      <c r="U453" s="4">
        <v>14.360001</v>
      </c>
      <c r="V453" s="13">
        <v>25.6</v>
      </c>
      <c r="W453" s="12">
        <v>12.37</v>
      </c>
      <c r="X453" s="13">
        <v>28.5</v>
      </c>
      <c r="Y453">
        <v>13.166999000000001</v>
      </c>
      <c r="Z453">
        <v>14.295</v>
      </c>
      <c r="AA453">
        <v>13.023999999999999</v>
      </c>
      <c r="AE453">
        <f t="shared" si="135"/>
        <v>4.4744301999097055E-2</v>
      </c>
      <c r="AF453">
        <f t="shared" si="136"/>
        <v>0.62328812684742196</v>
      </c>
      <c r="AG453">
        <f t="shared" si="137"/>
        <v>6.4988795283019318E-2</v>
      </c>
      <c r="AH453" s="13">
        <f t="shared" si="138"/>
        <v>1.6702121037623918</v>
      </c>
      <c r="AI453">
        <f t="shared" si="139"/>
        <v>4.6788267192180953E-2</v>
      </c>
      <c r="AJ453">
        <f t="shared" si="140"/>
        <v>0.67187956366798574</v>
      </c>
      <c r="AK453">
        <f t="shared" si="141"/>
        <v>0.14408502448967353</v>
      </c>
      <c r="AL453" s="13">
        <f t="shared" si="142"/>
        <v>3.6885766269356424</v>
      </c>
      <c r="AM453">
        <f t="shared" si="143"/>
        <v>3.7512819195672731E-2</v>
      </c>
      <c r="AN453">
        <f t="shared" si="144"/>
        <v>0.46403357345047169</v>
      </c>
      <c r="AO453">
        <f t="shared" si="145"/>
        <v>0.16632314150616453</v>
      </c>
      <c r="AP453">
        <f t="shared" si="146"/>
        <v>4.7402095329256895</v>
      </c>
    </row>
    <row r="454" spans="1:42">
      <c r="A454">
        <v>26</v>
      </c>
      <c r="B454">
        <v>15</v>
      </c>
      <c r="C454">
        <v>40</v>
      </c>
      <c r="D454" s="4">
        <f t="shared" si="132"/>
        <v>14.052939078764298</v>
      </c>
      <c r="E454">
        <f>Calibration!$L$16*(1-(D454/Calibration!$L$18))</f>
        <v>28.479654062620053</v>
      </c>
      <c r="F454" s="4">
        <f t="shared" si="133"/>
        <v>14.191838791802954</v>
      </c>
      <c r="G454" s="13">
        <f>Calibration!$L$16*(1-(F454/Calibration!$L$18))</f>
        <v>28.171667005566512</v>
      </c>
      <c r="H454" s="4">
        <f t="shared" si="134"/>
        <v>12.267464031096008</v>
      </c>
      <c r="I454" s="13">
        <f>Calibration!$L$16*(1-(H454/Calibration!$L$18))</f>
        <v>32.438648601513336</v>
      </c>
      <c r="S454" s="4">
        <v>13.28</v>
      </c>
      <c r="T454" s="13">
        <v>25.700001</v>
      </c>
      <c r="U454" s="4">
        <v>14.39</v>
      </c>
      <c r="V454" s="13">
        <v>25.299999</v>
      </c>
      <c r="W454" s="12">
        <v>12.08</v>
      </c>
      <c r="X454" s="13">
        <v>28.4</v>
      </c>
      <c r="Y454">
        <v>13.856665</v>
      </c>
      <c r="Z454">
        <v>15.387002000000001</v>
      </c>
      <c r="AA454">
        <v>13.371332000000001</v>
      </c>
      <c r="AE454">
        <f t="shared" si="135"/>
        <v>5.8203243882853854E-2</v>
      </c>
      <c r="AF454">
        <f t="shared" si="136"/>
        <v>0.77293907876429913</v>
      </c>
      <c r="AG454">
        <f t="shared" si="137"/>
        <v>0.10815770250826266</v>
      </c>
      <c r="AH454" s="13">
        <f t="shared" si="138"/>
        <v>2.7796530626200529</v>
      </c>
      <c r="AI454">
        <f t="shared" si="139"/>
        <v>1.3770758040100492E-2</v>
      </c>
      <c r="AJ454">
        <f t="shared" si="140"/>
        <v>0.19816120819704608</v>
      </c>
      <c r="AK454">
        <f t="shared" si="141"/>
        <v>0.11350466873799135</v>
      </c>
      <c r="AL454" s="13">
        <f t="shared" si="142"/>
        <v>2.8716680055665122</v>
      </c>
      <c r="AM454">
        <f t="shared" si="143"/>
        <v>1.551854562053045E-2</v>
      </c>
      <c r="AN454">
        <f t="shared" si="144"/>
        <v>0.18746403109600784</v>
      </c>
      <c r="AO454">
        <f t="shared" si="145"/>
        <v>0.14220593667300482</v>
      </c>
      <c r="AP454">
        <f t="shared" si="146"/>
        <v>4.0386486015133372</v>
      </c>
    </row>
    <row r="455" spans="1:42">
      <c r="A455">
        <v>26</v>
      </c>
      <c r="B455">
        <v>15</v>
      </c>
      <c r="C455">
        <v>45</v>
      </c>
      <c r="D455" s="4">
        <f t="shared" si="132"/>
        <v>13.404768837916128</v>
      </c>
      <c r="E455">
        <f>Calibration!$L$16*(1-(D455/Calibration!$L$18))</f>
        <v>29.916863978906594</v>
      </c>
      <c r="F455" s="4">
        <f t="shared" si="133"/>
        <v>14.166037286411139</v>
      </c>
      <c r="G455" s="13">
        <f>Calibration!$L$16*(1-(F455/Calibration!$L$18))</f>
        <v>28.22887756086093</v>
      </c>
      <c r="H455" s="4">
        <f t="shared" si="134"/>
        <v>12.000455485773937</v>
      </c>
      <c r="I455" s="13">
        <f>Calibration!$L$16*(1-(H455/Calibration!$L$18))</f>
        <v>33.03069572877417</v>
      </c>
      <c r="S455" s="4">
        <v>14.88</v>
      </c>
      <c r="T455" s="13">
        <v>24.5</v>
      </c>
      <c r="U455" s="4">
        <v>14.669999000000001</v>
      </c>
      <c r="V455" s="13">
        <v>24.799999</v>
      </c>
      <c r="W455" s="12">
        <v>11.52</v>
      </c>
      <c r="X455" s="13">
        <v>28.700001</v>
      </c>
      <c r="Y455">
        <v>14.155666999999999</v>
      </c>
      <c r="Z455">
        <v>16.345002999999998</v>
      </c>
      <c r="AA455">
        <v>14.79</v>
      </c>
      <c r="AE455">
        <f t="shared" si="135"/>
        <v>9.9141879172303257E-2</v>
      </c>
      <c r="AF455">
        <f t="shared" si="136"/>
        <v>1.4752311620838725</v>
      </c>
      <c r="AG455">
        <f t="shared" si="137"/>
        <v>0.22109648893496303</v>
      </c>
      <c r="AH455" s="13">
        <f t="shared" si="138"/>
        <v>5.4168639789065942</v>
      </c>
      <c r="AI455">
        <f t="shared" si="139"/>
        <v>3.4353220718614991E-2</v>
      </c>
      <c r="AJ455">
        <f t="shared" si="140"/>
        <v>0.50396171358886122</v>
      </c>
      <c r="AK455">
        <f t="shared" si="141"/>
        <v>0.13826123786782937</v>
      </c>
      <c r="AL455" s="13">
        <f t="shared" si="142"/>
        <v>3.4288785608609302</v>
      </c>
      <c r="AM455">
        <f t="shared" si="143"/>
        <v>4.1706205362320975E-2</v>
      </c>
      <c r="AN455">
        <f t="shared" si="144"/>
        <v>0.4804554857739376</v>
      </c>
      <c r="AO455">
        <f t="shared" si="145"/>
        <v>0.1508952814591947</v>
      </c>
      <c r="AP455">
        <f t="shared" si="146"/>
        <v>4.3306947287741693</v>
      </c>
    </row>
    <row r="456" spans="1:42">
      <c r="A456">
        <v>26</v>
      </c>
      <c r="B456">
        <v>15</v>
      </c>
      <c r="C456">
        <v>50</v>
      </c>
      <c r="D456" s="4">
        <f t="shared" si="132"/>
        <v>14.617108007485257</v>
      </c>
      <c r="E456">
        <f>Calibration!$L$16*(1-(D456/Calibration!$L$18))</f>
        <v>27.22870311220694</v>
      </c>
      <c r="F456" s="4">
        <f t="shared" si="133"/>
        <v>14.630881887913063</v>
      </c>
      <c r="G456" s="13">
        <f>Calibration!$L$16*(1-(F456/Calibration!$L$18))</f>
        <v>27.198161818748783</v>
      </c>
      <c r="H456" s="4">
        <f t="shared" si="134"/>
        <v>11.411579640147433</v>
      </c>
      <c r="I456" s="13">
        <f>Calibration!$L$16*(1-(H456/Calibration!$L$18))</f>
        <v>34.336430166209233</v>
      </c>
      <c r="S456" s="4">
        <v>14.08</v>
      </c>
      <c r="T456" s="13">
        <v>24.4</v>
      </c>
      <c r="U456" s="4">
        <v>16.030000999999999</v>
      </c>
      <c r="V456" s="13">
        <v>24.299999</v>
      </c>
      <c r="W456" s="12">
        <v>12.67</v>
      </c>
      <c r="X456" s="13">
        <v>28.299999</v>
      </c>
      <c r="Y456">
        <v>13.779999</v>
      </c>
      <c r="Z456">
        <v>16.148001000000001</v>
      </c>
      <c r="AA456">
        <v>14.631332</v>
      </c>
      <c r="AE456">
        <f t="shared" si="135"/>
        <v>3.8146875531623353E-2</v>
      </c>
      <c r="AF456">
        <f t="shared" si="136"/>
        <v>0.53710800748525678</v>
      </c>
      <c r="AG456">
        <f t="shared" si="137"/>
        <v>0.11593045541831729</v>
      </c>
      <c r="AH456" s="13">
        <f t="shared" si="138"/>
        <v>2.8287031122069415</v>
      </c>
      <c r="AI456">
        <f t="shared" si="139"/>
        <v>8.7281286637907018E-2</v>
      </c>
      <c r="AJ456">
        <f t="shared" si="140"/>
        <v>1.399119112086936</v>
      </c>
      <c r="AK456">
        <f t="shared" si="141"/>
        <v>0.11926596452735588</v>
      </c>
      <c r="AL456" s="13">
        <f t="shared" si="142"/>
        <v>2.8981628187487836</v>
      </c>
      <c r="AM456">
        <f t="shared" si="143"/>
        <v>9.9322838188837137E-2</v>
      </c>
      <c r="AN456">
        <f t="shared" si="144"/>
        <v>1.2584203598525665</v>
      </c>
      <c r="AO456">
        <f t="shared" si="145"/>
        <v>0.2133014621735228</v>
      </c>
      <c r="AP456">
        <f t="shared" si="146"/>
        <v>6.0364311662092334</v>
      </c>
    </row>
    <row r="457" spans="1:42">
      <c r="A457">
        <v>26</v>
      </c>
      <c r="B457">
        <v>15</v>
      </c>
      <c r="C457">
        <v>55</v>
      </c>
      <c r="D457" s="4">
        <f t="shared" si="132"/>
        <v>14.200969418572129</v>
      </c>
      <c r="E457">
        <f>Calibration!$L$16*(1-(D457/Calibration!$L$18))</f>
        <v>28.151421356341093</v>
      </c>
      <c r="F457" s="4">
        <f t="shared" si="133"/>
        <v>15.487284678816678</v>
      </c>
      <c r="G457" s="13">
        <f>Calibration!$L$16*(1-(F457/Calibration!$L$18))</f>
        <v>25.299230788204206</v>
      </c>
      <c r="H457" s="4">
        <f t="shared" si="134"/>
        <v>12.439223593191162</v>
      </c>
      <c r="I457" s="13">
        <f>Calibration!$L$16*(1-(H457/Calibration!$L$18))</f>
        <v>32.057800283736256</v>
      </c>
      <c r="S457" s="4">
        <v>13.400001</v>
      </c>
      <c r="T457" s="13">
        <v>24.5</v>
      </c>
      <c r="U457" s="4">
        <v>15.06</v>
      </c>
      <c r="V457" s="13">
        <v>24.1</v>
      </c>
      <c r="W457" s="12">
        <v>11.940001000000001</v>
      </c>
      <c r="X457" s="13">
        <v>28</v>
      </c>
      <c r="Y457">
        <v>14.379999</v>
      </c>
      <c r="Z457">
        <v>15.753333</v>
      </c>
      <c r="AA457">
        <v>13.890333999999999</v>
      </c>
      <c r="AE457">
        <f t="shared" si="135"/>
        <v>5.9773758119281414E-2</v>
      </c>
      <c r="AF457">
        <f t="shared" si="136"/>
        <v>0.80096841857212908</v>
      </c>
      <c r="AG457">
        <f t="shared" si="137"/>
        <v>0.14903760638126909</v>
      </c>
      <c r="AH457" s="13">
        <f t="shared" si="138"/>
        <v>3.6514213563410927</v>
      </c>
      <c r="AI457">
        <f t="shared" si="139"/>
        <v>2.8372156627933447E-2</v>
      </c>
      <c r="AJ457">
        <f t="shared" si="140"/>
        <v>0.42728467881667775</v>
      </c>
      <c r="AK457">
        <f t="shared" si="141"/>
        <v>4.9760613618431704E-2</v>
      </c>
      <c r="AL457" s="13">
        <f t="shared" si="142"/>
        <v>1.1992307882042041</v>
      </c>
      <c r="AM457">
        <f t="shared" si="143"/>
        <v>4.181093395144285E-2</v>
      </c>
      <c r="AN457">
        <f t="shared" si="144"/>
        <v>0.49922259319116158</v>
      </c>
      <c r="AO457">
        <f t="shared" si="145"/>
        <v>0.14492143870486629</v>
      </c>
      <c r="AP457">
        <f t="shared" si="146"/>
        <v>4.0578002837362561</v>
      </c>
    </row>
    <row r="458" spans="1:42">
      <c r="A458">
        <v>26</v>
      </c>
      <c r="B458">
        <v>16</v>
      </c>
      <c r="C458">
        <v>0</v>
      </c>
      <c r="D458" s="4">
        <f t="shared" si="132"/>
        <v>13.525524035334763</v>
      </c>
      <c r="E458">
        <f>Calibration!$L$16*(1-(D458/Calibration!$L$18))</f>
        <v>29.649109373347876</v>
      </c>
      <c r="F458" s="4">
        <f t="shared" si="133"/>
        <v>14.810134775720218</v>
      </c>
      <c r="G458" s="13">
        <f>Calibration!$L$16*(1-(F458/Calibration!$L$18))</f>
        <v>26.800698295057344</v>
      </c>
      <c r="H458" s="4">
        <f t="shared" si="134"/>
        <v>11.857040271144324</v>
      </c>
      <c r="I458" s="13">
        <f>Calibration!$L$16*(1-(H458/Calibration!$L$18))</f>
        <v>33.34869516105654</v>
      </c>
      <c r="S458" s="4">
        <v>13.67</v>
      </c>
      <c r="T458" s="13">
        <v>24.700001</v>
      </c>
      <c r="U458" s="4">
        <v>17.350000000000001</v>
      </c>
      <c r="V458" s="13">
        <v>22.9</v>
      </c>
      <c r="W458" s="12">
        <v>14.95</v>
      </c>
      <c r="X458" s="13">
        <v>26.9</v>
      </c>
      <c r="Y458">
        <v>14.196668000000001</v>
      </c>
      <c r="Z458">
        <v>15.442</v>
      </c>
      <c r="AA458">
        <v>13.116332999999999</v>
      </c>
      <c r="AE458">
        <f t="shared" si="135"/>
        <v>1.0568834284216276E-2</v>
      </c>
      <c r="AF458">
        <f t="shared" si="136"/>
        <v>0.14447596466523649</v>
      </c>
      <c r="AG458">
        <f t="shared" si="137"/>
        <v>0.20036875194247467</v>
      </c>
      <c r="AH458" s="13">
        <f t="shared" si="138"/>
        <v>4.949108373347876</v>
      </c>
      <c r="AI458">
        <f t="shared" si="139"/>
        <v>0.14638992647145721</v>
      </c>
      <c r="AJ458">
        <f t="shared" si="140"/>
        <v>2.539865224279783</v>
      </c>
      <c r="AK458">
        <f t="shared" si="141"/>
        <v>0.17033617008984045</v>
      </c>
      <c r="AL458" s="13">
        <f t="shared" si="142"/>
        <v>3.9006982950573459</v>
      </c>
      <c r="AM458">
        <f t="shared" si="143"/>
        <v>0.206886938384995</v>
      </c>
      <c r="AN458">
        <f t="shared" si="144"/>
        <v>3.0929597288556749</v>
      </c>
      <c r="AO458">
        <f t="shared" si="145"/>
        <v>0.23972844464894208</v>
      </c>
      <c r="AP458">
        <f t="shared" si="146"/>
        <v>6.4486951610565413</v>
      </c>
    </row>
    <row r="459" spans="1:42">
      <c r="A459">
        <v>26</v>
      </c>
      <c r="B459">
        <v>16</v>
      </c>
      <c r="C459">
        <v>5</v>
      </c>
      <c r="D459" s="4">
        <f t="shared" si="132"/>
        <v>13.616290307552415</v>
      </c>
      <c r="E459">
        <f>Calibration!$L$16*(1-(D459/Calibration!$L$18))</f>
        <v>29.447850231421103</v>
      </c>
      <c r="F459" s="4">
        <f t="shared" si="133"/>
        <v>16.289445344084911</v>
      </c>
      <c r="G459" s="13">
        <f>Calibration!$L$16*(1-(F459/Calibration!$L$18))</f>
        <v>23.52057266735326</v>
      </c>
      <c r="H459" s="4">
        <f t="shared" si="134"/>
        <v>14.64319577237805</v>
      </c>
      <c r="I459" s="13">
        <f>Calibration!$L$16*(1-(H459/Calibration!$L$18))</f>
        <v>27.170857823986655</v>
      </c>
      <c r="S459" s="4">
        <v>15.03</v>
      </c>
      <c r="T459" s="13">
        <v>24.5</v>
      </c>
      <c r="U459" s="4">
        <v>17.110001</v>
      </c>
      <c r="V459" s="13">
        <v>22.4</v>
      </c>
      <c r="W459" s="12">
        <v>15.43</v>
      </c>
      <c r="X459" s="13">
        <v>26.4</v>
      </c>
      <c r="Y459">
        <v>13.261333</v>
      </c>
      <c r="Z459">
        <v>14.611332000000001</v>
      </c>
      <c r="AA459">
        <v>12.853666</v>
      </c>
      <c r="AE459">
        <f t="shared" si="135"/>
        <v>9.4059194440957061E-2</v>
      </c>
      <c r="AF459">
        <f t="shared" si="136"/>
        <v>1.4137096924475845</v>
      </c>
      <c r="AG459">
        <f t="shared" si="137"/>
        <v>0.20195307067024912</v>
      </c>
      <c r="AH459" s="13">
        <f t="shared" si="138"/>
        <v>4.9478502314211035</v>
      </c>
      <c r="AI459">
        <f t="shared" si="139"/>
        <v>4.7957662650930877E-2</v>
      </c>
      <c r="AJ459">
        <f t="shared" si="140"/>
        <v>0.82055565591508994</v>
      </c>
      <c r="AK459">
        <f t="shared" si="141"/>
        <v>5.0025565506842042E-2</v>
      </c>
      <c r="AL459" s="13">
        <f t="shared" si="142"/>
        <v>1.1205726673532617</v>
      </c>
      <c r="AM459">
        <f t="shared" si="143"/>
        <v>5.0991848841344771E-2</v>
      </c>
      <c r="AN459">
        <f t="shared" si="144"/>
        <v>0.78680422762194979</v>
      </c>
      <c r="AO459">
        <f t="shared" si="145"/>
        <v>2.9199159999494552E-2</v>
      </c>
      <c r="AP459">
        <f t="shared" si="146"/>
        <v>0.77085782398665614</v>
      </c>
    </row>
    <row r="460" spans="1:42">
      <c r="A460">
        <v>26</v>
      </c>
      <c r="B460">
        <v>16</v>
      </c>
      <c r="C460">
        <v>10</v>
      </c>
      <c r="D460" s="4">
        <f t="shared" si="132"/>
        <v>14.764719594796599</v>
      </c>
      <c r="E460">
        <f>Calibration!$L$16*(1-(D460/Calibration!$L$18))</f>
        <v>26.901398920078265</v>
      </c>
      <c r="F460" s="4">
        <f t="shared" si="133"/>
        <v>16.607179407903711</v>
      </c>
      <c r="G460" s="13">
        <f>Calibration!$L$16*(1-(F460/Calibration!$L$18))</f>
        <v>22.816050122990774</v>
      </c>
      <c r="H460" s="4">
        <f t="shared" si="134"/>
        <v>15.333613416320528</v>
      </c>
      <c r="I460" s="13">
        <f>Calibration!$L$16*(1-(H460/Calibration!$L$18))</f>
        <v>25.639971304181511</v>
      </c>
      <c r="S460" s="4">
        <v>16.110001</v>
      </c>
      <c r="T460" s="13">
        <v>23.1</v>
      </c>
      <c r="U460" s="4">
        <v>17.690000999999999</v>
      </c>
      <c r="V460" s="13">
        <v>21.5</v>
      </c>
      <c r="W460" s="12">
        <v>16.079999999999998</v>
      </c>
      <c r="X460" s="13">
        <v>24.6</v>
      </c>
      <c r="Y460">
        <v>13.097</v>
      </c>
      <c r="Z460">
        <v>15.537001</v>
      </c>
      <c r="AA460">
        <v>14.350332999999999</v>
      </c>
      <c r="AE460">
        <f t="shared" si="135"/>
        <v>8.3505979000460737E-2</v>
      </c>
      <c r="AF460">
        <f t="shared" si="136"/>
        <v>1.3452814052034014</v>
      </c>
      <c r="AG460">
        <f t="shared" si="137"/>
        <v>0.16456272381291182</v>
      </c>
      <c r="AH460" s="13">
        <f t="shared" si="138"/>
        <v>3.8013989200782632</v>
      </c>
      <c r="AI460">
        <f t="shared" si="139"/>
        <v>6.1210940129188665E-2</v>
      </c>
      <c r="AJ460">
        <f t="shared" si="140"/>
        <v>1.0828215920962876</v>
      </c>
      <c r="AK460">
        <f t="shared" si="141"/>
        <v>6.1211633627477849E-2</v>
      </c>
      <c r="AL460" s="13">
        <f t="shared" si="142"/>
        <v>1.3160501229907737</v>
      </c>
      <c r="AM460">
        <f t="shared" si="143"/>
        <v>4.6417076099469552E-2</v>
      </c>
      <c r="AN460">
        <f t="shared" si="144"/>
        <v>0.74638658367947031</v>
      </c>
      <c r="AO460">
        <f t="shared" si="145"/>
        <v>4.2275256267541042E-2</v>
      </c>
      <c r="AP460">
        <f t="shared" si="146"/>
        <v>1.0399713041815097</v>
      </c>
    </row>
    <row r="461" spans="1:42">
      <c r="A461">
        <v>26</v>
      </c>
      <c r="B461">
        <v>16</v>
      </c>
      <c r="C461">
        <v>15</v>
      </c>
      <c r="D461" s="4">
        <f t="shared" si="132"/>
        <v>15.893191926031019</v>
      </c>
      <c r="E461">
        <f>Calibration!$L$16*(1-(D461/Calibration!$L$18))</f>
        <v>24.3991988459391</v>
      </c>
      <c r="F461" s="4">
        <f t="shared" si="133"/>
        <v>17.230427057533884</v>
      </c>
      <c r="G461" s="13">
        <f>Calibration!$L$16*(1-(F461/Calibration!$L$18))</f>
        <v>21.434101915713256</v>
      </c>
      <c r="H461" s="4">
        <f t="shared" si="134"/>
        <v>15.971329396039984</v>
      </c>
      <c r="I461" s="13">
        <f>Calibration!$L$16*(1-(H461/Calibration!$L$18))</f>
        <v>24.225941976596442</v>
      </c>
      <c r="S461" s="4">
        <v>15.530001</v>
      </c>
      <c r="T461" s="13">
        <v>22.799999</v>
      </c>
      <c r="U461" s="4">
        <v>17.93</v>
      </c>
      <c r="V461" s="13">
        <v>21.299999</v>
      </c>
      <c r="W461" s="12">
        <v>17.200001</v>
      </c>
      <c r="X461" s="13">
        <v>24.6</v>
      </c>
      <c r="Y461">
        <v>14.428331999999999</v>
      </c>
      <c r="Z461">
        <v>16.290997999999998</v>
      </c>
      <c r="AA461">
        <v>15.409665</v>
      </c>
      <c r="AE461">
        <f t="shared" si="135"/>
        <v>2.3386407124572524E-2</v>
      </c>
      <c r="AF461">
        <f t="shared" si="136"/>
        <v>0.36319092603101844</v>
      </c>
      <c r="AG461">
        <f t="shared" si="137"/>
        <v>7.0140347196467015E-2</v>
      </c>
      <c r="AH461" s="13">
        <f t="shared" si="138"/>
        <v>1.5991998459391006</v>
      </c>
      <c r="AI461">
        <f t="shared" si="139"/>
        <v>3.9016895843062782E-2</v>
      </c>
      <c r="AJ461">
        <f t="shared" si="140"/>
        <v>0.69957294246611568</v>
      </c>
      <c r="AK461">
        <f t="shared" si="141"/>
        <v>6.2959118314163641E-3</v>
      </c>
      <c r="AL461" s="13">
        <f t="shared" si="142"/>
        <v>0.13410291571325672</v>
      </c>
      <c r="AM461">
        <f t="shared" si="143"/>
        <v>7.1434391425908433E-2</v>
      </c>
      <c r="AN461">
        <f t="shared" si="144"/>
        <v>1.2286716039600165</v>
      </c>
      <c r="AO461">
        <f t="shared" si="145"/>
        <v>1.5205610707461778E-2</v>
      </c>
      <c r="AP461">
        <f t="shared" si="146"/>
        <v>0.37405802340355976</v>
      </c>
    </row>
    <row r="462" spans="1:42">
      <c r="A462">
        <v>26</v>
      </c>
      <c r="B462">
        <v>16</v>
      </c>
      <c r="C462">
        <v>20</v>
      </c>
      <c r="D462" s="4">
        <f t="shared" si="132"/>
        <v>15.583906538205387</v>
      </c>
      <c r="E462">
        <f>Calibration!$L$16*(1-(D462/Calibration!$L$18))</f>
        <v>25.084987853721771</v>
      </c>
      <c r="F462" s="4">
        <f t="shared" si="133"/>
        <v>17.380280810617435</v>
      </c>
      <c r="G462" s="13">
        <f>Calibration!$L$16*(1-(F462/Calibration!$L$18))</f>
        <v>21.101826093172239</v>
      </c>
      <c r="H462" s="4">
        <f t="shared" si="134"/>
        <v>17.101510049223801</v>
      </c>
      <c r="I462" s="13">
        <f>Calibration!$L$16*(1-(H462/Calibration!$L$18))</f>
        <v>21.719953982106794</v>
      </c>
      <c r="S462" s="4">
        <v>11.79</v>
      </c>
      <c r="T462" s="13">
        <v>22.9</v>
      </c>
      <c r="U462" s="4">
        <v>17.889999</v>
      </c>
      <c r="V462" s="13">
        <v>20.200001</v>
      </c>
      <c r="W462" s="12">
        <v>17.16</v>
      </c>
      <c r="X462" s="13">
        <v>22.1</v>
      </c>
      <c r="Y462">
        <v>14.940999</v>
      </c>
      <c r="Z462">
        <v>17.133665000000001</v>
      </c>
      <c r="AA462">
        <v>15.534333999999999</v>
      </c>
      <c r="AE462">
        <f t="shared" si="135"/>
        <v>0.32179020680283188</v>
      </c>
      <c r="AF462">
        <f t="shared" si="136"/>
        <v>3.7939065382053876</v>
      </c>
      <c r="AG462">
        <f t="shared" si="137"/>
        <v>9.5414316756409268E-2</v>
      </c>
      <c r="AH462" s="13">
        <f t="shared" si="138"/>
        <v>2.184987853721772</v>
      </c>
      <c r="AI462">
        <f t="shared" si="139"/>
        <v>2.8491795297616519E-2</v>
      </c>
      <c r="AJ462">
        <f t="shared" si="140"/>
        <v>0.50971818938256419</v>
      </c>
      <c r="AK462">
        <f t="shared" si="141"/>
        <v>4.4644804382546241E-2</v>
      </c>
      <c r="AL462" s="13">
        <f t="shared" si="142"/>
        <v>0.90182509317223847</v>
      </c>
      <c r="AM462">
        <f t="shared" si="143"/>
        <v>3.4085052899882804E-3</v>
      </c>
      <c r="AN462">
        <f t="shared" si="144"/>
        <v>5.8489950776198896E-2</v>
      </c>
      <c r="AO462">
        <f t="shared" si="145"/>
        <v>1.7196652393357784E-2</v>
      </c>
      <c r="AP462">
        <f t="shared" si="146"/>
        <v>0.38004601789320702</v>
      </c>
    </row>
    <row r="463" spans="1:42">
      <c r="A463">
        <v>26</v>
      </c>
      <c r="B463">
        <v>16</v>
      </c>
      <c r="C463">
        <v>25</v>
      </c>
      <c r="D463" s="4">
        <f t="shared" si="132"/>
        <v>12.445260276421743</v>
      </c>
      <c r="E463">
        <f>Calibration!$L$16*(1-(D463/Calibration!$L$18))</f>
        <v>32.044414940729588</v>
      </c>
      <c r="F463" s="4">
        <f t="shared" si="133"/>
        <v>16.672329150587366</v>
      </c>
      <c r="G463" s="13">
        <f>Calibration!$L$16*(1-(F463/Calibration!$L$18))</f>
        <v>22.671591383098701</v>
      </c>
      <c r="H463" s="4">
        <f t="shared" si="134"/>
        <v>17.187220627135904</v>
      </c>
      <c r="I463" s="13">
        <f>Calibration!$L$16*(1-(H463/Calibration!$L$18))</f>
        <v>21.529905003084355</v>
      </c>
      <c r="S463" s="4">
        <v>16.190000999999999</v>
      </c>
      <c r="T463" s="13">
        <v>22.6</v>
      </c>
      <c r="U463" s="4">
        <v>16.310001</v>
      </c>
      <c r="V463" s="13">
        <v>20.9</v>
      </c>
      <c r="W463" s="12">
        <v>16.969999000000001</v>
      </c>
      <c r="X463" s="13">
        <v>22.4</v>
      </c>
      <c r="Y463">
        <v>15.333667999999999</v>
      </c>
      <c r="Z463">
        <v>16.995667999999998</v>
      </c>
      <c r="AA463">
        <v>14.673</v>
      </c>
      <c r="AE463">
        <f t="shared" si="135"/>
        <v>0.23129959804068298</v>
      </c>
      <c r="AF463">
        <f t="shared" si="136"/>
        <v>3.7447407235782553</v>
      </c>
      <c r="AG463">
        <f t="shared" si="137"/>
        <v>0.41789446640396399</v>
      </c>
      <c r="AH463" s="13">
        <f t="shared" si="138"/>
        <v>9.4444149407295868</v>
      </c>
      <c r="AI463">
        <f t="shared" si="139"/>
        <v>2.2215090642076989E-2</v>
      </c>
      <c r="AJ463">
        <f t="shared" si="140"/>
        <v>0.36232815058736634</v>
      </c>
      <c r="AK463">
        <f t="shared" si="141"/>
        <v>8.4765137947306321E-2</v>
      </c>
      <c r="AL463" s="13">
        <f t="shared" si="142"/>
        <v>1.771591383098702</v>
      </c>
      <c r="AM463">
        <f t="shared" si="143"/>
        <v>1.28003323474505E-2</v>
      </c>
      <c r="AN463">
        <f t="shared" si="144"/>
        <v>0.21722162713590265</v>
      </c>
      <c r="AO463">
        <f t="shared" si="145"/>
        <v>3.8843526648019794E-2</v>
      </c>
      <c r="AP463">
        <f t="shared" si="146"/>
        <v>0.87009499691564329</v>
      </c>
    </row>
    <row r="464" spans="1:42">
      <c r="A464">
        <v>26</v>
      </c>
      <c r="B464">
        <v>16</v>
      </c>
      <c r="C464">
        <v>30</v>
      </c>
      <c r="D464" s="4">
        <f t="shared" si="132"/>
        <v>15.531695053212289</v>
      </c>
      <c r="E464">
        <f>Calibration!$L$16*(1-(D464/Calibration!$L$18))</f>
        <v>25.200758154866634</v>
      </c>
      <c r="F464" s="4">
        <f t="shared" si="133"/>
        <v>16.289154940371695</v>
      </c>
      <c r="G464" s="13">
        <f>Calibration!$L$16*(1-(F464/Calibration!$L$18))</f>
        <v>23.521216589381851</v>
      </c>
      <c r="H464" s="4">
        <f t="shared" si="134"/>
        <v>17.018735843936071</v>
      </c>
      <c r="I464" s="13">
        <f>Calibration!$L$16*(1-(H464/Calibration!$L$18))</f>
        <v>21.903492042256843</v>
      </c>
      <c r="S464" s="4">
        <v>16.16</v>
      </c>
      <c r="T464" s="13">
        <v>22.200001</v>
      </c>
      <c r="U464" s="4">
        <v>17.110001</v>
      </c>
      <c r="V464" s="13">
        <v>20.799999</v>
      </c>
      <c r="W464" s="12">
        <v>12.36</v>
      </c>
      <c r="X464" s="13">
        <v>23.700001</v>
      </c>
      <c r="Y464">
        <v>14.707667000000001</v>
      </c>
      <c r="Z464">
        <v>16.382666</v>
      </c>
      <c r="AA464">
        <v>14.022667999999999</v>
      </c>
      <c r="AE464">
        <f t="shared" si="135"/>
        <v>3.8880256608150456E-2</v>
      </c>
      <c r="AF464">
        <f t="shared" si="136"/>
        <v>0.62830494678771132</v>
      </c>
      <c r="AG464">
        <f t="shared" si="137"/>
        <v>0.13516923512150442</v>
      </c>
      <c r="AH464" s="13">
        <f t="shared" si="138"/>
        <v>3.0007571548666334</v>
      </c>
      <c r="AI464">
        <f t="shared" si="139"/>
        <v>4.7974635397642899E-2</v>
      </c>
      <c r="AJ464">
        <f t="shared" si="140"/>
        <v>0.82084605962830537</v>
      </c>
      <c r="AK464">
        <f t="shared" si="141"/>
        <v>0.13082777501007817</v>
      </c>
      <c r="AL464" s="13">
        <f t="shared" si="142"/>
        <v>2.7212175893818511</v>
      </c>
      <c r="AM464">
        <f t="shared" si="143"/>
        <v>0.37692037572298315</v>
      </c>
      <c r="AN464">
        <f t="shared" si="144"/>
        <v>4.6587358439360713</v>
      </c>
      <c r="AO464">
        <f t="shared" si="145"/>
        <v>7.5802062529160108E-2</v>
      </c>
      <c r="AP464">
        <f t="shared" si="146"/>
        <v>1.796508957743157</v>
      </c>
    </row>
    <row r="465" spans="1:42">
      <c r="A465">
        <v>26</v>
      </c>
      <c r="B465">
        <v>16</v>
      </c>
      <c r="C465">
        <v>35</v>
      </c>
      <c r="D465" s="4">
        <f t="shared" si="132"/>
        <v>16.095772167055078</v>
      </c>
      <c r="E465">
        <f>Calibration!$L$16*(1-(D465/Calibration!$L$18))</f>
        <v>23.950010788705079</v>
      </c>
      <c r="F465" s="4">
        <f t="shared" si="133"/>
        <v>16.804592760003441</v>
      </c>
      <c r="G465" s="13">
        <f>Calibration!$L$16*(1-(F465/Calibration!$L$18))</f>
        <v>22.378318784270515</v>
      </c>
      <c r="H465" s="4">
        <f t="shared" si="134"/>
        <v>12.509928420991155</v>
      </c>
      <c r="I465" s="13">
        <f>Calibration!$L$16*(1-(H465/Calibration!$L$18))</f>
        <v>31.901024064713134</v>
      </c>
      <c r="S465" s="4">
        <v>13.160000999999999</v>
      </c>
      <c r="T465" s="13">
        <v>22.799999</v>
      </c>
      <c r="U465" s="4">
        <v>17.880001</v>
      </c>
      <c r="V465" s="13">
        <v>20.700001</v>
      </c>
      <c r="W465" s="12">
        <v>14.62</v>
      </c>
      <c r="X465" s="13">
        <v>24.1</v>
      </c>
      <c r="Y465">
        <v>14.530334</v>
      </c>
      <c r="Z465">
        <v>16.280667999999999</v>
      </c>
      <c r="AA465">
        <v>14.489667000000001</v>
      </c>
      <c r="AE465">
        <f t="shared" si="135"/>
        <v>0.22308289847812915</v>
      </c>
      <c r="AF465">
        <f t="shared" si="136"/>
        <v>2.9357711670550781</v>
      </c>
      <c r="AG465">
        <f t="shared" si="137"/>
        <v>5.0439115751938372E-2</v>
      </c>
      <c r="AH465" s="13">
        <f t="shared" si="138"/>
        <v>1.1500117887050791</v>
      </c>
      <c r="AI465">
        <f t="shared" si="139"/>
        <v>6.0145871356302442E-2</v>
      </c>
      <c r="AJ465">
        <f t="shared" si="140"/>
        <v>1.075408239996559</v>
      </c>
      <c r="AK465">
        <f t="shared" si="141"/>
        <v>8.1078149912674646E-2</v>
      </c>
      <c r="AL465" s="13">
        <f t="shared" si="142"/>
        <v>1.678317784270515</v>
      </c>
      <c r="AM465">
        <f t="shared" si="143"/>
        <v>0.14432774138227389</v>
      </c>
      <c r="AN465">
        <f t="shared" si="144"/>
        <v>2.110071579008844</v>
      </c>
      <c r="AO465">
        <f t="shared" si="145"/>
        <v>0.32369394459390588</v>
      </c>
      <c r="AP465">
        <f t="shared" si="146"/>
        <v>7.8010240647131326</v>
      </c>
    </row>
    <row r="466" spans="1:42">
      <c r="A466">
        <v>26</v>
      </c>
      <c r="B466">
        <v>16</v>
      </c>
      <c r="C466">
        <v>40</v>
      </c>
      <c r="D466" s="4">
        <f t="shared" si="132"/>
        <v>13.64136411402594</v>
      </c>
      <c r="E466">
        <f>Calibration!$L$16*(1-(D466/Calibration!$L$18))</f>
        <v>29.392253227683867</v>
      </c>
      <c r="F466" s="4">
        <f t="shared" si="133"/>
        <v>16.854095348735523</v>
      </c>
      <c r="G466" s="13">
        <f>Calibration!$L$16*(1-(F466/Calibration!$L$18))</f>
        <v>22.268555010922171</v>
      </c>
      <c r="H466" s="4">
        <f t="shared" si="134"/>
        <v>14.329137367947329</v>
      </c>
      <c r="I466" s="13">
        <f>Calibration!$L$16*(1-(H466/Calibration!$L$18))</f>
        <v>27.867230203795884</v>
      </c>
      <c r="S466" s="4">
        <v>13.3</v>
      </c>
      <c r="T466" s="13">
        <v>23.4</v>
      </c>
      <c r="U466" s="4">
        <v>17.860001</v>
      </c>
      <c r="V466" s="13">
        <v>20.700001</v>
      </c>
      <c r="W466" s="12">
        <v>18.359998999999998</v>
      </c>
      <c r="X466" s="13">
        <v>22.799999</v>
      </c>
      <c r="Y466">
        <v>14.946666</v>
      </c>
      <c r="Z466">
        <v>15.928334</v>
      </c>
      <c r="AA466">
        <v>15.051332</v>
      </c>
      <c r="AE466">
        <f t="shared" si="135"/>
        <v>2.5666474738792432E-2</v>
      </c>
      <c r="AF466">
        <f t="shared" si="136"/>
        <v>0.34136411402593936</v>
      </c>
      <c r="AG466">
        <f t="shared" si="137"/>
        <v>0.25607919776426791</v>
      </c>
      <c r="AH466" s="13">
        <f t="shared" si="138"/>
        <v>5.992253227683868</v>
      </c>
      <c r="AI466">
        <f t="shared" si="139"/>
        <v>5.6321701844500305E-2</v>
      </c>
      <c r="AJ466">
        <f t="shared" si="140"/>
        <v>1.0059056512644773</v>
      </c>
      <c r="AK466">
        <f t="shared" si="141"/>
        <v>7.5775552422541942E-2</v>
      </c>
      <c r="AL466" s="13">
        <f t="shared" si="142"/>
        <v>1.5685540109221705</v>
      </c>
      <c r="AM466">
        <f t="shared" si="143"/>
        <v>0.21954585248357966</v>
      </c>
      <c r="AN466">
        <f t="shared" si="144"/>
        <v>4.0308616320526696</v>
      </c>
      <c r="AO466">
        <f t="shared" si="145"/>
        <v>0.22224699237030163</v>
      </c>
      <c r="AP466">
        <f t="shared" si="146"/>
        <v>5.0672312037958847</v>
      </c>
    </row>
    <row r="467" spans="1:42">
      <c r="A467">
        <v>26</v>
      </c>
      <c r="B467">
        <v>16</v>
      </c>
      <c r="C467">
        <v>45</v>
      </c>
      <c r="D467" s="4">
        <f t="shared" si="132"/>
        <v>13.365527160208797</v>
      </c>
      <c r="E467">
        <f>Calibration!$L$16*(1-(D467/Calibration!$L$18))</f>
        <v>30.003875885313917</v>
      </c>
      <c r="F467" s="4">
        <f t="shared" si="133"/>
        <v>16.853582741343633</v>
      </c>
      <c r="G467" s="13">
        <f>Calibration!$L$16*(1-(F467/Calibration!$L$18))</f>
        <v>22.2696916327236</v>
      </c>
      <c r="H467" s="4">
        <f t="shared" si="134"/>
        <v>18.134959899386605</v>
      </c>
      <c r="I467" s="13">
        <f>Calibration!$L$16*(1-(H467/Calibration!$L$18))</f>
        <v>19.428450486520148</v>
      </c>
      <c r="S467" s="4">
        <v>16.68</v>
      </c>
      <c r="T467" s="13">
        <v>22.799999</v>
      </c>
      <c r="U467" s="4">
        <v>18.43</v>
      </c>
      <c r="V467" s="13">
        <v>20.100000000000001</v>
      </c>
      <c r="W467" s="12">
        <v>16.559999000000001</v>
      </c>
      <c r="X467" s="13">
        <v>22.200001</v>
      </c>
      <c r="Y467">
        <v>15.316333999999999</v>
      </c>
      <c r="Z467">
        <v>17.329999999999998</v>
      </c>
      <c r="AA467">
        <v>16.084333000000001</v>
      </c>
      <c r="AE467">
        <f t="shared" si="135"/>
        <v>0.19870940286517999</v>
      </c>
      <c r="AF467">
        <f t="shared" si="136"/>
        <v>3.3144728397912022</v>
      </c>
      <c r="AG467">
        <f t="shared" si="137"/>
        <v>0.31595952637164226</v>
      </c>
      <c r="AH467" s="13">
        <f t="shared" si="138"/>
        <v>7.2038768853139175</v>
      </c>
      <c r="AI467">
        <f t="shared" si="139"/>
        <v>8.5535391137079045E-2</v>
      </c>
      <c r="AJ467">
        <f t="shared" si="140"/>
        <v>1.5764172586563667</v>
      </c>
      <c r="AK467">
        <f t="shared" si="141"/>
        <v>0.10794485734943274</v>
      </c>
      <c r="AL467" s="13">
        <f t="shared" si="142"/>
        <v>2.1696916327235982</v>
      </c>
      <c r="AM467">
        <f t="shared" si="143"/>
        <v>9.5106340247158416E-2</v>
      </c>
      <c r="AN467">
        <f t="shared" si="144"/>
        <v>1.5749608993866033</v>
      </c>
      <c r="AO467">
        <f t="shared" si="145"/>
        <v>0.12484461210068648</v>
      </c>
      <c r="AP467">
        <f t="shared" si="146"/>
        <v>2.7715505134798519</v>
      </c>
    </row>
    <row r="468" spans="1:42">
      <c r="A468">
        <v>26</v>
      </c>
      <c r="B468">
        <v>16</v>
      </c>
      <c r="C468">
        <v>50</v>
      </c>
      <c r="D468" s="4">
        <f t="shared" si="132"/>
        <v>16.191372675578844</v>
      </c>
      <c r="E468">
        <f>Calibration!$L$16*(1-(D468/Calibration!$L$18))</f>
        <v>23.738032530226874</v>
      </c>
      <c r="F468" s="4">
        <f t="shared" ref="F468:F499" si="147">(U467*$N$5+U466*$N$6+D468*$N$7)/($N$5+$N$6+$N$7)</f>
        <v>17.872274568596875</v>
      </c>
      <c r="G468" s="13">
        <f>Calibration!$L$16*(1-(F468/Calibration!$L$18))</f>
        <v>20.010911603186013</v>
      </c>
      <c r="H468" s="4">
        <f t="shared" ref="H468:H499" si="148">(W467*$N$8+W466*$N$9+F468*$N$10)/($N$8+$N$9+$N$10)</f>
        <v>16.639381115543365</v>
      </c>
      <c r="I468" s="13">
        <f>Calibration!$L$16*(1-(H468/Calibration!$L$18))</f>
        <v>22.744648181611126</v>
      </c>
      <c r="S468" s="4">
        <v>19.52</v>
      </c>
      <c r="T468" s="13">
        <v>21.4</v>
      </c>
      <c r="U468" s="4">
        <v>17.52</v>
      </c>
      <c r="V468" s="13">
        <v>20.399999999999999</v>
      </c>
      <c r="W468" s="12">
        <v>15.610001</v>
      </c>
      <c r="X468" s="13">
        <v>22.299999</v>
      </c>
      <c r="Y468">
        <v>15.948667</v>
      </c>
      <c r="Z468">
        <v>17.721665999999999</v>
      </c>
      <c r="AA468">
        <v>16.297668000000002</v>
      </c>
      <c r="AE468">
        <f t="shared" si="135"/>
        <v>0.17052394080026412</v>
      </c>
      <c r="AF468">
        <f t="shared" si="136"/>
        <v>3.3286273244211557</v>
      </c>
      <c r="AG468">
        <f t="shared" si="137"/>
        <v>0.10925385655265776</v>
      </c>
      <c r="AH468" s="13">
        <f t="shared" si="138"/>
        <v>2.3380325302268758</v>
      </c>
      <c r="AI468">
        <f t="shared" si="139"/>
        <v>2.0106995924479211E-2</v>
      </c>
      <c r="AJ468">
        <f t="shared" si="140"/>
        <v>0.35227456859687578</v>
      </c>
      <c r="AK468">
        <f t="shared" si="141"/>
        <v>1.9072960628136536E-2</v>
      </c>
      <c r="AL468" s="13">
        <f t="shared" si="142"/>
        <v>0.38908839681398533</v>
      </c>
      <c r="AM468">
        <f t="shared" si="143"/>
        <v>6.5943629058279038E-2</v>
      </c>
      <c r="AN468">
        <f t="shared" si="144"/>
        <v>1.0293801155433648</v>
      </c>
      <c r="AO468">
        <f t="shared" si="145"/>
        <v>1.9939426078500102E-2</v>
      </c>
      <c r="AP468">
        <f t="shared" si="146"/>
        <v>0.44464918161112621</v>
      </c>
    </row>
    <row r="469" spans="1:42">
      <c r="A469">
        <v>26</v>
      </c>
      <c r="B469">
        <v>16</v>
      </c>
      <c r="C469">
        <v>55</v>
      </c>
      <c r="D469" s="4">
        <f t="shared" si="132"/>
        <v>18.990668324637955</v>
      </c>
      <c r="E469">
        <f>Calibration!$L$16*(1-(D469/Calibration!$L$18))</f>
        <v>17.531059096548482</v>
      </c>
      <c r="F469" s="4">
        <f t="shared" si="147"/>
        <v>17.938519098241244</v>
      </c>
      <c r="G469" s="13">
        <f>Calibration!$L$16*(1-(F469/Calibration!$L$18))</f>
        <v>19.864025354937347</v>
      </c>
      <c r="H469" s="4">
        <f t="shared" si="148"/>
        <v>15.571319584790174</v>
      </c>
      <c r="I469" s="13">
        <f>Calibration!$L$16*(1-(H469/Calibration!$L$18))</f>
        <v>25.11289733355304</v>
      </c>
      <c r="S469" s="4">
        <v>17.560001</v>
      </c>
      <c r="T469" s="13">
        <v>20.799999</v>
      </c>
      <c r="U469" s="4">
        <v>18.299999</v>
      </c>
      <c r="V469" s="13">
        <v>20.399999999999999</v>
      </c>
      <c r="W469" s="12">
        <v>19.07</v>
      </c>
      <c r="X469" s="13">
        <v>21.799999</v>
      </c>
      <c r="Y469">
        <v>16.071332999999999</v>
      </c>
      <c r="Z469">
        <v>17.350000000000001</v>
      </c>
      <c r="AA469">
        <v>15.571001000000001</v>
      </c>
      <c r="AE469">
        <f t="shared" si="135"/>
        <v>8.1473077628979373E-2</v>
      </c>
      <c r="AF469">
        <f t="shared" si="136"/>
        <v>1.4306673246379553</v>
      </c>
      <c r="AG469">
        <f t="shared" si="137"/>
        <v>0.15716057983712006</v>
      </c>
      <c r="AH469" s="13">
        <f t="shared" si="138"/>
        <v>3.2689399034515176</v>
      </c>
      <c r="AI469">
        <f t="shared" si="139"/>
        <v>1.9753001175505845E-2</v>
      </c>
      <c r="AJ469">
        <f t="shared" si="140"/>
        <v>0.36147990175875577</v>
      </c>
      <c r="AK469">
        <f t="shared" si="141"/>
        <v>2.627326691483587E-2</v>
      </c>
      <c r="AL469" s="13">
        <f t="shared" si="142"/>
        <v>0.53597464506265169</v>
      </c>
      <c r="AM469">
        <f t="shared" si="143"/>
        <v>0.18346515024697566</v>
      </c>
      <c r="AN469">
        <f t="shared" si="144"/>
        <v>3.4986804152098259</v>
      </c>
      <c r="AO469">
        <f t="shared" si="145"/>
        <v>0.15196782043673671</v>
      </c>
      <c r="AP469">
        <f t="shared" si="146"/>
        <v>3.31289833355304</v>
      </c>
    </row>
    <row r="470" spans="1:42">
      <c r="A470">
        <v>26</v>
      </c>
      <c r="B470">
        <v>17</v>
      </c>
      <c r="C470">
        <v>0</v>
      </c>
      <c r="D470" s="4">
        <f t="shared" si="132"/>
        <v>17.763540166597011</v>
      </c>
      <c r="E470">
        <f>Calibration!$L$16*(1-(D470/Calibration!$L$18))</f>
        <v>20.252012090291373</v>
      </c>
      <c r="F470" s="4">
        <f t="shared" si="147"/>
        <v>18.103728179865712</v>
      </c>
      <c r="G470" s="13">
        <f>Calibration!$L$16*(1-(F470/Calibration!$L$18))</f>
        <v>19.49770164025928</v>
      </c>
      <c r="H470" s="4">
        <f t="shared" si="148"/>
        <v>18.840758979719059</v>
      </c>
      <c r="I470" s="13">
        <f>Calibration!$L$16*(1-(H470/Calibration!$L$18))</f>
        <v>17.863458184756428</v>
      </c>
      <c r="S470" s="4">
        <v>16.609998999999998</v>
      </c>
      <c r="T470" s="13">
        <v>20.5</v>
      </c>
      <c r="U470" s="4">
        <v>17.84</v>
      </c>
      <c r="V470" s="13">
        <v>19.600000000000001</v>
      </c>
      <c r="W470" s="12">
        <v>13.98</v>
      </c>
      <c r="X470" s="13">
        <v>22.1</v>
      </c>
      <c r="Y470">
        <v>16.079668000000002</v>
      </c>
      <c r="Z470">
        <v>17.173666000000001</v>
      </c>
      <c r="AA470">
        <v>15.574667</v>
      </c>
      <c r="AE470">
        <f t="shared" si="135"/>
        <v>6.9448599400699085E-2</v>
      </c>
      <c r="AF470">
        <f t="shared" si="136"/>
        <v>1.1535411665970123</v>
      </c>
      <c r="AG470">
        <f t="shared" si="137"/>
        <v>1.209697120529887E-2</v>
      </c>
      <c r="AH470" s="13">
        <f t="shared" si="138"/>
        <v>0.24798790970862683</v>
      </c>
      <c r="AI470">
        <f t="shared" si="139"/>
        <v>1.4782969723414353E-2</v>
      </c>
      <c r="AJ470">
        <f t="shared" si="140"/>
        <v>0.26372817986571206</v>
      </c>
      <c r="AK470">
        <f t="shared" si="141"/>
        <v>5.2193040684041774E-3</v>
      </c>
      <c r="AL470" s="13">
        <f t="shared" si="142"/>
        <v>0.10229835974072188</v>
      </c>
      <c r="AM470">
        <f t="shared" si="143"/>
        <v>0.34769377537332319</v>
      </c>
      <c r="AN470">
        <f t="shared" si="144"/>
        <v>4.8607589797190585</v>
      </c>
      <c r="AO470">
        <f t="shared" si="145"/>
        <v>0.19169872467165489</v>
      </c>
      <c r="AP470">
        <f t="shared" si="146"/>
        <v>4.236541815243573</v>
      </c>
    </row>
    <row r="471" spans="1:42">
      <c r="A471">
        <v>26</v>
      </c>
      <c r="B471">
        <v>17</v>
      </c>
      <c r="C471">
        <v>5</v>
      </c>
      <c r="D471" s="4">
        <f t="shared" si="132"/>
        <v>16.69720664734972</v>
      </c>
      <c r="E471">
        <f>Calibration!$L$16*(1-(D471/Calibration!$L$18))</f>
        <v>22.616429663559625</v>
      </c>
      <c r="F471" s="4">
        <f t="shared" si="147"/>
        <v>17.628375822269792</v>
      </c>
      <c r="G471" s="13">
        <f>Calibration!$L$16*(1-(F471/Calibration!$L$18))</f>
        <v>20.551716587278534</v>
      </c>
      <c r="H471" s="4">
        <f t="shared" si="148"/>
        <v>14.207550841668777</v>
      </c>
      <c r="I471" s="13">
        <f>Calibration!$L$16*(1-(H471/Calibration!$L$18))</f>
        <v>28.136828143105319</v>
      </c>
      <c r="S471" s="4">
        <v>14.78</v>
      </c>
      <c r="T471" s="13">
        <v>21.4</v>
      </c>
      <c r="U471" s="4">
        <v>17.630001</v>
      </c>
      <c r="V471" s="13">
        <v>20.299999</v>
      </c>
      <c r="W471" s="12">
        <v>17.959999</v>
      </c>
      <c r="X471" s="13">
        <v>22.700001</v>
      </c>
      <c r="Y471">
        <v>15.619335</v>
      </c>
      <c r="Z471">
        <v>17.334665000000001</v>
      </c>
      <c r="AA471">
        <v>15.791331</v>
      </c>
      <c r="AE471">
        <f t="shared" si="135"/>
        <v>0.12971628195870913</v>
      </c>
      <c r="AF471">
        <f t="shared" si="136"/>
        <v>1.9172066473497207</v>
      </c>
      <c r="AG471">
        <f t="shared" si="137"/>
        <v>5.684250764297321E-2</v>
      </c>
      <c r="AH471" s="13">
        <f t="shared" si="138"/>
        <v>1.2164296635596266</v>
      </c>
      <c r="AI471">
        <f t="shared" si="139"/>
        <v>9.2182509247055284E-5</v>
      </c>
      <c r="AJ471">
        <f t="shared" si="140"/>
        <v>1.6251777302080939E-3</v>
      </c>
      <c r="AK471">
        <f t="shared" si="141"/>
        <v>1.2399881757557449E-2</v>
      </c>
      <c r="AL471" s="13">
        <f t="shared" si="142"/>
        <v>0.25171758727853444</v>
      </c>
      <c r="AM471">
        <f t="shared" si="143"/>
        <v>0.20893365073857872</v>
      </c>
      <c r="AN471">
        <f t="shared" si="144"/>
        <v>3.752448158331223</v>
      </c>
      <c r="AO471">
        <f t="shared" si="145"/>
        <v>0.23950779311002315</v>
      </c>
      <c r="AP471">
        <f t="shared" si="146"/>
        <v>5.4368271431053188</v>
      </c>
    </row>
    <row r="472" spans="1:42">
      <c r="A472">
        <v>26</v>
      </c>
      <c r="B472">
        <v>17</v>
      </c>
      <c r="C472">
        <v>10</v>
      </c>
      <c r="D472" s="4">
        <f t="shared" si="132"/>
        <v>15.0711505807622</v>
      </c>
      <c r="E472">
        <f>Calibration!$L$16*(1-(D472/Calibration!$L$18))</f>
        <v>26.221939074604759</v>
      </c>
      <c r="F472" s="4">
        <f t="shared" si="147"/>
        <v>17.076344070998179</v>
      </c>
      <c r="G472" s="13">
        <f>Calibration!$L$16*(1-(F472/Calibration!$L$18))</f>
        <v>21.775755361404286</v>
      </c>
      <c r="H472" s="4">
        <f t="shared" si="148"/>
        <v>17.685083489814804</v>
      </c>
      <c r="I472" s="13">
        <f>Calibration!$L$16*(1-(H472/Calibration!$L$18))</f>
        <v>20.425976747667072</v>
      </c>
      <c r="S472" s="4">
        <v>18.98</v>
      </c>
      <c r="T472" s="13">
        <v>20.299999</v>
      </c>
      <c r="U472" s="4">
        <v>19.470001</v>
      </c>
      <c r="V472" s="13">
        <v>19.700001</v>
      </c>
      <c r="W472" s="12">
        <v>15.16</v>
      </c>
      <c r="X472" s="13">
        <v>22.9</v>
      </c>
      <c r="Y472">
        <v>15.810665</v>
      </c>
      <c r="Z472">
        <v>17.471668000000001</v>
      </c>
      <c r="AA472">
        <v>16.302999</v>
      </c>
      <c r="AE472">
        <f t="shared" si="135"/>
        <v>0.20594570175120125</v>
      </c>
      <c r="AF472">
        <f t="shared" si="136"/>
        <v>3.9088494192378</v>
      </c>
      <c r="AG472">
        <f t="shared" si="137"/>
        <v>0.29172120031162363</v>
      </c>
      <c r="AH472" s="13">
        <f t="shared" si="138"/>
        <v>5.921940074604759</v>
      </c>
      <c r="AI472">
        <f t="shared" si="139"/>
        <v>0.12294077072732669</v>
      </c>
      <c r="AJ472">
        <f t="shared" si="140"/>
        <v>2.3936569290018213</v>
      </c>
      <c r="AK472">
        <f t="shared" si="141"/>
        <v>0.10536823634700759</v>
      </c>
      <c r="AL472" s="13">
        <f t="shared" si="142"/>
        <v>2.0757543614042859</v>
      </c>
      <c r="AM472">
        <f t="shared" si="143"/>
        <v>0.16656223547591056</v>
      </c>
      <c r="AN472">
        <f t="shared" si="144"/>
        <v>2.5250834898148042</v>
      </c>
      <c r="AO472">
        <f t="shared" si="145"/>
        <v>0.10803594988353393</v>
      </c>
      <c r="AP472">
        <f t="shared" si="146"/>
        <v>2.4740232523329269</v>
      </c>
    </row>
    <row r="473" spans="1:42">
      <c r="A473">
        <v>26</v>
      </c>
      <c r="B473">
        <v>17</v>
      </c>
      <c r="C473">
        <v>15</v>
      </c>
      <c r="D473" s="4">
        <f t="shared" si="132"/>
        <v>18.279173722064371</v>
      </c>
      <c r="E473">
        <f>Calibration!$L$16*(1-(D473/Calibration!$L$18))</f>
        <v>19.108680273455672</v>
      </c>
      <c r="F473" s="4">
        <f t="shared" si="147"/>
        <v>19.023754601306202</v>
      </c>
      <c r="G473" s="13">
        <f>Calibration!$L$16*(1-(F473/Calibration!$L$18))</f>
        <v>17.457695770181662</v>
      </c>
      <c r="H473" s="4">
        <f t="shared" si="148"/>
        <v>15.193719377490462</v>
      </c>
      <c r="I473" s="13">
        <f>Calibration!$L$16*(1-(H473/Calibration!$L$18))</f>
        <v>25.950163113624733</v>
      </c>
      <c r="S473" s="4">
        <v>14.63</v>
      </c>
      <c r="T473" s="13">
        <v>19.700001</v>
      </c>
      <c r="U473" s="4">
        <v>17.239999999999998</v>
      </c>
      <c r="V473" s="13">
        <v>19.700001</v>
      </c>
      <c r="W473" s="12">
        <v>21.01</v>
      </c>
      <c r="X473" s="13">
        <v>21.200001</v>
      </c>
      <c r="Y473">
        <v>15.836334000000001</v>
      </c>
      <c r="Z473">
        <v>17.702331999999998</v>
      </c>
      <c r="AA473">
        <v>16.921334999999999</v>
      </c>
      <c r="AE473">
        <f t="shared" si="135"/>
        <v>0.24943087642271838</v>
      </c>
      <c r="AF473">
        <f t="shared" si="136"/>
        <v>3.6491737220643703</v>
      </c>
      <c r="AG473">
        <f t="shared" si="137"/>
        <v>3.0016279011576108E-2</v>
      </c>
      <c r="AH473" s="13">
        <f t="shared" si="138"/>
        <v>0.59132072654432832</v>
      </c>
      <c r="AI473">
        <f t="shared" si="139"/>
        <v>0.10346604415929253</v>
      </c>
      <c r="AJ473">
        <f t="shared" si="140"/>
        <v>1.7837546013062031</v>
      </c>
      <c r="AK473">
        <f t="shared" si="141"/>
        <v>0.11382259472059614</v>
      </c>
      <c r="AL473" s="13">
        <f t="shared" si="142"/>
        <v>2.2423052298183386</v>
      </c>
      <c r="AM473">
        <f t="shared" si="143"/>
        <v>0.27683391825366682</v>
      </c>
      <c r="AN473">
        <f t="shared" si="144"/>
        <v>5.8162806225095398</v>
      </c>
      <c r="AO473">
        <f t="shared" si="145"/>
        <v>0.22406424007360812</v>
      </c>
      <c r="AP473">
        <f t="shared" si="146"/>
        <v>4.7501621136247323</v>
      </c>
    </row>
    <row r="474" spans="1:42">
      <c r="A474">
        <v>26</v>
      </c>
      <c r="B474">
        <v>17</v>
      </c>
      <c r="C474">
        <v>20</v>
      </c>
      <c r="D474" s="4">
        <f t="shared" si="132"/>
        <v>15.289479029454688</v>
      </c>
      <c r="E474">
        <f>Calibration!$L$16*(1-(D474/Calibration!$L$18))</f>
        <v>25.737831980984271</v>
      </c>
      <c r="F474" s="4">
        <f t="shared" si="147"/>
        <v>17.019420799016665</v>
      </c>
      <c r="G474" s="13">
        <f>Calibration!$L$16*(1-(F474/Calibration!$L$18))</f>
        <v>21.901973268064506</v>
      </c>
      <c r="H474" s="4">
        <f t="shared" si="148"/>
        <v>20.738496716044448</v>
      </c>
      <c r="I474" s="13">
        <f>Calibration!$L$16*(1-(H474/Calibration!$L$18))</f>
        <v>13.655539768772091</v>
      </c>
      <c r="S474" s="4">
        <v>19.510000000000002</v>
      </c>
      <c r="T474" s="13">
        <v>18.899999999999999</v>
      </c>
      <c r="U474" s="4">
        <v>20.690000999999999</v>
      </c>
      <c r="V474" s="13">
        <v>18.799999</v>
      </c>
      <c r="W474" s="12">
        <v>19.07</v>
      </c>
      <c r="X474" s="13">
        <v>20.200001</v>
      </c>
      <c r="Y474">
        <v>16.301998000000001</v>
      </c>
      <c r="Z474">
        <v>17.808665999999999</v>
      </c>
      <c r="AA474">
        <v>16.859000999999999</v>
      </c>
      <c r="AE474">
        <f t="shared" si="135"/>
        <v>0.21632603641954451</v>
      </c>
      <c r="AF474">
        <f t="shared" si="136"/>
        <v>4.2205209705453139</v>
      </c>
      <c r="AG474">
        <f t="shared" si="137"/>
        <v>0.36179005190392982</v>
      </c>
      <c r="AH474" s="13">
        <f t="shared" si="138"/>
        <v>6.8378319809842729</v>
      </c>
      <c r="AI474">
        <f t="shared" si="139"/>
        <v>0.17740841099927132</v>
      </c>
      <c r="AJ474">
        <f t="shared" si="140"/>
        <v>3.6705802009833342</v>
      </c>
      <c r="AK474">
        <f t="shared" si="141"/>
        <v>0.16499864005655032</v>
      </c>
      <c r="AL474" s="13">
        <f t="shared" si="142"/>
        <v>3.1019742680645059</v>
      </c>
      <c r="AM474">
        <f t="shared" si="143"/>
        <v>8.7493272996562552E-2</v>
      </c>
      <c r="AN474">
        <f t="shared" si="144"/>
        <v>1.6684967160444479</v>
      </c>
      <c r="AO474">
        <f t="shared" si="145"/>
        <v>0.32398321322993545</v>
      </c>
      <c r="AP474">
        <f t="shared" si="146"/>
        <v>6.5444612312279098</v>
      </c>
    </row>
    <row r="475" spans="1:42">
      <c r="A475">
        <v>26</v>
      </c>
      <c r="B475">
        <v>17</v>
      </c>
      <c r="C475">
        <v>25</v>
      </c>
      <c r="D475" s="4">
        <f t="shared" si="132"/>
        <v>18.732303569897343</v>
      </c>
      <c r="E475">
        <f>Calibration!$L$16*(1-(D475/Calibration!$L$18))</f>
        <v>18.103940053017954</v>
      </c>
      <c r="F475" s="4">
        <f t="shared" si="147"/>
        <v>19.915010231700531</v>
      </c>
      <c r="G475" s="13">
        <f>Calibration!$L$16*(1-(F475/Calibration!$L$18))</f>
        <v>15.481484353451428</v>
      </c>
      <c r="H475" s="4">
        <f t="shared" si="148"/>
        <v>19.183598594220893</v>
      </c>
      <c r="I475" s="13">
        <f>Calibration!$L$16*(1-(H475/Calibration!$L$18))</f>
        <v>17.103268249141486</v>
      </c>
      <c r="S475" s="4">
        <v>16.869999</v>
      </c>
      <c r="T475" s="13">
        <v>19.299999</v>
      </c>
      <c r="U475" s="4">
        <v>19.07</v>
      </c>
      <c r="V475" s="13">
        <v>18.700001</v>
      </c>
      <c r="W475" s="12">
        <v>19.760000000000002</v>
      </c>
      <c r="X475" s="13">
        <v>19.899999999999999</v>
      </c>
      <c r="Y475">
        <v>16.730668999999999</v>
      </c>
      <c r="Z475">
        <v>18.005333</v>
      </c>
      <c r="AA475">
        <v>15.640333</v>
      </c>
      <c r="AE475">
        <f t="shared" si="135"/>
        <v>0.11039150446288369</v>
      </c>
      <c r="AF475">
        <f t="shared" si="136"/>
        <v>1.8623045698973435</v>
      </c>
      <c r="AG475">
        <f t="shared" si="137"/>
        <v>6.1971969375855696E-2</v>
      </c>
      <c r="AH475" s="13">
        <f t="shared" si="138"/>
        <v>1.1960589469820455</v>
      </c>
      <c r="AI475">
        <f t="shared" si="139"/>
        <v>4.4310971772445258E-2</v>
      </c>
      <c r="AJ475">
        <f t="shared" si="140"/>
        <v>0.84501023170053102</v>
      </c>
      <c r="AK475">
        <f t="shared" si="141"/>
        <v>0.17211318045109048</v>
      </c>
      <c r="AL475" s="13">
        <f t="shared" si="142"/>
        <v>3.2185166465485722</v>
      </c>
      <c r="AM475">
        <f t="shared" si="143"/>
        <v>2.9170111628497402E-2</v>
      </c>
      <c r="AN475">
        <f t="shared" si="144"/>
        <v>0.5764014057791087</v>
      </c>
      <c r="AO475">
        <f t="shared" si="145"/>
        <v>0.14053928396273935</v>
      </c>
      <c r="AP475">
        <f t="shared" si="146"/>
        <v>2.7967317508585126</v>
      </c>
    </row>
    <row r="476" spans="1:42">
      <c r="A476">
        <v>26</v>
      </c>
      <c r="B476">
        <v>17</v>
      </c>
      <c r="C476">
        <v>30</v>
      </c>
      <c r="D476" s="4">
        <f t="shared" si="132"/>
        <v>17.220447695292101</v>
      </c>
      <c r="E476">
        <f>Calibration!$L$16*(1-(D476/Calibration!$L$18))</f>
        <v>21.456229494963637</v>
      </c>
      <c r="F476" s="4">
        <f t="shared" si="147"/>
        <v>18.812706038898494</v>
      </c>
      <c r="G476" s="13">
        <f>Calibration!$L$16*(1-(F476/Calibration!$L$18))</f>
        <v>17.925660924387852</v>
      </c>
      <c r="H476" s="4">
        <f t="shared" si="148"/>
        <v>19.751451894729893</v>
      </c>
      <c r="I476" s="13">
        <f>Calibration!$L$16*(1-(H476/Calibration!$L$18))</f>
        <v>15.844147815874409</v>
      </c>
      <c r="S476" s="4">
        <v>18.329999999999998</v>
      </c>
      <c r="T476" s="13">
        <v>19.100000000000001</v>
      </c>
      <c r="U476" s="4">
        <v>17.440000999999999</v>
      </c>
      <c r="V476" s="13">
        <v>18.700001</v>
      </c>
      <c r="W476" s="12">
        <v>17.940000999999999</v>
      </c>
      <c r="X476" s="13">
        <v>19.5</v>
      </c>
      <c r="Y476">
        <v>16.696667000000001</v>
      </c>
      <c r="Z476">
        <v>17.283331</v>
      </c>
      <c r="AA476">
        <v>15.671666999999999</v>
      </c>
      <c r="AE476">
        <f t="shared" si="135"/>
        <v>6.0532040627817627E-2</v>
      </c>
      <c r="AF476">
        <f t="shared" si="136"/>
        <v>1.109552304707897</v>
      </c>
      <c r="AG476">
        <f t="shared" si="137"/>
        <v>0.12336280078343639</v>
      </c>
      <c r="AH476" s="13">
        <f t="shared" si="138"/>
        <v>2.3562294949636353</v>
      </c>
      <c r="AI476">
        <f t="shared" si="139"/>
        <v>7.8710146799790603E-2</v>
      </c>
      <c r="AJ476">
        <f t="shared" si="140"/>
        <v>1.3727050388984949</v>
      </c>
      <c r="AK476">
        <f t="shared" si="141"/>
        <v>4.1408557978801615E-2</v>
      </c>
      <c r="AL476" s="13">
        <f t="shared" si="142"/>
        <v>0.77434007561214813</v>
      </c>
      <c r="AM476">
        <f t="shared" si="143"/>
        <v>0.10097273097866018</v>
      </c>
      <c r="AN476">
        <f t="shared" si="144"/>
        <v>1.8114508947298944</v>
      </c>
      <c r="AO476">
        <f t="shared" si="145"/>
        <v>0.18747959918592771</v>
      </c>
      <c r="AP476">
        <f t="shared" si="146"/>
        <v>3.6558521841255907</v>
      </c>
    </row>
    <row r="477" spans="1:42">
      <c r="A477">
        <v>26</v>
      </c>
      <c r="B477">
        <v>17</v>
      </c>
      <c r="C477">
        <v>35</v>
      </c>
      <c r="D477" s="4">
        <f t="shared" si="132"/>
        <v>18.035496929689824</v>
      </c>
      <c r="E477">
        <f>Calibration!$L$16*(1-(D477/Calibration!$L$18))</f>
        <v>19.648993111501607</v>
      </c>
      <c r="F477" s="4">
        <f t="shared" si="147"/>
        <v>17.732242725337613</v>
      </c>
      <c r="G477" s="13">
        <f>Calibration!$L$16*(1-(F477/Calibration!$L$18))</f>
        <v>20.321408971076185</v>
      </c>
      <c r="H477" s="4">
        <f t="shared" si="148"/>
        <v>18.09585224962763</v>
      </c>
      <c r="I477" s="13">
        <f>Calibration!$L$16*(1-(H477/Calibration!$L$18))</f>
        <v>19.515165208199921</v>
      </c>
      <c r="S477" s="4">
        <v>15.19</v>
      </c>
      <c r="T477" s="13">
        <v>19.700001</v>
      </c>
      <c r="U477" s="4">
        <v>17.68</v>
      </c>
      <c r="V477" s="13">
        <v>18.899999999999999</v>
      </c>
      <c r="W477" s="12">
        <v>15.04</v>
      </c>
      <c r="X477" s="13">
        <v>19.700001</v>
      </c>
      <c r="Y477">
        <v>16.023001000000001</v>
      </c>
      <c r="Z477">
        <v>17.514002000000001</v>
      </c>
      <c r="AA477">
        <v>15.765000000000001</v>
      </c>
      <c r="AE477">
        <f t="shared" si="135"/>
        <v>0.18732698681302334</v>
      </c>
      <c r="AF477">
        <f t="shared" si="136"/>
        <v>2.8454969296898245</v>
      </c>
      <c r="AG477">
        <f t="shared" si="137"/>
        <v>2.5892327872670323E-3</v>
      </c>
      <c r="AH477" s="13">
        <f t="shared" si="138"/>
        <v>5.1007888498393328E-2</v>
      </c>
      <c r="AI477">
        <f t="shared" si="139"/>
        <v>2.9549052792767904E-3</v>
      </c>
      <c r="AJ477">
        <f t="shared" si="140"/>
        <v>5.2242725337613649E-2</v>
      </c>
      <c r="AK477">
        <f t="shared" si="141"/>
        <v>7.5206823866464878E-2</v>
      </c>
      <c r="AL477" s="13">
        <f t="shared" si="142"/>
        <v>1.4214089710761861</v>
      </c>
      <c r="AM477">
        <f t="shared" si="143"/>
        <v>0.20318166553375203</v>
      </c>
      <c r="AN477">
        <f t="shared" si="144"/>
        <v>3.0558522496276304</v>
      </c>
      <c r="AO477">
        <f t="shared" si="145"/>
        <v>9.3825270262716913E-3</v>
      </c>
      <c r="AP477">
        <f t="shared" si="146"/>
        <v>0.18483579180007936</v>
      </c>
    </row>
    <row r="478" spans="1:42">
      <c r="A478">
        <v>26</v>
      </c>
      <c r="B478">
        <v>17</v>
      </c>
      <c r="C478">
        <v>40</v>
      </c>
      <c r="D478" s="4">
        <f t="shared" si="132"/>
        <v>15.601017027991222</v>
      </c>
      <c r="E478">
        <f>Calibration!$L$16*(1-(D478/Calibration!$L$18))</f>
        <v>25.047048182871503</v>
      </c>
      <c r="F478" s="4">
        <f t="shared" si="147"/>
        <v>17.190208804357209</v>
      </c>
      <c r="G478" s="13">
        <f>Calibration!$L$16*(1-(F478/Calibration!$L$18))</f>
        <v>21.523279216117547</v>
      </c>
      <c r="H478" s="4">
        <f t="shared" si="148"/>
        <v>15.166120951988132</v>
      </c>
      <c r="I478" s="13">
        <f>Calibration!$L$16*(1-(H478/Calibration!$L$18))</f>
        <v>26.011358040985087</v>
      </c>
      <c r="S478" s="4">
        <v>16.380001</v>
      </c>
      <c r="T478" s="13">
        <v>20.299999</v>
      </c>
      <c r="U478" s="4">
        <v>18.059999000000001</v>
      </c>
      <c r="V478" s="13">
        <v>19</v>
      </c>
      <c r="W478" s="12">
        <v>15.27</v>
      </c>
      <c r="X478" s="13">
        <v>21.4</v>
      </c>
      <c r="Y478">
        <v>14.845331</v>
      </c>
      <c r="Z478">
        <v>17.377333</v>
      </c>
      <c r="AA478">
        <v>16.402332000000001</v>
      </c>
      <c r="AE478">
        <f t="shared" si="135"/>
        <v>4.7557016144796183E-2</v>
      </c>
      <c r="AF478">
        <f t="shared" si="136"/>
        <v>0.77898397200877767</v>
      </c>
      <c r="AG478">
        <f t="shared" si="137"/>
        <v>0.23384479885301981</v>
      </c>
      <c r="AH478" s="13">
        <f t="shared" si="138"/>
        <v>4.7470491828715033</v>
      </c>
      <c r="AI478">
        <f t="shared" si="139"/>
        <v>4.8161143067770529E-2</v>
      </c>
      <c r="AJ478">
        <f t="shared" si="140"/>
        <v>0.8697901956427927</v>
      </c>
      <c r="AK478">
        <f t="shared" si="141"/>
        <v>0.1328041692693446</v>
      </c>
      <c r="AL478" s="13">
        <f t="shared" si="142"/>
        <v>2.5232792161175475</v>
      </c>
      <c r="AM478">
        <f t="shared" si="143"/>
        <v>6.8028191232395174E-3</v>
      </c>
      <c r="AN478">
        <f t="shared" si="144"/>
        <v>0.10387904801186743</v>
      </c>
      <c r="AO478">
        <f t="shared" si="145"/>
        <v>0.21548402060677985</v>
      </c>
      <c r="AP478">
        <f t="shared" si="146"/>
        <v>4.6113580409850883</v>
      </c>
    </row>
    <row r="479" spans="1:42">
      <c r="A479">
        <v>26</v>
      </c>
      <c r="B479">
        <v>17</v>
      </c>
      <c r="C479">
        <v>45</v>
      </c>
      <c r="D479" s="4">
        <f t="shared" si="132"/>
        <v>16.188740635920414</v>
      </c>
      <c r="E479">
        <f>Calibration!$L$16*(1-(D479/Calibration!$L$18))</f>
        <v>23.743868641264935</v>
      </c>
      <c r="F479" s="4">
        <f t="shared" si="147"/>
        <v>17.603186801409585</v>
      </c>
      <c r="G479" s="13">
        <f>Calibration!$L$16*(1-(F479/Calibration!$L$18))</f>
        <v>20.607569059793263</v>
      </c>
      <c r="H479" s="4">
        <f t="shared" si="148"/>
        <v>15.136676968887121</v>
      </c>
      <c r="I479" s="13">
        <f>Calibration!$L$16*(1-(H479/Calibration!$L$18))</f>
        <v>26.076645185967813</v>
      </c>
      <c r="S479" s="4">
        <v>15.9</v>
      </c>
      <c r="T479" s="13">
        <v>21.200001</v>
      </c>
      <c r="U479" s="4">
        <v>17.43</v>
      </c>
      <c r="V479" s="13">
        <v>20</v>
      </c>
      <c r="W479" s="12">
        <v>13.76</v>
      </c>
      <c r="X479" s="13">
        <v>21.6</v>
      </c>
      <c r="Y479">
        <v>15.663667</v>
      </c>
      <c r="Z479">
        <v>16.914000999999999</v>
      </c>
      <c r="AA479">
        <v>15.692330999999999</v>
      </c>
      <c r="AE479">
        <f t="shared" si="135"/>
        <v>1.8159788422667539E-2</v>
      </c>
      <c r="AF479">
        <f t="shared" si="136"/>
        <v>0.28874063592041388</v>
      </c>
      <c r="AG479">
        <f t="shared" si="137"/>
        <v>0.11999375100335774</v>
      </c>
      <c r="AH479" s="13">
        <f t="shared" si="138"/>
        <v>2.543867641264935</v>
      </c>
      <c r="AI479">
        <f t="shared" si="139"/>
        <v>9.9361331847151579E-3</v>
      </c>
      <c r="AJ479">
        <f t="shared" si="140"/>
        <v>0.1731868014095852</v>
      </c>
      <c r="AK479">
        <f t="shared" si="141"/>
        <v>3.0378452989663175E-2</v>
      </c>
      <c r="AL479" s="13">
        <f t="shared" si="142"/>
        <v>0.60756905979326348</v>
      </c>
      <c r="AM479">
        <f t="shared" si="143"/>
        <v>0.10004919832028498</v>
      </c>
      <c r="AN479">
        <f t="shared" si="144"/>
        <v>1.3766769688871214</v>
      </c>
      <c r="AO479">
        <f t="shared" si="145"/>
        <v>0.20725209194295421</v>
      </c>
      <c r="AP479">
        <f t="shared" si="146"/>
        <v>4.4766451859678114</v>
      </c>
    </row>
    <row r="480" spans="1:42">
      <c r="A480">
        <v>26</v>
      </c>
      <c r="B480">
        <v>17</v>
      </c>
      <c r="C480">
        <v>50</v>
      </c>
      <c r="D480" s="4">
        <f t="shared" si="132"/>
        <v>15.920352907172655</v>
      </c>
      <c r="E480">
        <f>Calibration!$L$16*(1-(D480/Calibration!$L$18))</f>
        <v>24.338973878835162</v>
      </c>
      <c r="F480" s="4">
        <f t="shared" si="147"/>
        <v>17.152614883763206</v>
      </c>
      <c r="G480" s="13">
        <f>Calibration!$L$16*(1-(F480/Calibration!$L$18))</f>
        <v>21.606637494644943</v>
      </c>
      <c r="H480" s="4">
        <f t="shared" si="148"/>
        <v>13.713712444245941</v>
      </c>
      <c r="I480" s="13">
        <f>Calibration!$L$16*(1-(H480/Calibration!$L$18))</f>
        <v>29.231832814856993</v>
      </c>
      <c r="S480" s="4">
        <v>12.16</v>
      </c>
      <c r="T480" s="13">
        <v>22.200001</v>
      </c>
      <c r="U480" s="4">
        <v>13.3</v>
      </c>
      <c r="V480" s="13">
        <v>21.5</v>
      </c>
      <c r="W480" s="12">
        <v>13.400001</v>
      </c>
      <c r="X480" s="13">
        <v>23.700001</v>
      </c>
      <c r="Y480">
        <v>14.833667</v>
      </c>
      <c r="Z480">
        <v>16.933336000000001</v>
      </c>
      <c r="AA480">
        <v>15.370666999999999</v>
      </c>
      <c r="AE480">
        <f t="shared" si="135"/>
        <v>0.30923954828722489</v>
      </c>
      <c r="AF480">
        <f t="shared" si="136"/>
        <v>3.7603529071726545</v>
      </c>
      <c r="AG480">
        <f t="shared" si="137"/>
        <v>9.6350125337163806E-2</v>
      </c>
      <c r="AH480" s="13">
        <f t="shared" si="138"/>
        <v>2.1389728788351619</v>
      </c>
      <c r="AI480">
        <f t="shared" si="139"/>
        <v>0.28967029201227107</v>
      </c>
      <c r="AJ480">
        <f t="shared" si="140"/>
        <v>3.8526148837632057</v>
      </c>
      <c r="AK480">
        <f t="shared" si="141"/>
        <v>4.959883471857808E-3</v>
      </c>
      <c r="AL480" s="13">
        <f t="shared" si="142"/>
        <v>0.10663749464494288</v>
      </c>
      <c r="AM480">
        <f t="shared" si="143"/>
        <v>2.3411300062286637E-2</v>
      </c>
      <c r="AN480">
        <f t="shared" si="144"/>
        <v>0.313711444245941</v>
      </c>
      <c r="AO480">
        <f t="shared" si="145"/>
        <v>0.23341061525090201</v>
      </c>
      <c r="AP480">
        <f t="shared" si="146"/>
        <v>5.5318318148569929</v>
      </c>
    </row>
    <row r="481" spans="1:42">
      <c r="A481">
        <v>26</v>
      </c>
      <c r="B481">
        <v>17</v>
      </c>
      <c r="C481">
        <v>55</v>
      </c>
      <c r="D481" s="4">
        <f t="shared" si="132"/>
        <v>12.770364754785628</v>
      </c>
      <c r="E481">
        <f>Calibration!$L$16*(1-(D481/Calibration!$L$18))</f>
        <v>31.323549725562767</v>
      </c>
      <c r="F481" s="4">
        <f t="shared" si="147"/>
        <v>13.583121675135471</v>
      </c>
      <c r="G481" s="13">
        <f>Calibration!$L$16*(1-(F481/Calibration!$L$18))</f>
        <v>29.521396167990041</v>
      </c>
      <c r="H481" s="4">
        <f t="shared" si="148"/>
        <v>13.419784947656487</v>
      </c>
      <c r="I481" s="13">
        <f>Calibration!$L$16*(1-(H481/Calibration!$L$18))</f>
        <v>29.883568248151274</v>
      </c>
      <c r="S481" s="4">
        <v>14.56</v>
      </c>
      <c r="T481" s="13">
        <v>22.6</v>
      </c>
      <c r="U481" s="4">
        <v>14.48</v>
      </c>
      <c r="V481" s="13">
        <v>22.200001</v>
      </c>
      <c r="W481" s="12">
        <v>13.59</v>
      </c>
      <c r="X481" s="13">
        <v>23.5</v>
      </c>
      <c r="Y481">
        <v>14.632334</v>
      </c>
      <c r="Z481">
        <v>16.492334</v>
      </c>
      <c r="AA481">
        <v>14.856668000000001</v>
      </c>
      <c r="AE481">
        <f t="shared" si="135"/>
        <v>0.12291450859988819</v>
      </c>
      <c r="AF481">
        <f t="shared" si="136"/>
        <v>1.789635245214372</v>
      </c>
      <c r="AG481">
        <f t="shared" si="137"/>
        <v>0.38599777546737901</v>
      </c>
      <c r="AH481" s="13">
        <f t="shared" si="138"/>
        <v>8.7235497255627656</v>
      </c>
      <c r="AI481">
        <f t="shared" si="139"/>
        <v>6.1939110833185713E-2</v>
      </c>
      <c r="AJ481">
        <f t="shared" si="140"/>
        <v>0.89687832486452912</v>
      </c>
      <c r="AK481">
        <f t="shared" si="141"/>
        <v>0.32979256027916576</v>
      </c>
      <c r="AL481" s="13">
        <f t="shared" si="142"/>
        <v>7.3213951679900404</v>
      </c>
      <c r="AM481">
        <f t="shared" si="143"/>
        <v>1.2525022247499139E-2</v>
      </c>
      <c r="AN481">
        <f t="shared" si="144"/>
        <v>0.17021505234351331</v>
      </c>
      <c r="AO481">
        <f t="shared" si="145"/>
        <v>0.27164120204899039</v>
      </c>
      <c r="AP481">
        <f t="shared" si="146"/>
        <v>6.3835682481512741</v>
      </c>
    </row>
    <row r="482" spans="1:42">
      <c r="A482">
        <v>26</v>
      </c>
      <c r="B482">
        <v>18</v>
      </c>
      <c r="C482">
        <v>0</v>
      </c>
      <c r="D482" s="4">
        <f t="shared" si="132"/>
        <v>14.218854859968346</v>
      </c>
      <c r="E482">
        <f>Calibration!$L$16*(1-(D482/Calibration!$L$18))</f>
        <v>28.111763358932624</v>
      </c>
      <c r="F482" s="4">
        <f t="shared" si="147"/>
        <v>14.30656785082944</v>
      </c>
      <c r="G482" s="13">
        <f>Calibration!$L$16*(1-(F482/Calibration!$L$18))</f>
        <v>27.917274361585637</v>
      </c>
      <c r="H482" s="4">
        <f t="shared" si="148"/>
        <v>13.539503746698813</v>
      </c>
      <c r="I482" s="13">
        <f>Calibration!$L$16*(1-(H482/Calibration!$L$18))</f>
        <v>29.618111683955433</v>
      </c>
      <c r="S482" s="4">
        <v>11.469999</v>
      </c>
      <c r="T482" s="13">
        <v>24.5</v>
      </c>
      <c r="U482" s="4">
        <v>13.39</v>
      </c>
      <c r="V482" s="13">
        <v>23.4</v>
      </c>
      <c r="W482" s="12">
        <v>9.59</v>
      </c>
      <c r="X482" s="13">
        <v>25.1</v>
      </c>
      <c r="Y482">
        <v>14.179334000000001</v>
      </c>
      <c r="Z482">
        <v>15.984664</v>
      </c>
      <c r="AA482">
        <v>14.721334000000001</v>
      </c>
      <c r="AE482">
        <f t="shared" si="135"/>
        <v>0.23965615515470806</v>
      </c>
      <c r="AF482">
        <f t="shared" si="136"/>
        <v>2.7488558599683461</v>
      </c>
      <c r="AG482">
        <f t="shared" si="137"/>
        <v>0.14741891260949486</v>
      </c>
      <c r="AH482" s="13">
        <f t="shared" si="138"/>
        <v>3.6117633589326239</v>
      </c>
      <c r="AI482">
        <f t="shared" si="139"/>
        <v>6.8451669218031322E-2</v>
      </c>
      <c r="AJ482">
        <f t="shared" si="140"/>
        <v>0.91656785082943948</v>
      </c>
      <c r="AK482">
        <f t="shared" si="141"/>
        <v>0.19304591288827516</v>
      </c>
      <c r="AL482" s="13">
        <f t="shared" si="142"/>
        <v>4.5172743615856383</v>
      </c>
      <c r="AM482">
        <f t="shared" si="143"/>
        <v>0.41183563573501702</v>
      </c>
      <c r="AN482">
        <f t="shared" si="144"/>
        <v>3.949503746698813</v>
      </c>
      <c r="AO482">
        <f t="shared" si="145"/>
        <v>0.18000444955997735</v>
      </c>
      <c r="AP482">
        <f t="shared" si="146"/>
        <v>4.5181116839554321</v>
      </c>
    </row>
    <row r="483" spans="1:42">
      <c r="A483">
        <v>26</v>
      </c>
      <c r="B483">
        <v>18</v>
      </c>
      <c r="C483">
        <v>5</v>
      </c>
      <c r="D483" s="4">
        <f t="shared" si="132"/>
        <v>11.977791267174197</v>
      </c>
      <c r="E483">
        <f>Calibration!$L$16*(1-(D483/Calibration!$L$18))</f>
        <v>33.080949871379985</v>
      </c>
      <c r="F483" s="4">
        <f t="shared" si="147"/>
        <v>13.179245035781983</v>
      </c>
      <c r="G483" s="13">
        <f>Calibration!$L$16*(1-(F483/Calibration!$L$18))</f>
        <v>30.416925574393755</v>
      </c>
      <c r="H483" s="4">
        <f t="shared" si="148"/>
        <v>9.7332524004862542</v>
      </c>
      <c r="I483" s="13">
        <f>Calibration!$L$16*(1-(H483/Calibration!$L$18))</f>
        <v>38.057842226809967</v>
      </c>
      <c r="S483" s="4">
        <v>6.24</v>
      </c>
      <c r="T483" s="13">
        <v>32.299999</v>
      </c>
      <c r="U483" s="4">
        <v>11.12</v>
      </c>
      <c r="V483" s="13">
        <v>25.4</v>
      </c>
      <c r="W483" s="12">
        <v>11.190001000000001</v>
      </c>
      <c r="X483" s="13">
        <v>26.4</v>
      </c>
      <c r="Y483">
        <v>13.596332</v>
      </c>
      <c r="Z483">
        <v>15.801667</v>
      </c>
      <c r="AA483">
        <v>13.910334000000001</v>
      </c>
      <c r="AE483">
        <f t="shared" si="135"/>
        <v>0.9195178312779162</v>
      </c>
      <c r="AF483">
        <f t="shared" si="136"/>
        <v>5.7377912671741971</v>
      </c>
      <c r="AG483">
        <f t="shared" si="137"/>
        <v>2.4178046302106255E-2</v>
      </c>
      <c r="AH483" s="13">
        <f t="shared" si="138"/>
        <v>0.78095087137998576</v>
      </c>
      <c r="AI483">
        <f t="shared" si="139"/>
        <v>0.1851839060955022</v>
      </c>
      <c r="AJ483">
        <f t="shared" si="140"/>
        <v>2.0592450357819843</v>
      </c>
      <c r="AK483">
        <f t="shared" si="141"/>
        <v>0.19751675489739198</v>
      </c>
      <c r="AL483" s="13">
        <f t="shared" si="142"/>
        <v>5.0169255743937562</v>
      </c>
      <c r="AM483">
        <f t="shared" si="143"/>
        <v>0.13018306249603967</v>
      </c>
      <c r="AN483">
        <f t="shared" si="144"/>
        <v>1.4567485995137464</v>
      </c>
      <c r="AO483">
        <f t="shared" si="145"/>
        <v>0.44158493283371097</v>
      </c>
      <c r="AP483">
        <f t="shared" si="146"/>
        <v>11.657842226809969</v>
      </c>
    </row>
    <row r="484" spans="1:42">
      <c r="A484">
        <v>26</v>
      </c>
      <c r="B484">
        <v>18</v>
      </c>
      <c r="C484">
        <v>10</v>
      </c>
      <c r="D484" s="4">
        <f t="shared" si="132"/>
        <v>7.2039271702278684</v>
      </c>
      <c r="E484">
        <f>Calibration!$L$16*(1-(D484/Calibration!$L$18))</f>
        <v>43.666201070443762</v>
      </c>
      <c r="F484" s="4">
        <f t="shared" si="147"/>
        <v>10.462329191966996</v>
      </c>
      <c r="G484" s="13">
        <f>Calibration!$L$16*(1-(F484/Calibration!$L$18))</f>
        <v>36.441235464550502</v>
      </c>
      <c r="H484" s="4">
        <f t="shared" si="148"/>
        <v>11.097826246940054</v>
      </c>
      <c r="I484" s="13">
        <f>Calibration!$L$16*(1-(H484/Calibration!$L$18))</f>
        <v>35.032126234260936</v>
      </c>
      <c r="S484" s="4">
        <v>3.21</v>
      </c>
      <c r="T484" s="13">
        <v>35.700001</v>
      </c>
      <c r="U484" s="4">
        <v>10.54</v>
      </c>
      <c r="V484" s="13">
        <v>28.200001</v>
      </c>
      <c r="W484" s="12">
        <v>10.86</v>
      </c>
      <c r="X484" s="13">
        <v>28.200001</v>
      </c>
      <c r="Y484">
        <v>12.331666</v>
      </c>
      <c r="Z484">
        <v>14.910002</v>
      </c>
      <c r="AA484">
        <v>13.752333</v>
      </c>
      <c r="AE484">
        <f t="shared" si="135"/>
        <v>1.2442140717220773</v>
      </c>
      <c r="AF484">
        <f t="shared" si="136"/>
        <v>3.9939271702278685</v>
      </c>
      <c r="AG484">
        <f t="shared" si="137"/>
        <v>0.22314285286557167</v>
      </c>
      <c r="AH484" s="13">
        <f t="shared" si="138"/>
        <v>7.9662000704437617</v>
      </c>
      <c r="AI484">
        <f t="shared" si="139"/>
        <v>7.3691468722014734E-3</v>
      </c>
      <c r="AJ484">
        <f t="shared" si="140"/>
        <v>7.7670808033003524E-2</v>
      </c>
      <c r="AK484">
        <f t="shared" si="141"/>
        <v>0.29224234653575015</v>
      </c>
      <c r="AL484" s="13">
        <f t="shared" si="142"/>
        <v>8.2412344645505016</v>
      </c>
      <c r="AM484">
        <f t="shared" si="143"/>
        <v>2.189928609024441E-2</v>
      </c>
      <c r="AN484">
        <f t="shared" si="144"/>
        <v>0.23782624694005428</v>
      </c>
      <c r="AO484">
        <f t="shared" si="145"/>
        <v>0.2422739358860638</v>
      </c>
      <c r="AP484">
        <f t="shared" si="146"/>
        <v>6.8321252342609355</v>
      </c>
    </row>
    <row r="485" spans="1:42">
      <c r="A485">
        <v>26</v>
      </c>
      <c r="B485">
        <v>18</v>
      </c>
      <c r="C485">
        <v>15</v>
      </c>
      <c r="D485" s="4">
        <f t="shared" si="132"/>
        <v>4.0077122407800001</v>
      </c>
      <c r="E485">
        <f>Calibration!$L$16*(1-(D485/Calibration!$L$18))</f>
        <v>50.753277121905974</v>
      </c>
      <c r="F485" s="4">
        <f t="shared" si="147"/>
        <v>9.1308863320412499</v>
      </c>
      <c r="G485" s="13">
        <f>Calibration!$L$16*(1-(F485/Calibration!$L$18))</f>
        <v>39.39348899404019</v>
      </c>
      <c r="H485" s="4">
        <f t="shared" si="148"/>
        <v>10.971570591226056</v>
      </c>
      <c r="I485" s="13">
        <f>Calibration!$L$16*(1-(H485/Calibration!$L$18))</f>
        <v>35.312077193042946</v>
      </c>
      <c r="S485" s="4">
        <v>5.83</v>
      </c>
      <c r="T485" s="13">
        <v>41.900002000000001</v>
      </c>
      <c r="U485" s="4">
        <v>9.8899989999999995</v>
      </c>
      <c r="V485" s="13">
        <v>30.6</v>
      </c>
      <c r="W485" s="12">
        <v>8.8600010000000005</v>
      </c>
      <c r="X485" s="13">
        <v>30</v>
      </c>
      <c r="Y485">
        <v>12.448668</v>
      </c>
      <c r="Z485">
        <v>14.885001000000001</v>
      </c>
      <c r="AA485">
        <v>13.344001</v>
      </c>
      <c r="AE485">
        <f t="shared" si="135"/>
        <v>0.31257079918010289</v>
      </c>
      <c r="AF485">
        <f t="shared" si="136"/>
        <v>1.82228775922</v>
      </c>
      <c r="AG485">
        <f t="shared" si="137"/>
        <v>0.21129533888580657</v>
      </c>
      <c r="AH485" s="13">
        <f t="shared" si="138"/>
        <v>8.8532751219059733</v>
      </c>
      <c r="AI485">
        <f t="shared" si="139"/>
        <v>7.6755585916515226E-2</v>
      </c>
      <c r="AJ485">
        <f t="shared" si="140"/>
        <v>0.75911266795874965</v>
      </c>
      <c r="AK485">
        <f t="shared" si="141"/>
        <v>0.28736892137386238</v>
      </c>
      <c r="AL485" s="13">
        <f t="shared" si="142"/>
        <v>8.7934889940401888</v>
      </c>
      <c r="AM485">
        <f t="shared" si="143"/>
        <v>0.2383261120654564</v>
      </c>
      <c r="AN485">
        <f t="shared" si="144"/>
        <v>2.1115695912260559</v>
      </c>
      <c r="AO485">
        <f t="shared" si="145"/>
        <v>0.17706923976809819</v>
      </c>
      <c r="AP485">
        <f t="shared" si="146"/>
        <v>5.3120771930429456</v>
      </c>
    </row>
    <row r="486" spans="1:42">
      <c r="A486">
        <v>26</v>
      </c>
      <c r="B486">
        <v>18</v>
      </c>
      <c r="C486">
        <v>20</v>
      </c>
      <c r="D486" s="4">
        <f t="shared" si="132"/>
        <v>5.7490773027707336</v>
      </c>
      <c r="E486">
        <f>Calibration!$L$16*(1-(D486/Calibration!$L$18))</f>
        <v>46.892089154230902</v>
      </c>
      <c r="F486" s="4">
        <f t="shared" si="147"/>
        <v>9.0242168125057187</v>
      </c>
      <c r="G486" s="13">
        <f>Calibration!$L$16*(1-(F486/Calibration!$L$18))</f>
        <v>39.63001094704034</v>
      </c>
      <c r="H486" s="4">
        <f t="shared" si="148"/>
        <v>9.0119325309324214</v>
      </c>
      <c r="I486" s="13">
        <f>Calibration!$L$16*(1-(H486/Calibration!$L$18))</f>
        <v>39.657249302304066</v>
      </c>
      <c r="S486" s="4">
        <v>5.39</v>
      </c>
      <c r="T486" s="13">
        <v>46.200001</v>
      </c>
      <c r="U486" s="4">
        <v>6.25</v>
      </c>
      <c r="V486" s="13">
        <v>36.799999</v>
      </c>
      <c r="W486" s="12">
        <v>8.9400010000000005</v>
      </c>
      <c r="X486" s="13">
        <v>31.4</v>
      </c>
      <c r="Y486">
        <v>12.370333</v>
      </c>
      <c r="Z486">
        <v>14.518331999999999</v>
      </c>
      <c r="AA486">
        <v>12.930999999999999</v>
      </c>
      <c r="AE486">
        <f t="shared" si="135"/>
        <v>6.6619165634644512E-2</v>
      </c>
      <c r="AF486">
        <f t="shared" si="136"/>
        <v>0.35907730277073391</v>
      </c>
      <c r="AG486">
        <f t="shared" si="137"/>
        <v>1.4980262754342838E-2</v>
      </c>
      <c r="AH486" s="13">
        <f t="shared" si="138"/>
        <v>0.69208815423090186</v>
      </c>
      <c r="AI486">
        <f t="shared" si="139"/>
        <v>0.44387469000091501</v>
      </c>
      <c r="AJ486">
        <f t="shared" si="140"/>
        <v>2.7742168125057187</v>
      </c>
      <c r="AK486">
        <f t="shared" si="141"/>
        <v>7.6902500650620681E-2</v>
      </c>
      <c r="AL486" s="13">
        <f t="shared" si="142"/>
        <v>2.8300119470403402</v>
      </c>
      <c r="AM486">
        <f t="shared" si="143"/>
        <v>8.0460316427728457E-3</v>
      </c>
      <c r="AN486">
        <f t="shared" si="144"/>
        <v>7.1931530932420884E-2</v>
      </c>
      <c r="AO486">
        <f t="shared" si="145"/>
        <v>0.26296972300331428</v>
      </c>
      <c r="AP486">
        <f t="shared" si="146"/>
        <v>8.2572493023040678</v>
      </c>
    </row>
    <row r="487" spans="1:42">
      <c r="A487">
        <v>26</v>
      </c>
      <c r="B487">
        <v>18</v>
      </c>
      <c r="C487">
        <v>25</v>
      </c>
      <c r="D487" s="4">
        <f t="shared" si="132"/>
        <v>5.7433522278616094</v>
      </c>
      <c r="E487">
        <f>Calibration!$L$16*(1-(D487/Calibration!$L$18))</f>
        <v>46.904783557510058</v>
      </c>
      <c r="F487" s="4">
        <f t="shared" si="147"/>
        <v>6.4905901250575484</v>
      </c>
      <c r="G487" s="13">
        <f>Calibration!$L$16*(1-(F487/Calibration!$L$18))</f>
        <v>45.247907557973598</v>
      </c>
      <c r="H487" s="4">
        <f t="shared" si="148"/>
        <v>9.0542455233131633</v>
      </c>
      <c r="I487" s="13">
        <f>Calibration!$L$16*(1-(H487/Calibration!$L$18))</f>
        <v>39.563427265430263</v>
      </c>
      <c r="S487" s="4">
        <v>5.64</v>
      </c>
      <c r="T487" s="13">
        <v>51.099997999999999</v>
      </c>
      <c r="U487" s="4">
        <v>7.43</v>
      </c>
      <c r="V487" s="13">
        <v>40.299999</v>
      </c>
      <c r="W487" s="12">
        <v>10.059998999999999</v>
      </c>
      <c r="X487" s="13">
        <v>32.5</v>
      </c>
      <c r="Y487">
        <v>12.399333</v>
      </c>
      <c r="Z487">
        <v>14.008333</v>
      </c>
      <c r="AA487">
        <v>12.853001000000001</v>
      </c>
      <c r="AE487">
        <f t="shared" si="135"/>
        <v>1.8324863096030087E-2</v>
      </c>
      <c r="AF487">
        <f t="shared" si="136"/>
        <v>0.10335222786160969</v>
      </c>
      <c r="AG487">
        <f t="shared" si="137"/>
        <v>8.2098133203252599E-2</v>
      </c>
      <c r="AH487" s="13">
        <f t="shared" si="138"/>
        <v>4.1952144424899416</v>
      </c>
      <c r="AI487">
        <f t="shared" si="139"/>
        <v>0.12643470726008765</v>
      </c>
      <c r="AJ487">
        <f t="shared" si="140"/>
        <v>0.93940987494245132</v>
      </c>
      <c r="AK487">
        <f t="shared" si="141"/>
        <v>0.12277689034120319</v>
      </c>
      <c r="AL487" s="13">
        <f t="shared" si="142"/>
        <v>4.947908557973598</v>
      </c>
      <c r="AM487">
        <f t="shared" si="143"/>
        <v>9.9975504638403656E-2</v>
      </c>
      <c r="AN487">
        <f t="shared" si="144"/>
        <v>1.0057534766868361</v>
      </c>
      <c r="AO487">
        <f t="shared" si="145"/>
        <v>0.2173362235517004</v>
      </c>
      <c r="AP487">
        <f t="shared" si="146"/>
        <v>7.0634272654302634</v>
      </c>
    </row>
    <row r="488" spans="1:42">
      <c r="A488">
        <v>26</v>
      </c>
      <c r="B488">
        <v>18</v>
      </c>
      <c r="C488">
        <v>30</v>
      </c>
      <c r="D488" s="4">
        <f t="shared" si="132"/>
        <v>5.8218720846783363</v>
      </c>
      <c r="E488">
        <f>Calibration!$L$16*(1-(D488/Calibration!$L$18))</f>
        <v>46.730678808895362</v>
      </c>
      <c r="F488" s="4">
        <f t="shared" si="147"/>
        <v>6.9543634132954368</v>
      </c>
      <c r="G488" s="13">
        <f>Calibration!$L$16*(1-(F488/Calibration!$L$18))</f>
        <v>44.219567275192169</v>
      </c>
      <c r="H488" s="4">
        <f t="shared" si="148"/>
        <v>10.123355504818862</v>
      </c>
      <c r="I488" s="13">
        <f>Calibration!$L$16*(1-(H488/Calibration!$L$18))</f>
        <v>37.192853347981881</v>
      </c>
      <c r="S488" s="4">
        <v>5.16</v>
      </c>
      <c r="T488" s="13">
        <v>53.599997999999999</v>
      </c>
      <c r="U488" s="4">
        <v>6.04</v>
      </c>
      <c r="V488" s="13">
        <v>43.900002000000001</v>
      </c>
      <c r="W488" s="12">
        <v>7.92</v>
      </c>
      <c r="X488" s="13">
        <v>33.700001</v>
      </c>
      <c r="Y488">
        <v>10.788333</v>
      </c>
      <c r="Z488">
        <v>12.910667999999999</v>
      </c>
      <c r="AA488">
        <v>11.597999</v>
      </c>
      <c r="AE488">
        <f t="shared" si="135"/>
        <v>0.12826978385239071</v>
      </c>
      <c r="AF488">
        <f t="shared" si="136"/>
        <v>0.66187208467833614</v>
      </c>
      <c r="AG488">
        <f t="shared" si="137"/>
        <v>0.12815894491459939</v>
      </c>
      <c r="AH488" s="13">
        <f t="shared" si="138"/>
        <v>6.869319191104637</v>
      </c>
      <c r="AI488">
        <f t="shared" si="139"/>
        <v>0.15138467107540343</v>
      </c>
      <c r="AJ488">
        <f t="shared" si="140"/>
        <v>0.9143634132954368</v>
      </c>
      <c r="AK488">
        <f t="shared" si="141"/>
        <v>7.2793909028106302E-3</v>
      </c>
      <c r="AL488" s="13">
        <f t="shared" si="142"/>
        <v>0.31956527519216849</v>
      </c>
      <c r="AM488">
        <f t="shared" si="143"/>
        <v>0.27820145262864426</v>
      </c>
      <c r="AN488">
        <f t="shared" si="144"/>
        <v>2.2033555048188624</v>
      </c>
      <c r="AO488">
        <f t="shared" si="145"/>
        <v>0.10364546719099149</v>
      </c>
      <c r="AP488">
        <f t="shared" si="146"/>
        <v>3.4928523479818807</v>
      </c>
    </row>
    <row r="489" spans="1:42">
      <c r="A489">
        <v>26</v>
      </c>
      <c r="B489">
        <v>18</v>
      </c>
      <c r="C489">
        <v>35</v>
      </c>
      <c r="D489" s="4">
        <f t="shared" si="132"/>
        <v>5.4480905426667947</v>
      </c>
      <c r="E489">
        <f>Calibration!$L$16*(1-(D489/Calibration!$L$18))</f>
        <v>47.559477332568555</v>
      </c>
      <c r="F489" s="4">
        <f t="shared" si="147"/>
        <v>6.0424818200211092</v>
      </c>
      <c r="G489" s="13">
        <f>Calibration!$L$16*(1-(F489/Calibration!$L$18))</f>
        <v>46.241513340809256</v>
      </c>
      <c r="H489" s="4">
        <f t="shared" si="148"/>
        <v>8.1836982009840256</v>
      </c>
      <c r="I489" s="13">
        <f>Calibration!$L$16*(1-(H489/Calibration!$L$18))</f>
        <v>41.493721446494348</v>
      </c>
      <c r="S489" s="4">
        <v>4.93</v>
      </c>
      <c r="T489" s="13">
        <v>54.799999</v>
      </c>
      <c r="U489" s="4">
        <v>5.4</v>
      </c>
      <c r="V489" s="13">
        <v>46.599997999999999</v>
      </c>
      <c r="W489" s="12">
        <v>6.29</v>
      </c>
      <c r="X489" s="13">
        <v>36</v>
      </c>
      <c r="Y489">
        <v>10.482666</v>
      </c>
      <c r="Z489">
        <v>11.989333</v>
      </c>
      <c r="AA489">
        <v>11.289332</v>
      </c>
      <c r="AE489">
        <f t="shared" si="135"/>
        <v>0.10508935956730123</v>
      </c>
      <c r="AF489">
        <f t="shared" si="136"/>
        <v>0.518090542666795</v>
      </c>
      <c r="AG489">
        <f t="shared" si="137"/>
        <v>0.13212631021090793</v>
      </c>
      <c r="AH489" s="13">
        <f t="shared" si="138"/>
        <v>7.2405216674314445</v>
      </c>
      <c r="AI489">
        <f t="shared" si="139"/>
        <v>0.11897811481872386</v>
      </c>
      <c r="AJ489">
        <f t="shared" si="140"/>
        <v>0.64248182002110887</v>
      </c>
      <c r="AK489">
        <f t="shared" si="141"/>
        <v>7.6928041754581959E-3</v>
      </c>
      <c r="AL489" s="13">
        <f t="shared" si="142"/>
        <v>0.35848465919074357</v>
      </c>
      <c r="AM489">
        <f t="shared" si="143"/>
        <v>0.30106489681781012</v>
      </c>
      <c r="AN489">
        <f t="shared" si="144"/>
        <v>1.8936982009840255</v>
      </c>
      <c r="AO489">
        <f t="shared" si="145"/>
        <v>0.15260337351373188</v>
      </c>
      <c r="AP489">
        <f t="shared" si="146"/>
        <v>5.493721446494348</v>
      </c>
    </row>
    <row r="490" spans="1:42">
      <c r="A490">
        <v>26</v>
      </c>
      <c r="B490">
        <v>18</v>
      </c>
      <c r="C490">
        <v>40</v>
      </c>
      <c r="D490" s="4">
        <f t="shared" si="132"/>
        <v>5.1537925221780716</v>
      </c>
      <c r="E490">
        <f>Calibration!$L$16*(1-(D490/Calibration!$L$18))</f>
        <v>48.212034341104477</v>
      </c>
      <c r="F490" s="4">
        <f t="shared" si="147"/>
        <v>5.4070492032973494</v>
      </c>
      <c r="G490" s="13">
        <f>Calibration!$L$16*(1-(F490/Calibration!$L$18))</f>
        <v>47.650479689977409</v>
      </c>
      <c r="H490" s="4">
        <f t="shared" si="148"/>
        <v>6.4639059216686663</v>
      </c>
      <c r="I490" s="13">
        <f>Calibration!$L$16*(1-(H490/Calibration!$L$18))</f>
        <v>45.307075349553358</v>
      </c>
      <c r="S490" s="4">
        <v>5.18</v>
      </c>
      <c r="T490" s="13">
        <v>56.200001</v>
      </c>
      <c r="U490" s="4">
        <v>5.75</v>
      </c>
      <c r="V490" s="13">
        <v>49</v>
      </c>
      <c r="W490" s="12">
        <v>4.68</v>
      </c>
      <c r="X490" s="13">
        <v>42.599997999999999</v>
      </c>
      <c r="Y490">
        <v>9.5266669999999998</v>
      </c>
      <c r="Z490">
        <v>11.414332</v>
      </c>
      <c r="AA490">
        <v>9.9380000000000006</v>
      </c>
      <c r="AE490">
        <f t="shared" si="135"/>
        <v>5.0593586528818761E-3</v>
      </c>
      <c r="AF490">
        <f t="shared" si="136"/>
        <v>2.6207477821928116E-2</v>
      </c>
      <c r="AG490">
        <f t="shared" si="137"/>
        <v>0.14213463552955316</v>
      </c>
      <c r="AH490" s="13">
        <f t="shared" si="138"/>
        <v>7.9879666588955232</v>
      </c>
      <c r="AI490">
        <f t="shared" si="139"/>
        <v>5.9643616817852282E-2</v>
      </c>
      <c r="AJ490">
        <f t="shared" si="140"/>
        <v>0.34295079670265061</v>
      </c>
      <c r="AK490">
        <f t="shared" si="141"/>
        <v>2.7541230816787568E-2</v>
      </c>
      <c r="AL490" s="13">
        <f t="shared" si="142"/>
        <v>1.3495203100225908</v>
      </c>
      <c r="AM490">
        <f t="shared" si="143"/>
        <v>0.38117647898903134</v>
      </c>
      <c r="AN490">
        <f t="shared" si="144"/>
        <v>1.7839059216686666</v>
      </c>
      <c r="AO490">
        <f t="shared" si="145"/>
        <v>6.3546419639582116E-2</v>
      </c>
      <c r="AP490">
        <f t="shared" si="146"/>
        <v>2.7070773495533587</v>
      </c>
    </row>
    <row r="491" spans="1:42">
      <c r="A491">
        <v>26</v>
      </c>
      <c r="B491">
        <v>18</v>
      </c>
      <c r="C491">
        <v>45</v>
      </c>
      <c r="D491" s="4">
        <f t="shared" si="132"/>
        <v>5.3092380741917271</v>
      </c>
      <c r="E491">
        <f>Calibration!$L$16*(1-(D491/Calibration!$L$18))</f>
        <v>47.867359632644678</v>
      </c>
      <c r="F491" s="4">
        <f t="shared" si="147"/>
        <v>5.6170487058381005</v>
      </c>
      <c r="G491" s="13">
        <f>Calibration!$L$16*(1-(F491/Calibration!$L$18))</f>
        <v>47.184840651887868</v>
      </c>
      <c r="H491" s="4">
        <f t="shared" si="148"/>
        <v>4.7626619489913127</v>
      </c>
      <c r="I491" s="13">
        <f>Calibration!$L$16*(1-(H491/Calibration!$L$18))</f>
        <v>49.079301461562309</v>
      </c>
      <c r="S491" s="4">
        <v>4.49</v>
      </c>
      <c r="T491" s="13">
        <v>57.200001</v>
      </c>
      <c r="U491" s="4">
        <v>5.03</v>
      </c>
      <c r="V491" s="13">
        <v>50.5</v>
      </c>
      <c r="W491" s="12">
        <v>4.33</v>
      </c>
      <c r="X491" s="13">
        <v>48.400002000000001</v>
      </c>
      <c r="Y491">
        <v>9.0723330000000004</v>
      </c>
      <c r="Z491">
        <v>10.592331</v>
      </c>
      <c r="AA491">
        <v>9.5976660000000003</v>
      </c>
      <c r="AE491">
        <f t="shared" si="135"/>
        <v>0.18245836841686566</v>
      </c>
      <c r="AF491">
        <f t="shared" si="136"/>
        <v>0.81923807419172689</v>
      </c>
      <c r="AG491">
        <f t="shared" si="137"/>
        <v>0.16315806301044158</v>
      </c>
      <c r="AH491" s="13">
        <f t="shared" si="138"/>
        <v>9.3326413673553219</v>
      </c>
      <c r="AI491">
        <f t="shared" si="139"/>
        <v>0.11670948426204775</v>
      </c>
      <c r="AJ491">
        <f t="shared" si="140"/>
        <v>0.5870487058381002</v>
      </c>
      <c r="AK491">
        <f t="shared" si="141"/>
        <v>6.5646719764596684E-2</v>
      </c>
      <c r="AL491" s="13">
        <f t="shared" si="142"/>
        <v>3.3151593481121324</v>
      </c>
      <c r="AM491">
        <f t="shared" si="143"/>
        <v>9.9921928173513308E-2</v>
      </c>
      <c r="AN491">
        <f t="shared" si="144"/>
        <v>0.43266194899131261</v>
      </c>
      <c r="AO491">
        <f t="shared" si="145"/>
        <v>1.4035112262233144E-2</v>
      </c>
      <c r="AP491">
        <f t="shared" si="146"/>
        <v>0.67929946156230869</v>
      </c>
    </row>
    <row r="492" spans="1:42">
      <c r="A492">
        <v>26</v>
      </c>
      <c r="B492">
        <v>18</v>
      </c>
      <c r="C492">
        <v>50</v>
      </c>
      <c r="D492" s="4">
        <f t="shared" si="132"/>
        <v>4.7348576949317316</v>
      </c>
      <c r="E492">
        <f>Calibration!$L$16*(1-(D492/Calibration!$L$18))</f>
        <v>49.140952779581916</v>
      </c>
      <c r="F492" s="4">
        <f t="shared" si="147"/>
        <v>5.0338562868391072</v>
      </c>
      <c r="G492" s="13">
        <f>Calibration!$L$16*(1-(F492/Calibration!$L$18))</f>
        <v>48.477973034194854</v>
      </c>
      <c r="H492" s="4">
        <f t="shared" si="148"/>
        <v>4.3233351816830323</v>
      </c>
      <c r="I492" s="13">
        <f>Calibration!$L$16*(1-(H492/Calibration!$L$18))</f>
        <v>50.05343564217408</v>
      </c>
      <c r="S492" s="4">
        <v>3.11</v>
      </c>
      <c r="T492" s="13">
        <v>58.5</v>
      </c>
      <c r="U492" s="4">
        <v>3.7</v>
      </c>
      <c r="V492" s="13">
        <v>51.700001</v>
      </c>
      <c r="W492" s="12">
        <v>2.93</v>
      </c>
      <c r="X492" s="13">
        <v>51.299999</v>
      </c>
      <c r="Y492">
        <v>8.1020009999999996</v>
      </c>
      <c r="Z492">
        <v>9.7256680000000006</v>
      </c>
      <c r="AA492">
        <v>8.982666</v>
      </c>
      <c r="AE492">
        <f t="shared" si="135"/>
        <v>0.52246228132853112</v>
      </c>
      <c r="AF492">
        <f t="shared" si="136"/>
        <v>1.6248576949317317</v>
      </c>
      <c r="AG492">
        <f t="shared" si="137"/>
        <v>0.15998371316953991</v>
      </c>
      <c r="AH492" s="13">
        <f t="shared" si="138"/>
        <v>9.3590472204180841</v>
      </c>
      <c r="AI492">
        <f t="shared" si="139"/>
        <v>0.36050169914570457</v>
      </c>
      <c r="AJ492">
        <f t="shared" si="140"/>
        <v>1.3338562868391071</v>
      </c>
      <c r="AK492">
        <f t="shared" si="141"/>
        <v>6.2321622891364094E-2</v>
      </c>
      <c r="AL492" s="13">
        <f t="shared" si="142"/>
        <v>3.2220279658051467</v>
      </c>
      <c r="AM492">
        <f t="shared" si="143"/>
        <v>0.4755410176392601</v>
      </c>
      <c r="AN492">
        <f t="shared" si="144"/>
        <v>1.3933351816830322</v>
      </c>
      <c r="AO492">
        <f t="shared" si="145"/>
        <v>2.4299481133048757E-2</v>
      </c>
      <c r="AP492">
        <f t="shared" si="146"/>
        <v>1.2465633578259201</v>
      </c>
    </row>
    <row r="493" spans="1:42">
      <c r="A493">
        <v>26</v>
      </c>
      <c r="B493">
        <v>18</v>
      </c>
      <c r="C493">
        <v>55</v>
      </c>
      <c r="D493" s="4">
        <f t="shared" si="132"/>
        <v>3.4844875976813725</v>
      </c>
      <c r="E493">
        <f>Calibration!$L$16*(1-(D493/Calibration!$L$18))</f>
        <v>51.913440915484053</v>
      </c>
      <c r="F493" s="4">
        <f t="shared" si="147"/>
        <v>3.7810895226501433</v>
      </c>
      <c r="G493" s="13">
        <f>Calibration!$L$16*(1-(F493/Calibration!$L$18))</f>
        <v>51.255775381199449</v>
      </c>
      <c r="H493" s="4">
        <f t="shared" si="148"/>
        <v>3.0000937507305494</v>
      </c>
      <c r="I493" s="13">
        <f>Calibration!$L$16*(1-(H493/Calibration!$L$18))</f>
        <v>52.987503864308913</v>
      </c>
      <c r="S493" s="4">
        <v>6.65</v>
      </c>
      <c r="T493" s="13">
        <v>55.5</v>
      </c>
      <c r="U493" s="4">
        <v>6.24</v>
      </c>
      <c r="V493" s="13">
        <v>51.299999</v>
      </c>
      <c r="W493" s="12">
        <v>4.53</v>
      </c>
      <c r="X493" s="13">
        <v>53.5</v>
      </c>
      <c r="Y493">
        <v>7.584333</v>
      </c>
      <c r="Z493">
        <v>8.8083340000000003</v>
      </c>
      <c r="AA493">
        <v>7.9870000000000001</v>
      </c>
      <c r="AE493">
        <f t="shared" si="135"/>
        <v>0.4760169026043049</v>
      </c>
      <c r="AF493">
        <f t="shared" si="136"/>
        <v>3.1655124023186278</v>
      </c>
      <c r="AG493">
        <f t="shared" si="137"/>
        <v>6.4622686207494548E-2</v>
      </c>
      <c r="AH493" s="13">
        <f t="shared" si="138"/>
        <v>3.5865590845159474</v>
      </c>
      <c r="AI493">
        <f t="shared" si="139"/>
        <v>0.39405616624196421</v>
      </c>
      <c r="AJ493">
        <f t="shared" si="140"/>
        <v>2.4589104773498569</v>
      </c>
      <c r="AK493">
        <f t="shared" si="141"/>
        <v>8.6205886281890418E-4</v>
      </c>
      <c r="AL493" s="13">
        <f t="shared" si="142"/>
        <v>4.4223618800550923E-2</v>
      </c>
      <c r="AM493">
        <f t="shared" si="143"/>
        <v>0.33772764884535339</v>
      </c>
      <c r="AN493">
        <f t="shared" si="144"/>
        <v>1.5299062492694508</v>
      </c>
      <c r="AO493">
        <f t="shared" si="145"/>
        <v>9.5793670222633145E-3</v>
      </c>
      <c r="AP493">
        <f t="shared" si="146"/>
        <v>0.51249613569108732</v>
      </c>
    </row>
    <row r="494" spans="1:42">
      <c r="A494">
        <v>26</v>
      </c>
      <c r="B494">
        <v>19</v>
      </c>
      <c r="C494">
        <v>0</v>
      </c>
      <c r="D494" s="4">
        <f t="shared" si="132"/>
        <v>6.1732878518860455</v>
      </c>
      <c r="E494">
        <f>Calibration!$L$16*(1-(D494/Calibration!$L$18))</f>
        <v>45.951472678250639</v>
      </c>
      <c r="F494" s="4">
        <f t="shared" si="147"/>
        <v>5.9778292988230044</v>
      </c>
      <c r="G494" s="13">
        <f>Calibration!$L$16*(1-(F494/Calibration!$L$18))</f>
        <v>46.384869574593225</v>
      </c>
      <c r="H494" s="4">
        <f t="shared" si="148"/>
        <v>4.3306713823018885</v>
      </c>
      <c r="I494" s="13">
        <f>Calibration!$L$16*(1-(H494/Calibration!$L$18))</f>
        <v>50.037168835071846</v>
      </c>
      <c r="S494" s="4">
        <v>6.16</v>
      </c>
      <c r="T494" s="13">
        <v>54.799999</v>
      </c>
      <c r="U494" s="4">
        <v>6.94</v>
      </c>
      <c r="V494" s="13">
        <v>50.599997999999999</v>
      </c>
      <c r="W494" s="12">
        <v>5.59</v>
      </c>
      <c r="X494" s="13">
        <v>54.700001</v>
      </c>
      <c r="Y494">
        <v>6.7203340000000003</v>
      </c>
      <c r="Z494">
        <v>7.9053339999999999</v>
      </c>
      <c r="AA494">
        <v>7.1603329999999996</v>
      </c>
      <c r="AE494">
        <f t="shared" si="135"/>
        <v>2.1571188126696932E-3</v>
      </c>
      <c r="AF494">
        <f t="shared" si="136"/>
        <v>1.328785188604531E-2</v>
      </c>
      <c r="AG494">
        <f t="shared" si="137"/>
        <v>0.16146946137260626</v>
      </c>
      <c r="AH494" s="13">
        <f t="shared" si="138"/>
        <v>8.848526321749361</v>
      </c>
      <c r="AI494">
        <f t="shared" si="139"/>
        <v>0.13864131140878905</v>
      </c>
      <c r="AJ494">
        <f t="shared" si="140"/>
        <v>0.96217070117699599</v>
      </c>
      <c r="AK494">
        <f t="shared" si="141"/>
        <v>8.3302936601040475E-2</v>
      </c>
      <c r="AL494" s="13">
        <f t="shared" si="142"/>
        <v>4.2151284254067747</v>
      </c>
      <c r="AM494">
        <f t="shared" si="143"/>
        <v>0.22528240030377664</v>
      </c>
      <c r="AN494">
        <f t="shared" si="144"/>
        <v>1.2593286176981113</v>
      </c>
      <c r="AO494">
        <f t="shared" si="145"/>
        <v>8.5243730890026029E-2</v>
      </c>
      <c r="AP494">
        <f t="shared" si="146"/>
        <v>4.6628321649281546</v>
      </c>
    </row>
    <row r="495" spans="1:42">
      <c r="A495" s="36">
        <v>26</v>
      </c>
      <c r="B495" s="36">
        <v>19</v>
      </c>
      <c r="C495" s="36">
        <v>5</v>
      </c>
      <c r="D495" s="23">
        <f t="shared" si="132"/>
        <v>6.2350820651394701</v>
      </c>
      <c r="E495" s="36">
        <f>Calibration!$L$16*(1-(D495/Calibration!$L$18))</f>
        <v>45.814454267870161</v>
      </c>
      <c r="F495" s="23">
        <f t="shared" si="147"/>
        <v>6.7137201096924697</v>
      </c>
      <c r="G495" s="24">
        <f>Calibration!$L$16*(1-(F495/Calibration!$L$18))</f>
        <v>44.75315385543005</v>
      </c>
      <c r="H495" s="23">
        <f t="shared" si="148"/>
        <v>5.4498407354533622</v>
      </c>
      <c r="I495" s="24">
        <f>Calibration!$L$16*(1-(H495/Calibration!$L$18))</f>
        <v>47.555596570586985</v>
      </c>
      <c r="J495" s="36"/>
      <c r="K495" s="36"/>
      <c r="L495" s="36"/>
      <c r="M495" s="36"/>
      <c r="N495" s="36"/>
      <c r="O495" s="36"/>
      <c r="P495" s="36"/>
      <c r="Q495" s="36"/>
      <c r="R495" s="36"/>
      <c r="S495" s="23">
        <v>4.07</v>
      </c>
      <c r="T495" s="24">
        <v>55.599997999999999</v>
      </c>
      <c r="U495" s="23">
        <v>4.0599999999999996</v>
      </c>
      <c r="V495" s="24">
        <v>52.599997999999999</v>
      </c>
      <c r="W495" s="37">
        <v>3.56</v>
      </c>
      <c r="X495" s="24">
        <v>57.5</v>
      </c>
      <c r="Y495" s="36">
        <v>6.3673330000000004</v>
      </c>
      <c r="Z495" s="36">
        <v>7.3456669999999997</v>
      </c>
      <c r="AA495" s="36">
        <v>6.5690010000000001</v>
      </c>
      <c r="AB495" s="36"/>
      <c r="AC495" s="36"/>
      <c r="AD495" s="36"/>
      <c r="AE495" s="36">
        <f t="shared" si="135"/>
        <v>0.53196119536596309</v>
      </c>
      <c r="AF495" s="36">
        <f t="shared" si="136"/>
        <v>2.1650820651394698</v>
      </c>
      <c r="AG495" s="36">
        <f t="shared" si="137"/>
        <v>0.1759989943188458</v>
      </c>
      <c r="AH495" s="24">
        <f t="shared" si="138"/>
        <v>9.7855437321298382</v>
      </c>
      <c r="AI495" s="36">
        <f t="shared" si="139"/>
        <v>0.65362564278139668</v>
      </c>
      <c r="AJ495" s="36">
        <f t="shared" si="140"/>
        <v>2.6537201096924701</v>
      </c>
      <c r="AK495" s="36">
        <f t="shared" si="141"/>
        <v>0.1491795521469402</v>
      </c>
      <c r="AL495" s="24">
        <f t="shared" si="142"/>
        <v>7.8468441445699497</v>
      </c>
      <c r="AM495" s="36">
        <f t="shared" si="143"/>
        <v>0.53085413917229274</v>
      </c>
      <c r="AN495" s="36">
        <f t="shared" si="144"/>
        <v>1.8898407354533622</v>
      </c>
      <c r="AO495" s="36">
        <f t="shared" si="145"/>
        <v>0.17294614659848723</v>
      </c>
      <c r="AP495" s="36">
        <f t="shared" si="146"/>
        <v>9.9444034294130148</v>
      </c>
    </row>
    <row r="496" spans="1:42">
      <c r="A496" s="36">
        <v>26</v>
      </c>
      <c r="B496" s="36">
        <v>19</v>
      </c>
      <c r="C496" s="36">
        <v>10</v>
      </c>
      <c r="D496" s="23">
        <f t="shared" si="132"/>
        <v>4.4208112665191805</v>
      </c>
      <c r="E496" s="36">
        <f>Calibration!$L$16*(1-(D496/Calibration!$L$18))</f>
        <v>49.837298604558811</v>
      </c>
      <c r="F496" s="23">
        <f t="shared" si="147"/>
        <v>4.421243988979441</v>
      </c>
      <c r="G496" s="24">
        <f>Calibration!$L$16*(1-(F496/Calibration!$L$18))</f>
        <v>49.836339114332795</v>
      </c>
      <c r="H496" s="23">
        <f t="shared" si="148"/>
        <v>3.6799999047146934</v>
      </c>
      <c r="I496" s="24">
        <f>Calibration!$L$16*(1-(H496/Calibration!$L$18))</f>
        <v>51.479924828635248</v>
      </c>
      <c r="J496" s="36"/>
      <c r="K496" s="36"/>
      <c r="L496" s="36"/>
      <c r="M496" s="36"/>
      <c r="N496" s="36"/>
      <c r="O496" s="36"/>
      <c r="P496" s="36"/>
      <c r="Q496" s="36"/>
      <c r="R496" s="36"/>
      <c r="S496" s="23">
        <v>5.14</v>
      </c>
      <c r="T496" s="24">
        <v>56.200001</v>
      </c>
      <c r="U496" s="23">
        <v>5.19</v>
      </c>
      <c r="V496" s="24">
        <v>53.099997999999999</v>
      </c>
      <c r="W496" s="37">
        <v>4.2300000000000004</v>
      </c>
      <c r="X496" s="24">
        <v>59.099997999999999</v>
      </c>
      <c r="Y496" s="36">
        <v>5.6836669999999998</v>
      </c>
      <c r="Z496" s="36">
        <v>7.083666</v>
      </c>
      <c r="AA496" s="36">
        <v>6.168666</v>
      </c>
      <c r="AB496" s="36"/>
      <c r="AC496" s="36"/>
      <c r="AD496" s="36"/>
      <c r="AE496" s="36">
        <f t="shared" si="135"/>
        <v>0.13991998705852512</v>
      </c>
      <c r="AF496" s="36">
        <f t="shared" si="136"/>
        <v>0.71918873348081913</v>
      </c>
      <c r="AG496" s="36">
        <f t="shared" si="137"/>
        <v>0.11321534310010403</v>
      </c>
      <c r="AH496" s="24">
        <f t="shared" si="138"/>
        <v>6.3627023954411897</v>
      </c>
      <c r="AI496" s="36">
        <f t="shared" si="139"/>
        <v>0.14812254547602299</v>
      </c>
      <c r="AJ496" s="36">
        <f t="shared" si="140"/>
        <v>0.76875601102055935</v>
      </c>
      <c r="AK496" s="36">
        <f t="shared" si="141"/>
        <v>6.1462504869909881E-2</v>
      </c>
      <c r="AL496" s="24">
        <f t="shared" si="142"/>
        <v>3.2636588856672049</v>
      </c>
      <c r="AM496" s="36">
        <f t="shared" si="143"/>
        <v>0.13002366318801584</v>
      </c>
      <c r="AN496" s="36">
        <f t="shared" si="144"/>
        <v>0.55000009528530702</v>
      </c>
      <c r="AO496" s="36">
        <f t="shared" si="145"/>
        <v>0.12893525260973362</v>
      </c>
      <c r="AP496" s="36">
        <f t="shared" si="146"/>
        <v>7.6200731713647514</v>
      </c>
    </row>
    <row r="497" spans="1:42">
      <c r="A497" s="36">
        <v>26</v>
      </c>
      <c r="B497" s="36">
        <v>19</v>
      </c>
      <c r="C497" s="36">
        <v>15</v>
      </c>
      <c r="D497" s="23">
        <f t="shared" si="132"/>
        <v>5.0208183307203065</v>
      </c>
      <c r="E497" s="36">
        <f>Calibration!$L$16*(1-(D497/Calibration!$L$18))</f>
        <v>48.506882537657297</v>
      </c>
      <c r="F497" s="23">
        <f t="shared" si="147"/>
        <v>5.04206666835488</v>
      </c>
      <c r="G497" s="24">
        <f>Calibration!$L$16*(1-(F497/Calibration!$L$18))</f>
        <v>48.459767876063061</v>
      </c>
      <c r="H497" s="23">
        <f t="shared" si="148"/>
        <v>4.1363950803144638</v>
      </c>
      <c r="I497" s="24">
        <f>Calibration!$L$16*(1-(H497/Calibration!$L$18))</f>
        <v>50.467944285901609</v>
      </c>
      <c r="J497" s="36"/>
      <c r="K497" s="36"/>
      <c r="L497" s="36"/>
      <c r="M497" s="36"/>
      <c r="N497" s="36"/>
      <c r="O497" s="36"/>
      <c r="P497" s="36"/>
      <c r="Q497" s="36"/>
      <c r="R497" s="36"/>
      <c r="S497" s="23">
        <v>5.79</v>
      </c>
      <c r="T497" s="24">
        <v>56</v>
      </c>
      <c r="U497" s="23">
        <v>6.07</v>
      </c>
      <c r="V497" s="24">
        <v>53.799999</v>
      </c>
      <c r="W497" s="37">
        <v>4.6399999999999997</v>
      </c>
      <c r="X497" s="24">
        <v>60.200001</v>
      </c>
      <c r="Y497" s="36">
        <v>5.7556669999999999</v>
      </c>
      <c r="Z497" s="36">
        <v>6.7456670000000001</v>
      </c>
      <c r="AA497" s="36">
        <v>5.67</v>
      </c>
      <c r="AB497" s="36"/>
      <c r="AC497" s="36"/>
      <c r="AD497" s="36"/>
      <c r="AE497" s="36">
        <f t="shared" si="135"/>
        <v>0.13284657500512842</v>
      </c>
      <c r="AF497" s="36">
        <f t="shared" si="136"/>
        <v>0.76918166927969356</v>
      </c>
      <c r="AG497" s="36">
        <f t="shared" si="137"/>
        <v>0.13380566897040541</v>
      </c>
      <c r="AH497" s="24">
        <f t="shared" si="138"/>
        <v>7.4931174623427026</v>
      </c>
      <c r="AI497" s="36">
        <f t="shared" si="139"/>
        <v>0.16934651262687317</v>
      </c>
      <c r="AJ497" s="36">
        <f t="shared" si="140"/>
        <v>1.0279333316451202</v>
      </c>
      <c r="AK497" s="36">
        <f t="shared" si="141"/>
        <v>9.9260803405162482E-2</v>
      </c>
      <c r="AL497" s="24">
        <f t="shared" si="142"/>
        <v>5.3402311239369382</v>
      </c>
      <c r="AM497" s="36">
        <f t="shared" si="143"/>
        <v>0.10853554303567585</v>
      </c>
      <c r="AN497" s="36">
        <f t="shared" si="144"/>
        <v>0.50360491968553589</v>
      </c>
      <c r="AO497" s="36">
        <f t="shared" si="145"/>
        <v>0.16166206897734756</v>
      </c>
      <c r="AP497" s="36">
        <f t="shared" si="146"/>
        <v>9.7320567140983911</v>
      </c>
    </row>
    <row r="498" spans="1:42">
      <c r="A498" s="36">
        <v>26</v>
      </c>
      <c r="B498" s="36">
        <v>19</v>
      </c>
      <c r="C498" s="36">
        <v>20</v>
      </c>
      <c r="D498" s="23">
        <f t="shared" si="132"/>
        <v>5.6749115036892999</v>
      </c>
      <c r="E498" s="36">
        <f>Calibration!$L$16*(1-(D498/Calibration!$L$18))</f>
        <v>47.056539502567894</v>
      </c>
      <c r="F498" s="23">
        <f t="shared" si="147"/>
        <v>5.8957140296831874</v>
      </c>
      <c r="G498" s="24">
        <f>Calibration!$L$16*(1-(F498/Calibration!$L$18))</f>
        <v>46.566946553215153</v>
      </c>
      <c r="H498" s="23">
        <f t="shared" si="148"/>
        <v>4.5453459077763734</v>
      </c>
      <c r="I498" s="24">
        <f>Calibration!$L$16*(1-(H498/Calibration!$L$18))</f>
        <v>49.56116370965556</v>
      </c>
      <c r="J498" s="36"/>
      <c r="K498" s="36"/>
      <c r="L498" s="36"/>
      <c r="M498" s="36"/>
      <c r="N498" s="36"/>
      <c r="O498" s="36"/>
      <c r="P498" s="36"/>
      <c r="Q498" s="36"/>
      <c r="R498" s="36"/>
      <c r="S498" s="23">
        <v>5.12</v>
      </c>
      <c r="T498" s="24">
        <v>55.5</v>
      </c>
      <c r="U498" s="23">
        <v>5.37</v>
      </c>
      <c r="V498" s="24">
        <v>54.099997999999999</v>
      </c>
      <c r="W498" s="37">
        <v>4.2</v>
      </c>
      <c r="X498" s="24">
        <v>61.400002000000001</v>
      </c>
      <c r="Y498" s="36">
        <v>5.1453340000000001</v>
      </c>
      <c r="Z498" s="36">
        <v>6.2770000000000001</v>
      </c>
      <c r="AA498" s="36">
        <v>5.6539999999999999</v>
      </c>
      <c r="AB498" s="36"/>
      <c r="AC498" s="36"/>
      <c r="AD498" s="36"/>
      <c r="AE498" s="36">
        <f t="shared" si="135"/>
        <v>0.10838115306431635</v>
      </c>
      <c r="AF498" s="36">
        <f t="shared" si="136"/>
        <v>0.55491150368929976</v>
      </c>
      <c r="AG498" s="36">
        <f t="shared" si="137"/>
        <v>0.15213442337715508</v>
      </c>
      <c r="AH498" s="24">
        <f t="shared" si="138"/>
        <v>8.4434604974321061</v>
      </c>
      <c r="AI498" s="36">
        <f t="shared" si="139"/>
        <v>9.7898329549941765E-2</v>
      </c>
      <c r="AJ498" s="36">
        <f t="shared" si="140"/>
        <v>0.52571402968318726</v>
      </c>
      <c r="AK498" s="36">
        <f t="shared" si="141"/>
        <v>0.13924310028227443</v>
      </c>
      <c r="AL498" s="24">
        <f t="shared" si="142"/>
        <v>7.533051446784846</v>
      </c>
      <c r="AM498" s="36">
        <f t="shared" si="143"/>
        <v>8.2225216137231716E-2</v>
      </c>
      <c r="AN498" s="36">
        <f t="shared" si="144"/>
        <v>0.3453459077763732</v>
      </c>
      <c r="AO498" s="36">
        <f t="shared" si="145"/>
        <v>0.19281494958818471</v>
      </c>
      <c r="AP498" s="36">
        <f t="shared" si="146"/>
        <v>11.838838290344441</v>
      </c>
    </row>
    <row r="499" spans="1:42">
      <c r="A499" s="36">
        <v>26</v>
      </c>
      <c r="B499" s="36">
        <v>19</v>
      </c>
      <c r="C499" s="36">
        <v>25</v>
      </c>
      <c r="D499" s="23">
        <f t="shared" si="132"/>
        <v>5.1883213779629154</v>
      </c>
      <c r="E499" s="36">
        <f>Calibration!$L$16*(1-(D499/Calibration!$L$18))</f>
        <v>48.13547233500703</v>
      </c>
      <c r="F499" s="23">
        <f t="shared" si="147"/>
        <v>5.3973661263663821</v>
      </c>
      <c r="G499" s="24">
        <f>Calibration!$L$16*(1-(F499/Calibration!$L$18))</f>
        <v>47.671950305732835</v>
      </c>
      <c r="H499" s="23">
        <f t="shared" si="148"/>
        <v>4.1762283382448624</v>
      </c>
      <c r="I499" s="24">
        <f>Calibration!$L$16*(1-(H499/Calibration!$L$18))</f>
        <v>50.379620648548773</v>
      </c>
      <c r="J499" s="36"/>
      <c r="K499" s="36"/>
      <c r="L499" s="36"/>
      <c r="M499" s="36"/>
      <c r="N499" s="36"/>
      <c r="O499" s="36"/>
      <c r="P499" s="36"/>
      <c r="Q499" s="36"/>
      <c r="R499" s="36"/>
      <c r="S499" s="23">
        <v>4.45</v>
      </c>
      <c r="T499" s="24">
        <v>57</v>
      </c>
      <c r="U499" s="23">
        <v>4.97</v>
      </c>
      <c r="V499" s="24">
        <v>54.700001</v>
      </c>
      <c r="W499" s="37">
        <v>3.93</v>
      </c>
      <c r="X499" s="24">
        <v>62.099997999999999</v>
      </c>
      <c r="Y499" s="36">
        <v>4.5839999999999996</v>
      </c>
      <c r="Z499" s="36">
        <v>5.4359999999999999</v>
      </c>
      <c r="AA499" s="36">
        <v>4.8626670000000001</v>
      </c>
      <c r="AB499" s="36"/>
      <c r="AC499" s="36"/>
      <c r="AD499" s="36"/>
      <c r="AE499" s="36">
        <f t="shared" si="135"/>
        <v>0.16591491639616071</v>
      </c>
      <c r="AF499" s="36">
        <f t="shared" si="136"/>
        <v>0.73832137796291519</v>
      </c>
      <c r="AG499" s="36">
        <f t="shared" si="137"/>
        <v>0.15551802921040297</v>
      </c>
      <c r="AH499" s="24">
        <f t="shared" si="138"/>
        <v>8.8645276649929698</v>
      </c>
      <c r="AI499" s="36">
        <f t="shared" si="139"/>
        <v>8.5989160234684586E-2</v>
      </c>
      <c r="AJ499" s="36">
        <f t="shared" si="140"/>
        <v>0.42736612636638238</v>
      </c>
      <c r="AK499" s="36">
        <f t="shared" si="141"/>
        <v>0.12848355696130911</v>
      </c>
      <c r="AL499" s="24">
        <f t="shared" si="142"/>
        <v>7.028050694267165</v>
      </c>
      <c r="AM499" s="36">
        <f t="shared" si="143"/>
        <v>6.2653521181898778E-2</v>
      </c>
      <c r="AN499" s="36">
        <f t="shared" si="144"/>
        <v>0.24622833824486223</v>
      </c>
      <c r="AO499" s="36">
        <f t="shared" si="145"/>
        <v>0.18873394088436568</v>
      </c>
      <c r="AP499" s="36">
        <f t="shared" si="146"/>
        <v>11.720377351451226</v>
      </c>
    </row>
    <row r="500" spans="1:42">
      <c r="A500" s="36">
        <v>26</v>
      </c>
      <c r="B500" s="36">
        <v>19</v>
      </c>
      <c r="C500" s="36">
        <v>30</v>
      </c>
      <c r="D500" s="23">
        <f t="shared" ref="D500:D505" si="149">(S499*$N$2+S498*$N$3+Y500*$N$4)/($N$2+$N$3+$N$4)</f>
        <v>4.5432275319076112</v>
      </c>
      <c r="E500" s="36">
        <f>Calibration!$L$16*(1-(D500/Calibration!$L$18))</f>
        <v>49.565860856505473</v>
      </c>
      <c r="F500" s="23">
        <f t="shared" ref="F500:F505" si="150">(U499*$N$5+U498*$N$6+D500*$N$7)/($N$5+$N$6+$N$7)</f>
        <v>4.9131804602695635</v>
      </c>
      <c r="G500" s="24">
        <f>Calibration!$L$16*(1-(F500/Calibration!$L$18))</f>
        <v>48.745551648070851</v>
      </c>
      <c r="H500" s="23">
        <f t="shared" ref="H500:H505" si="151">(W499*$N$8+W498*$N$9+F500*$N$10)/($N$8+$N$9+$N$10)</f>
        <v>3.9031763147099627</v>
      </c>
      <c r="I500" s="24">
        <f>Calibration!$L$16*(1-(H500/Calibration!$L$18))</f>
        <v>50.985068185561495</v>
      </c>
      <c r="J500" s="36"/>
      <c r="K500" s="36"/>
      <c r="L500" s="36"/>
      <c r="M500" s="36"/>
      <c r="N500" s="36"/>
      <c r="O500" s="36"/>
      <c r="P500" s="36"/>
      <c r="Q500" s="36"/>
      <c r="R500" s="36"/>
      <c r="S500" s="23">
        <v>4.46</v>
      </c>
      <c r="T500" s="24">
        <v>58.200001</v>
      </c>
      <c r="U500" s="23">
        <v>2.97</v>
      </c>
      <c r="V500" s="24">
        <v>55.299999</v>
      </c>
      <c r="W500" s="37">
        <v>4.0999999999999996</v>
      </c>
      <c r="X500" s="24">
        <v>62.200001</v>
      </c>
      <c r="Y500" s="36">
        <v>4.5083330000000004</v>
      </c>
      <c r="Z500" s="36">
        <v>5.1136670000000004</v>
      </c>
      <c r="AA500" s="36">
        <v>4.3533330000000001</v>
      </c>
      <c r="AB500" s="36"/>
      <c r="AC500" s="36"/>
      <c r="AD500" s="36"/>
      <c r="AE500" s="36">
        <f t="shared" si="135"/>
        <v>1.8660881593634805E-2</v>
      </c>
      <c r="AF500" s="36">
        <f t="shared" si="136"/>
        <v>8.322753190761123E-2</v>
      </c>
      <c r="AG500" s="36">
        <f t="shared" si="137"/>
        <v>0.14835292087872176</v>
      </c>
      <c r="AH500" s="24">
        <f t="shared" si="138"/>
        <v>8.6341401434945269</v>
      </c>
      <c r="AI500" s="36">
        <f t="shared" si="139"/>
        <v>0.65426951524227717</v>
      </c>
      <c r="AJ500" s="36">
        <f t="shared" si="140"/>
        <v>1.9431804602695633</v>
      </c>
      <c r="AK500" s="36">
        <f t="shared" si="141"/>
        <v>0.11852527071346147</v>
      </c>
      <c r="AL500" s="24">
        <f t="shared" si="142"/>
        <v>6.5544473519291486</v>
      </c>
      <c r="AM500" s="36">
        <f t="shared" si="143"/>
        <v>4.8005776900009005E-2</v>
      </c>
      <c r="AN500" s="36">
        <f t="shared" si="144"/>
        <v>0.19682368529003691</v>
      </c>
      <c r="AO500" s="36">
        <f t="shared" si="145"/>
        <v>0.18030438318543604</v>
      </c>
      <c r="AP500" s="36">
        <f t="shared" si="146"/>
        <v>11.214932814438505</v>
      </c>
    </row>
    <row r="501" spans="1:42">
      <c r="A501" s="36">
        <v>26</v>
      </c>
      <c r="B501" s="36">
        <v>19</v>
      </c>
      <c r="C501" s="36">
        <v>35</v>
      </c>
      <c r="D501" s="23">
        <f t="shared" si="149"/>
        <v>4.4528899446239327</v>
      </c>
      <c r="E501" s="36">
        <f>Calibration!$L$16*(1-(D501/Calibration!$L$18))</f>
        <v>49.766169460750561</v>
      </c>
      <c r="F501" s="23">
        <f t="shared" si="150"/>
        <v>3.4973444445325215</v>
      </c>
      <c r="G501" s="24">
        <f>Calibration!$L$16*(1-(F501/Calibration!$L$18))</f>
        <v>51.884932991759463</v>
      </c>
      <c r="H501" s="23">
        <f t="shared" si="151"/>
        <v>4.1160819961591946</v>
      </c>
      <c r="I501" s="24">
        <f>Calibration!$L$16*(1-(H501/Calibration!$L$18))</f>
        <v>50.512985178152555</v>
      </c>
      <c r="J501" s="36"/>
      <c r="K501" s="36"/>
      <c r="L501" s="36"/>
      <c r="M501" s="36"/>
      <c r="N501" s="36"/>
      <c r="O501" s="36"/>
      <c r="P501" s="36"/>
      <c r="Q501" s="36"/>
      <c r="R501" s="36"/>
      <c r="S501" s="23">
        <v>4.22</v>
      </c>
      <c r="T501" s="24">
        <v>58.900002000000001</v>
      </c>
      <c r="U501" s="23">
        <v>4.29</v>
      </c>
      <c r="V501" s="24">
        <v>55.700001</v>
      </c>
      <c r="W501" s="37">
        <v>3.75</v>
      </c>
      <c r="X501" s="24">
        <v>62.900002000000001</v>
      </c>
      <c r="Y501" s="36">
        <v>4.322667</v>
      </c>
      <c r="Z501" s="36">
        <v>4.8413329999999997</v>
      </c>
      <c r="AA501" s="36">
        <v>3.851334</v>
      </c>
      <c r="AB501" s="36"/>
      <c r="AC501" s="36"/>
      <c r="AD501" s="36"/>
      <c r="AE501" s="36">
        <f t="shared" si="135"/>
        <v>5.5187190669178432E-2</v>
      </c>
      <c r="AF501" s="36">
        <f t="shared" si="136"/>
        <v>0.23288994462393298</v>
      </c>
      <c r="AG501" s="36">
        <f t="shared" si="137"/>
        <v>0.15507355227677988</v>
      </c>
      <c r="AH501" s="24">
        <f t="shared" si="138"/>
        <v>9.1338325392494397</v>
      </c>
      <c r="AI501" s="36">
        <f t="shared" si="139"/>
        <v>0.18476819474766401</v>
      </c>
      <c r="AJ501" s="36">
        <f t="shared" si="140"/>
        <v>0.79265555546747857</v>
      </c>
      <c r="AK501" s="36">
        <f t="shared" si="141"/>
        <v>6.8493140749504425E-2</v>
      </c>
      <c r="AL501" s="24">
        <f t="shared" si="142"/>
        <v>3.8150680082405373</v>
      </c>
      <c r="AM501" s="36">
        <f t="shared" si="143"/>
        <v>9.7621865642451885E-2</v>
      </c>
      <c r="AN501" s="36">
        <f t="shared" si="144"/>
        <v>0.36608199615919457</v>
      </c>
      <c r="AO501" s="36">
        <f t="shared" si="145"/>
        <v>0.19693189869608344</v>
      </c>
      <c r="AP501" s="36">
        <f t="shared" si="146"/>
        <v>12.387016821847446</v>
      </c>
    </row>
    <row r="502" spans="1:42">
      <c r="A502" s="36">
        <v>26</v>
      </c>
      <c r="B502" s="36">
        <v>19</v>
      </c>
      <c r="C502" s="36">
        <v>40</v>
      </c>
      <c r="D502" s="23">
        <f t="shared" si="149"/>
        <v>4.247742002045312</v>
      </c>
      <c r="E502" s="36">
        <f>Calibration!$L$16*(1-(D502/Calibration!$L$18))</f>
        <v>50.221050969957098</v>
      </c>
      <c r="F502" s="23">
        <f t="shared" si="150"/>
        <v>4.1520512357741266</v>
      </c>
      <c r="G502" s="24">
        <f>Calibration!$L$16*(1-(F502/Calibration!$L$18))</f>
        <v>50.4332293600079</v>
      </c>
      <c r="H502" s="23">
        <f t="shared" si="151"/>
        <v>3.7582005392020159</v>
      </c>
      <c r="I502" s="24">
        <f>Calibration!$L$16*(1-(H502/Calibration!$L$18))</f>
        <v>51.306527902546804</v>
      </c>
      <c r="J502" s="36"/>
      <c r="K502" s="36"/>
      <c r="L502" s="36"/>
      <c r="M502" s="36"/>
      <c r="N502" s="36"/>
      <c r="O502" s="36"/>
      <c r="P502" s="36"/>
      <c r="Q502" s="36"/>
      <c r="R502" s="36"/>
      <c r="S502" s="23">
        <v>4.33</v>
      </c>
      <c r="T502" s="24">
        <v>59.200001</v>
      </c>
      <c r="U502" s="23">
        <v>4.74</v>
      </c>
      <c r="V502" s="24">
        <v>56</v>
      </c>
      <c r="W502" s="37">
        <v>3.86</v>
      </c>
      <c r="X502" s="24">
        <v>63.700001</v>
      </c>
      <c r="Y502" s="36">
        <v>4.1059999999999999</v>
      </c>
      <c r="Z502" s="36">
        <v>4.7073340000000004</v>
      </c>
      <c r="AA502" s="36">
        <v>3.867667</v>
      </c>
      <c r="AB502" s="36"/>
      <c r="AC502" s="36"/>
      <c r="AD502" s="36"/>
      <c r="AE502" s="36">
        <f t="shared" si="135"/>
        <v>1.8997228165054971E-2</v>
      </c>
      <c r="AF502" s="36">
        <f t="shared" si="136"/>
        <v>8.2257997954688022E-2</v>
      </c>
      <c r="AG502" s="36">
        <f t="shared" si="137"/>
        <v>0.15167145064816642</v>
      </c>
      <c r="AH502" s="24">
        <f t="shared" si="138"/>
        <v>8.9789500300429026</v>
      </c>
      <c r="AI502" s="36">
        <f t="shared" si="139"/>
        <v>0.12403982367634464</v>
      </c>
      <c r="AJ502" s="36">
        <f t="shared" si="140"/>
        <v>0.58794876422587361</v>
      </c>
      <c r="AK502" s="36">
        <f t="shared" si="141"/>
        <v>9.9406618571287506E-2</v>
      </c>
      <c r="AL502" s="24">
        <f t="shared" si="142"/>
        <v>5.5667706399921002</v>
      </c>
      <c r="AM502" s="36">
        <f t="shared" si="143"/>
        <v>2.6372917305177195E-2</v>
      </c>
      <c r="AN502" s="36">
        <f t="shared" si="144"/>
        <v>0.10179946079798396</v>
      </c>
      <c r="AO502" s="36">
        <f t="shared" si="145"/>
        <v>0.19456001417414728</v>
      </c>
      <c r="AP502" s="36">
        <f t="shared" si="146"/>
        <v>12.393473097453196</v>
      </c>
    </row>
    <row r="503" spans="1:42">
      <c r="A503" s="36">
        <v>26</v>
      </c>
      <c r="B503" s="36">
        <v>19</v>
      </c>
      <c r="C503" s="36">
        <v>45</v>
      </c>
      <c r="D503" s="23">
        <f t="shared" si="149"/>
        <v>4.2891694700448095</v>
      </c>
      <c r="E503" s="36">
        <f>Calibration!$L$16*(1-(D503/Calibration!$L$18))</f>
        <v>50.129192436406392</v>
      </c>
      <c r="F503" s="23">
        <f t="shared" si="150"/>
        <v>4.5950573313091967</v>
      </c>
      <c r="G503" s="24">
        <f>Calibration!$L$16*(1-(F503/Calibration!$L$18))</f>
        <v>49.450936879802029</v>
      </c>
      <c r="H503" s="23">
        <f t="shared" si="151"/>
        <v>3.814993771744899</v>
      </c>
      <c r="I503" s="24">
        <f>Calibration!$L$16*(1-(H503/Calibration!$L$18))</f>
        <v>51.180598336755892</v>
      </c>
      <c r="J503" s="36"/>
      <c r="K503" s="36"/>
      <c r="L503" s="36"/>
      <c r="M503" s="36"/>
      <c r="N503" s="36"/>
      <c r="O503" s="36"/>
      <c r="P503" s="36"/>
      <c r="Q503" s="36"/>
      <c r="R503" s="36"/>
      <c r="S503" s="23">
        <v>3.93</v>
      </c>
      <c r="T503" s="24">
        <v>59.900002000000001</v>
      </c>
      <c r="U503" s="23">
        <v>4.54</v>
      </c>
      <c r="V503" s="24">
        <v>55.599997999999999</v>
      </c>
      <c r="W503" s="37">
        <v>3.79</v>
      </c>
      <c r="X503" s="24">
        <v>62.799999</v>
      </c>
      <c r="Y503" s="36">
        <v>3.7113339999999999</v>
      </c>
      <c r="Z503" s="36">
        <v>4.3073329999999999</v>
      </c>
      <c r="AA503" s="36">
        <v>3.5136669999999999</v>
      </c>
      <c r="AB503" s="36"/>
      <c r="AC503" s="36"/>
      <c r="AD503" s="36"/>
      <c r="AE503" s="36">
        <f t="shared" si="135"/>
        <v>9.139172265771231E-2</v>
      </c>
      <c r="AF503" s="36">
        <f t="shared" si="136"/>
        <v>0.35916947004480937</v>
      </c>
      <c r="AG503" s="36">
        <f t="shared" si="137"/>
        <v>0.16311868509776692</v>
      </c>
      <c r="AH503" s="24">
        <f t="shared" si="138"/>
        <v>9.770809563593609</v>
      </c>
      <c r="AI503" s="36">
        <f t="shared" si="139"/>
        <v>1.2127165486607193E-2</v>
      </c>
      <c r="AJ503" s="36">
        <f t="shared" si="140"/>
        <v>5.5057331309196655E-2</v>
      </c>
      <c r="AK503" s="36">
        <f t="shared" si="141"/>
        <v>0.11059462844221632</v>
      </c>
      <c r="AL503" s="24">
        <f t="shared" si="142"/>
        <v>6.1490611201979704</v>
      </c>
      <c r="AM503" s="36">
        <f t="shared" si="143"/>
        <v>6.5946627295247803E-3</v>
      </c>
      <c r="AN503" s="36">
        <f t="shared" si="144"/>
        <v>2.4993771744898918E-2</v>
      </c>
      <c r="AO503" s="36">
        <f t="shared" si="145"/>
        <v>0.18502230650105755</v>
      </c>
      <c r="AP503" s="36">
        <f t="shared" si="146"/>
        <v>11.619400663244107</v>
      </c>
    </row>
    <row r="504" spans="1:42">
      <c r="A504" s="36">
        <v>26</v>
      </c>
      <c r="B504" s="36">
        <v>19</v>
      </c>
      <c r="C504" s="36">
        <v>50</v>
      </c>
      <c r="D504" s="23">
        <f t="shared" si="149"/>
        <v>3.9697971335664164</v>
      </c>
      <c r="E504" s="36">
        <f>Calibration!$L$16*(1-(D504/Calibration!$L$18))</f>
        <v>50.837347578447023</v>
      </c>
      <c r="F504" s="23">
        <f t="shared" si="150"/>
        <v>4.4315360737850895</v>
      </c>
      <c r="G504" s="24">
        <f>Calibration!$L$16*(1-(F504/Calibration!$L$18))</f>
        <v>49.813518124707322</v>
      </c>
      <c r="H504" s="23">
        <f t="shared" si="151"/>
        <v>3.7640019487156309</v>
      </c>
      <c r="I504" s="24">
        <f>Calibration!$L$16*(1-(H504/Calibration!$L$18))</f>
        <v>51.293664239953323</v>
      </c>
      <c r="J504" s="36"/>
      <c r="K504" s="36"/>
      <c r="L504" s="36"/>
      <c r="M504" s="36"/>
      <c r="N504" s="36"/>
      <c r="O504" s="36"/>
      <c r="P504" s="36"/>
      <c r="Q504" s="36"/>
      <c r="R504" s="36"/>
      <c r="S504" s="23">
        <v>3.64</v>
      </c>
      <c r="T504" s="24">
        <v>60.700001</v>
      </c>
      <c r="U504" s="23">
        <v>4.07</v>
      </c>
      <c r="V504" s="24">
        <v>56.400002000000001</v>
      </c>
      <c r="W504" s="37">
        <v>3.36</v>
      </c>
      <c r="X504" s="24">
        <v>64.099997999999999</v>
      </c>
      <c r="Y504" s="36">
        <v>3.5863339999999999</v>
      </c>
      <c r="Z504" s="36">
        <v>4.0993329999999997</v>
      </c>
      <c r="AA504" s="36">
        <v>3.1720000000000002</v>
      </c>
      <c r="AB504" s="36"/>
      <c r="AC504" s="36"/>
      <c r="AD504" s="36"/>
      <c r="AE504" s="36">
        <f t="shared" si="135"/>
        <v>9.0603608122641829E-2</v>
      </c>
      <c r="AF504" s="36">
        <f t="shared" si="136"/>
        <v>0.32979713356641627</v>
      </c>
      <c r="AG504" s="36">
        <f t="shared" si="137"/>
        <v>0.16248193178041262</v>
      </c>
      <c r="AH504" s="24">
        <f t="shared" si="138"/>
        <v>9.8626534215529773</v>
      </c>
      <c r="AI504" s="36">
        <f t="shared" si="139"/>
        <v>8.882950215849858E-2</v>
      </c>
      <c r="AJ504" s="36">
        <f t="shared" si="140"/>
        <v>0.36153607378508923</v>
      </c>
      <c r="AK504" s="36">
        <f t="shared" si="141"/>
        <v>0.11678162485335866</v>
      </c>
      <c r="AL504" s="24">
        <f t="shared" si="142"/>
        <v>6.5864838752926786</v>
      </c>
      <c r="AM504" s="36">
        <f t="shared" si="143"/>
        <v>0.12023867521298542</v>
      </c>
      <c r="AN504" s="36">
        <f t="shared" si="144"/>
        <v>0.404001948715631</v>
      </c>
      <c r="AO504" s="36">
        <f t="shared" si="145"/>
        <v>0.19978680436225094</v>
      </c>
      <c r="AP504" s="36">
        <f t="shared" si="146"/>
        <v>12.806333760046677</v>
      </c>
    </row>
    <row r="505" spans="1:42">
      <c r="A505" s="38">
        <v>26</v>
      </c>
      <c r="B505" s="38">
        <v>19</v>
      </c>
      <c r="C505" s="38">
        <v>55</v>
      </c>
      <c r="D505" s="39">
        <f t="shared" si="149"/>
        <v>3.67816268187274</v>
      </c>
      <c r="E505" s="38">
        <f>Calibration!$L$16*(1-(D505/Calibration!$L$18))</f>
        <v>51.48399856531811</v>
      </c>
      <c r="F505" s="39">
        <f t="shared" si="150"/>
        <v>4.027831082660625</v>
      </c>
      <c r="G505" s="40">
        <f>Calibration!$L$16*(1-(F505/Calibration!$L$18))</f>
        <v>50.708666929655863</v>
      </c>
      <c r="H505" s="39">
        <f t="shared" si="151"/>
        <v>3.3615103984515469</v>
      </c>
      <c r="I505" s="40">
        <f>Calibration!$L$16*(1-(H505/Calibration!$L$18))</f>
        <v>52.186122441218664</v>
      </c>
      <c r="J505" s="38"/>
      <c r="K505" s="38"/>
      <c r="L505" s="38"/>
      <c r="M505" s="38"/>
      <c r="N505" s="38"/>
      <c r="O505" s="38"/>
      <c r="P505" s="38"/>
      <c r="Q505" s="38"/>
      <c r="R505" s="38"/>
      <c r="S505" s="39">
        <v>3.01</v>
      </c>
      <c r="T505" s="40">
        <v>61</v>
      </c>
      <c r="U505" s="39">
        <v>3.33</v>
      </c>
      <c r="V505" s="40">
        <v>56</v>
      </c>
      <c r="W505" s="38">
        <v>2.5299999999999998</v>
      </c>
      <c r="X505" s="40">
        <v>63.200001</v>
      </c>
      <c r="Y505" s="38">
        <v>3.613</v>
      </c>
      <c r="Z505" s="38">
        <v>3.9743339999999998</v>
      </c>
      <c r="AA505" s="38">
        <v>3.3043330000000002</v>
      </c>
      <c r="AB505" s="36"/>
      <c r="AC505" s="36"/>
      <c r="AD505" s="36"/>
      <c r="AE505" s="36">
        <f t="shared" si="135"/>
        <v>0.22198095743280408</v>
      </c>
      <c r="AF505" s="36">
        <f t="shared" si="136"/>
        <v>0.66816268187274019</v>
      </c>
      <c r="AG505" s="36">
        <f t="shared" si="137"/>
        <v>0.15600002351937525</v>
      </c>
      <c r="AH505" s="24">
        <f t="shared" si="138"/>
        <v>9.5160014346818897</v>
      </c>
      <c r="AI505" s="36">
        <f t="shared" si="139"/>
        <v>0.20955888368186934</v>
      </c>
      <c r="AJ505" s="36">
        <f t="shared" si="140"/>
        <v>0.69783108266062488</v>
      </c>
      <c r="AK505" s="36">
        <f t="shared" si="141"/>
        <v>9.4488090541859596E-2</v>
      </c>
      <c r="AL505" s="24">
        <f t="shared" si="142"/>
        <v>5.2913330703441375</v>
      </c>
      <c r="AM505" s="36">
        <f t="shared" si="143"/>
        <v>0.32866023654211352</v>
      </c>
      <c r="AN505" s="36">
        <f t="shared" si="144"/>
        <v>0.83151039845154706</v>
      </c>
      <c r="AO505" s="36">
        <f t="shared" si="145"/>
        <v>0.17427022760302385</v>
      </c>
      <c r="AP505" s="36">
        <f t="shared" si="146"/>
        <v>11.013878558781336</v>
      </c>
    </row>
    <row r="506" spans="1:42">
      <c r="A506" s="36">
        <v>27</v>
      </c>
      <c r="B506" s="36">
        <v>14</v>
      </c>
      <c r="C506" s="36">
        <v>0</v>
      </c>
      <c r="D506" s="23"/>
      <c r="E506" s="36"/>
      <c r="F506" s="23"/>
      <c r="G506" s="24"/>
      <c r="H506" s="23"/>
      <c r="I506" s="24"/>
      <c r="J506" s="36"/>
      <c r="K506" s="36"/>
      <c r="L506" s="36"/>
      <c r="M506" s="36"/>
      <c r="N506" s="36"/>
      <c r="O506" s="36"/>
      <c r="P506" s="36"/>
      <c r="Q506" s="36"/>
      <c r="R506" s="36"/>
      <c r="S506" s="23">
        <v>16.459999</v>
      </c>
      <c r="T506" s="24">
        <v>24</v>
      </c>
      <c r="U506" s="23">
        <v>17.700001</v>
      </c>
      <c r="V506" s="24">
        <v>20.5</v>
      </c>
      <c r="W506" s="37">
        <v>15.369999</v>
      </c>
      <c r="X506" s="24">
        <v>22.799999</v>
      </c>
      <c r="Y506" s="36">
        <v>11.679001</v>
      </c>
      <c r="Z506" s="36">
        <v>13.400332000000001</v>
      </c>
      <c r="AA506" s="36">
        <v>11.315333000000001</v>
      </c>
      <c r="AB506" s="36"/>
      <c r="AC506" s="36"/>
      <c r="AD506" s="36"/>
      <c r="AE506" s="41"/>
      <c r="AF506" s="41"/>
      <c r="AG506" s="41"/>
      <c r="AH506" s="42"/>
      <c r="AI506" s="41"/>
      <c r="AJ506" s="41"/>
      <c r="AK506" s="41"/>
      <c r="AL506" s="42"/>
      <c r="AM506" s="41"/>
      <c r="AN506" s="41"/>
      <c r="AO506" s="41"/>
      <c r="AP506" s="41"/>
    </row>
    <row r="507" spans="1:42">
      <c r="A507" s="36">
        <v>27</v>
      </c>
      <c r="B507" s="36">
        <v>14</v>
      </c>
      <c r="C507" s="36">
        <v>5</v>
      </c>
      <c r="D507" s="23"/>
      <c r="E507" s="36"/>
      <c r="F507" s="23"/>
      <c r="G507" s="24"/>
      <c r="H507" s="23"/>
      <c r="I507" s="24"/>
      <c r="J507" s="36"/>
      <c r="K507" s="36"/>
      <c r="L507" s="36"/>
      <c r="M507" s="36"/>
      <c r="N507" s="36"/>
      <c r="O507" s="36"/>
      <c r="P507" s="36"/>
      <c r="Q507" s="36"/>
      <c r="R507" s="36"/>
      <c r="S507" s="23">
        <v>13.490000999999999</v>
      </c>
      <c r="T507" s="24">
        <v>24.200001</v>
      </c>
      <c r="U507" s="23">
        <v>17.399999999999999</v>
      </c>
      <c r="V507" s="24">
        <v>20.399999999999999</v>
      </c>
      <c r="W507" s="37">
        <v>12.96</v>
      </c>
      <c r="X507" s="24">
        <v>23.200001</v>
      </c>
      <c r="Y507" s="36">
        <v>11.386666</v>
      </c>
      <c r="Z507" s="36">
        <v>12.846667</v>
      </c>
      <c r="AA507" s="36">
        <v>10.713666</v>
      </c>
      <c r="AB507" s="36"/>
      <c r="AC507" s="36"/>
      <c r="AD507" s="36"/>
      <c r="AE507" s="37"/>
      <c r="AF507" s="37"/>
      <c r="AG507" s="37"/>
      <c r="AH507" s="24"/>
      <c r="AI507" s="37"/>
      <c r="AJ507" s="37"/>
      <c r="AK507" s="37"/>
      <c r="AL507" s="24"/>
      <c r="AM507" s="37"/>
      <c r="AN507" s="37"/>
      <c r="AO507" s="37"/>
      <c r="AP507" s="37"/>
    </row>
    <row r="508" spans="1:42">
      <c r="A508" s="36">
        <v>27</v>
      </c>
      <c r="B508" s="36">
        <v>14</v>
      </c>
      <c r="C508" s="36">
        <v>10</v>
      </c>
      <c r="D508" s="23">
        <f t="shared" ref="D508:D571" si="152">(S507*$N$2+S506*$N$3+Y508*$N$4)/($N$2+$N$3+$N$4)</f>
        <v>13.804047056501119</v>
      </c>
      <c r="E508" s="36">
        <f>Calibration!$L$16*(1-(D508/Calibration!$L$18))</f>
        <v>29.031530807243755</v>
      </c>
      <c r="F508" s="23">
        <f t="shared" ref="F508:F539" si="153">(U507*$N$5+U506*$N$6+D508*$N$7)/($N$5+$N$6+$N$7)</f>
        <v>16.62242167417412</v>
      </c>
      <c r="G508" s="36">
        <f>Calibration!$L$16*(1-(F508/Calibration!$L$18))</f>
        <v>22.782252927670839</v>
      </c>
      <c r="H508" s="23">
        <f t="shared" ref="H508:H539" si="154">(W507*$N$8+W506*$N$9+F508*$N$10)/($N$8+$N$9+$N$10)</f>
        <v>12.972432090760952</v>
      </c>
      <c r="I508" s="36">
        <f>Calibration!$L$16*(1-(H508/Calibration!$L$18))</f>
        <v>30.875498950134826</v>
      </c>
      <c r="J508" s="36"/>
      <c r="K508" s="36"/>
      <c r="L508" s="36"/>
      <c r="M508" s="36"/>
      <c r="N508" s="36"/>
      <c r="O508" s="36"/>
      <c r="P508" s="36"/>
      <c r="Q508" s="36"/>
      <c r="R508" s="36"/>
      <c r="S508" s="23">
        <v>14.190001000000001</v>
      </c>
      <c r="T508" s="24">
        <v>23.799999</v>
      </c>
      <c r="U508" s="23">
        <v>13.77</v>
      </c>
      <c r="V508" s="24">
        <v>22.4</v>
      </c>
      <c r="W508" s="37">
        <v>11.860001</v>
      </c>
      <c r="X508" s="24">
        <v>24.200001</v>
      </c>
      <c r="Y508" s="36">
        <v>11.381</v>
      </c>
      <c r="Z508" s="36">
        <v>12.774333</v>
      </c>
      <c r="AA508" s="36">
        <v>10.824999999999999</v>
      </c>
      <c r="AB508" s="36"/>
      <c r="AC508" s="36"/>
      <c r="AD508" s="36"/>
      <c r="AE508" s="36">
        <f t="shared" si="135"/>
        <v>2.7199007491182096E-2</v>
      </c>
      <c r="AF508" s="36">
        <f t="shared" si="136"/>
        <v>0.38595394349888146</v>
      </c>
      <c r="AG508" s="36">
        <f t="shared" si="137"/>
        <v>0.21981227004437079</v>
      </c>
      <c r="AH508" s="24">
        <f t="shared" si="138"/>
        <v>5.2315318072437549</v>
      </c>
      <c r="AI508" s="36">
        <f t="shared" si="139"/>
        <v>0.20714754351300804</v>
      </c>
      <c r="AJ508" s="36">
        <f t="shared" si="140"/>
        <v>2.8524216741741206</v>
      </c>
      <c r="AK508" s="36">
        <f t="shared" si="141"/>
        <v>1.7064862842448254E-2</v>
      </c>
      <c r="AL508" s="24">
        <f t="shared" si="142"/>
        <v>0.38225292767084085</v>
      </c>
      <c r="AM508" s="36">
        <f t="shared" si="143"/>
        <v>9.379688001383403E-2</v>
      </c>
      <c r="AN508" s="36">
        <f t="shared" si="144"/>
        <v>1.1124310907609516</v>
      </c>
      <c r="AO508" s="36">
        <f t="shared" si="145"/>
        <v>0.27584701133420719</v>
      </c>
      <c r="AP508" s="36">
        <f t="shared" si="146"/>
        <v>6.6754979501348259</v>
      </c>
    </row>
    <row r="509" spans="1:42">
      <c r="A509" s="36">
        <v>27</v>
      </c>
      <c r="B509" s="36">
        <v>14</v>
      </c>
      <c r="C509" s="36">
        <v>15</v>
      </c>
      <c r="D509" s="23">
        <f t="shared" si="152"/>
        <v>14.000207845076458</v>
      </c>
      <c r="E509" s="36">
        <f>Calibration!$L$16*(1-(D509/Calibration!$L$18))</f>
        <v>28.596576820219997</v>
      </c>
      <c r="F509" s="23">
        <f t="shared" si="153"/>
        <v>14.174935380758052</v>
      </c>
      <c r="G509" s="24">
        <f>Calibration!$L$16*(1-(F509/Calibration!$L$18))</f>
        <v>28.209147513682733</v>
      </c>
      <c r="H509" s="23">
        <f t="shared" si="154"/>
        <v>11.833990231049773</v>
      </c>
      <c r="I509" s="24">
        <f>Calibration!$L$16*(1-(H509/Calibration!$L$18))</f>
        <v>33.399804798782789</v>
      </c>
      <c r="J509" s="36"/>
      <c r="K509" s="36"/>
      <c r="L509" s="36"/>
      <c r="M509" s="36"/>
      <c r="N509" s="36"/>
      <c r="O509" s="36"/>
      <c r="P509" s="36"/>
      <c r="Q509" s="36"/>
      <c r="R509" s="36"/>
      <c r="S509" s="23">
        <v>16.549999</v>
      </c>
      <c r="T509" s="24">
        <v>22.700001</v>
      </c>
      <c r="U509" s="23">
        <v>14.25</v>
      </c>
      <c r="V509" s="24">
        <v>22.799999</v>
      </c>
      <c r="W509" s="37">
        <v>12.11</v>
      </c>
      <c r="X509" s="24">
        <v>24.9</v>
      </c>
      <c r="Y509" s="36">
        <v>11.924333000000001</v>
      </c>
      <c r="Z509" s="36">
        <v>13.213666999999999</v>
      </c>
      <c r="AA509" s="36">
        <v>11.757001000000001</v>
      </c>
      <c r="AB509" s="36"/>
      <c r="AC509" s="36"/>
      <c r="AD509" s="36"/>
      <c r="AE509" s="36">
        <f t="shared" si="135"/>
        <v>0.15406594012021038</v>
      </c>
      <c r="AF509" s="36">
        <f t="shared" si="136"/>
        <v>2.5497911549235415</v>
      </c>
      <c r="AG509" s="36">
        <f t="shared" si="137"/>
        <v>0.259761037905681</v>
      </c>
      <c r="AH509" s="24">
        <f t="shared" si="138"/>
        <v>5.8965758202199972</v>
      </c>
      <c r="AI509" s="36">
        <f t="shared" si="139"/>
        <v>5.2676925783822978E-3</v>
      </c>
      <c r="AJ509" s="36">
        <f t="shared" si="140"/>
        <v>7.5064619241947739E-2</v>
      </c>
      <c r="AK509" s="36">
        <f t="shared" si="141"/>
        <v>0.23724336626868861</v>
      </c>
      <c r="AL509" s="24">
        <f t="shared" si="142"/>
        <v>5.4091485136827337</v>
      </c>
      <c r="AM509" s="36">
        <f t="shared" si="143"/>
        <v>2.2791888435196229E-2</v>
      </c>
      <c r="AN509" s="36">
        <f t="shared" si="144"/>
        <v>0.27600976895022633</v>
      </c>
      <c r="AO509" s="36">
        <f t="shared" si="145"/>
        <v>0.34135762244107593</v>
      </c>
      <c r="AP509" s="36">
        <f t="shared" si="146"/>
        <v>8.4998047987827903</v>
      </c>
    </row>
    <row r="510" spans="1:42">
      <c r="A510" s="36">
        <v>27</v>
      </c>
      <c r="B510" s="36">
        <v>14</v>
      </c>
      <c r="C510" s="36">
        <v>20</v>
      </c>
      <c r="D510" s="23">
        <f t="shared" si="152"/>
        <v>16.039539658608195</v>
      </c>
      <c r="E510" s="36">
        <f>Calibration!$L$16*(1-(D510/Calibration!$L$18))</f>
        <v>24.07469704189031</v>
      </c>
      <c r="F510" s="23">
        <f t="shared" si="153"/>
        <v>14.604779380933008</v>
      </c>
      <c r="G510" s="24">
        <f>Calibration!$L$16*(1-(F510/Calibration!$L$18))</f>
        <v>27.256039795100463</v>
      </c>
      <c r="H510" s="23">
        <f t="shared" si="154"/>
        <v>11.967117632974606</v>
      </c>
      <c r="I510" s="24">
        <f>Calibration!$L$16*(1-(H510/Calibration!$L$18))</f>
        <v>33.104616883451378</v>
      </c>
      <c r="J510" s="36"/>
      <c r="K510" s="36"/>
      <c r="L510" s="36"/>
      <c r="M510" s="36"/>
      <c r="N510" s="36"/>
      <c r="O510" s="36"/>
      <c r="P510" s="36"/>
      <c r="Q510" s="36"/>
      <c r="R510" s="36"/>
      <c r="S510" s="23">
        <v>13.809998999999999</v>
      </c>
      <c r="T510" s="24">
        <v>23.4</v>
      </c>
      <c r="U510" s="23">
        <v>15.4</v>
      </c>
      <c r="V510" s="24">
        <v>22.799999</v>
      </c>
      <c r="W510" s="37">
        <v>11.599999</v>
      </c>
      <c r="X510" s="24">
        <v>25.9</v>
      </c>
      <c r="Y510" s="36">
        <v>11.999665</v>
      </c>
      <c r="Z510" s="36">
        <v>13.972</v>
      </c>
      <c r="AA510" s="36">
        <v>12.178003</v>
      </c>
      <c r="AB510" s="36"/>
      <c r="AC510" s="36"/>
      <c r="AD510" s="36"/>
      <c r="AE510" s="36">
        <f t="shared" si="135"/>
        <v>0.16144394062651241</v>
      </c>
      <c r="AF510" s="36">
        <f t="shared" si="136"/>
        <v>2.2295406586081956</v>
      </c>
      <c r="AG510" s="36">
        <f t="shared" si="137"/>
        <v>2.8833206918389392E-2</v>
      </c>
      <c r="AH510" s="24">
        <f t="shared" si="138"/>
        <v>0.67469704189031177</v>
      </c>
      <c r="AI510" s="36">
        <f t="shared" si="139"/>
        <v>5.1637702536817653E-2</v>
      </c>
      <c r="AJ510" s="36">
        <f t="shared" si="140"/>
        <v>0.79522061906699193</v>
      </c>
      <c r="AK510" s="36">
        <f t="shared" si="141"/>
        <v>0.19544039432196744</v>
      </c>
      <c r="AL510" s="24">
        <f t="shared" si="142"/>
        <v>4.4560407951004635</v>
      </c>
      <c r="AM510" s="36">
        <f t="shared" si="143"/>
        <v>3.1648160743341931E-2</v>
      </c>
      <c r="AN510" s="36">
        <f t="shared" si="144"/>
        <v>0.36711863297460567</v>
      </c>
      <c r="AO510" s="36">
        <f t="shared" si="145"/>
        <v>0.27817053604059383</v>
      </c>
      <c r="AP510" s="36">
        <f t="shared" si="146"/>
        <v>7.2046168834513793</v>
      </c>
    </row>
    <row r="511" spans="1:42">
      <c r="A511" s="36">
        <v>27</v>
      </c>
      <c r="B511" s="36">
        <v>14</v>
      </c>
      <c r="C511" s="36">
        <v>25</v>
      </c>
      <c r="D511" s="23">
        <f t="shared" si="152"/>
        <v>14.147261157388488</v>
      </c>
      <c r="E511" s="36">
        <f>Calibration!$L$16*(1-(D511/Calibration!$L$18))</f>
        <v>28.270510510231631</v>
      </c>
      <c r="F511" s="23">
        <f t="shared" si="153"/>
        <v>15.007017012356485</v>
      </c>
      <c r="G511" s="24">
        <f>Calibration!$L$16*(1-(F511/Calibration!$L$18))</f>
        <v>26.364144616714995</v>
      </c>
      <c r="H511" s="23">
        <f t="shared" si="154"/>
        <v>11.472992083839092</v>
      </c>
      <c r="I511" s="24">
        <f>Calibration!$L$16*(1-(H511/Calibration!$L$18))</f>
        <v>34.20025826646026</v>
      </c>
      <c r="J511" s="36"/>
      <c r="K511" s="36"/>
      <c r="L511" s="36"/>
      <c r="M511" s="36"/>
      <c r="N511" s="36"/>
      <c r="O511" s="36"/>
      <c r="P511" s="36"/>
      <c r="Q511" s="36"/>
      <c r="R511" s="36"/>
      <c r="S511" s="23">
        <v>12.34</v>
      </c>
      <c r="T511" s="24">
        <v>25.299999</v>
      </c>
      <c r="U511" s="23">
        <v>14.89</v>
      </c>
      <c r="V511" s="24">
        <v>23.299999</v>
      </c>
      <c r="W511" s="37">
        <v>10.77</v>
      </c>
      <c r="X511" s="24">
        <v>26.700001</v>
      </c>
      <c r="Y511" s="36">
        <v>12.998666</v>
      </c>
      <c r="Z511" s="36">
        <v>14.139668</v>
      </c>
      <c r="AA511" s="36">
        <v>12.466001</v>
      </c>
      <c r="AB511" s="36"/>
      <c r="AC511" s="36"/>
      <c r="AD511" s="36"/>
      <c r="AE511" s="36">
        <f t="shared" si="135"/>
        <v>0.1464555232891806</v>
      </c>
      <c r="AF511" s="36">
        <f t="shared" si="136"/>
        <v>1.8072611573884885</v>
      </c>
      <c r="AG511" s="36">
        <f t="shared" si="137"/>
        <v>0.11741152678431455</v>
      </c>
      <c r="AH511" s="24">
        <f t="shared" si="138"/>
        <v>2.9705115102316313</v>
      </c>
      <c r="AI511" s="36">
        <f t="shared" si="139"/>
        <v>7.8587651011742393E-3</v>
      </c>
      <c r="AJ511" s="36">
        <f t="shared" si="140"/>
        <v>0.11701701235648443</v>
      </c>
      <c r="AK511" s="36">
        <f t="shared" si="141"/>
        <v>0.13150840121130458</v>
      </c>
      <c r="AL511" s="24">
        <f t="shared" si="142"/>
        <v>3.0641456167149954</v>
      </c>
      <c r="AM511" s="36">
        <f t="shared" si="143"/>
        <v>6.5273173986916636E-2</v>
      </c>
      <c r="AN511" s="36">
        <f t="shared" si="144"/>
        <v>0.70299208383909217</v>
      </c>
      <c r="AO511" s="36">
        <f t="shared" si="145"/>
        <v>0.28090850133152651</v>
      </c>
      <c r="AP511" s="36">
        <f t="shared" si="146"/>
        <v>7.5002572664602596</v>
      </c>
    </row>
    <row r="512" spans="1:42">
      <c r="A512" s="36">
        <v>27</v>
      </c>
      <c r="B512" s="36">
        <v>14</v>
      </c>
      <c r="C512" s="36">
        <v>30</v>
      </c>
      <c r="D512" s="23">
        <f t="shared" si="152"/>
        <v>12.567564973619039</v>
      </c>
      <c r="E512" s="36">
        <f>Calibration!$L$16*(1-(D512/Calibration!$L$18))</f>
        <v>31.773224576620358</v>
      </c>
      <c r="F512" s="23">
        <f t="shared" si="153"/>
        <v>14.418581766412348</v>
      </c>
      <c r="G512" s="24">
        <f>Calibration!$L$16*(1-(F512/Calibration!$L$18))</f>
        <v>27.668902097491596</v>
      </c>
      <c r="H512" s="23">
        <f t="shared" si="154"/>
        <v>10.656697946699429</v>
      </c>
      <c r="I512" s="24">
        <f>Calibration!$L$16*(1-(H512/Calibration!$L$18))</f>
        <v>36.010255015105351</v>
      </c>
      <c r="J512" s="36"/>
      <c r="K512" s="36"/>
      <c r="L512" s="36"/>
      <c r="M512" s="36"/>
      <c r="N512" s="36"/>
      <c r="O512" s="36"/>
      <c r="P512" s="36"/>
      <c r="Q512" s="36"/>
      <c r="R512" s="36"/>
      <c r="S512" s="23">
        <v>14.759999000000001</v>
      </c>
      <c r="T512" s="24">
        <v>24.4</v>
      </c>
      <c r="U512" s="23">
        <v>13.65</v>
      </c>
      <c r="V512" s="24">
        <v>24.5</v>
      </c>
      <c r="W512" s="37">
        <v>9.9299990000000005</v>
      </c>
      <c r="X512" s="24">
        <v>28.6</v>
      </c>
      <c r="Y512" s="36">
        <v>13.017334999999999</v>
      </c>
      <c r="Z512" s="36">
        <v>14.343667</v>
      </c>
      <c r="AA512" s="36">
        <v>12.474334000000001</v>
      </c>
      <c r="AB512" s="36"/>
      <c r="AC512" s="36"/>
      <c r="AD512" s="36"/>
      <c r="AE512" s="36">
        <f t="shared" si="135"/>
        <v>0.14853890073982809</v>
      </c>
      <c r="AF512" s="36">
        <f t="shared" si="136"/>
        <v>2.1924340263809619</v>
      </c>
      <c r="AG512" s="36">
        <f t="shared" si="137"/>
        <v>0.30218133510739176</v>
      </c>
      <c r="AH512" s="24">
        <f t="shared" si="138"/>
        <v>7.373224576620359</v>
      </c>
      <c r="AI512" s="36">
        <f t="shared" si="139"/>
        <v>5.6306356513725127E-2</v>
      </c>
      <c r="AJ512" s="36">
        <f t="shared" si="140"/>
        <v>0.76858176641234799</v>
      </c>
      <c r="AK512" s="36">
        <f t="shared" si="141"/>
        <v>0.12934294275475902</v>
      </c>
      <c r="AL512" s="24">
        <f t="shared" si="142"/>
        <v>3.1689020974915962</v>
      </c>
      <c r="AM512" s="36">
        <f t="shared" si="143"/>
        <v>7.3182177228761941E-2</v>
      </c>
      <c r="AN512" s="36">
        <f t="shared" si="144"/>
        <v>0.72669894669942892</v>
      </c>
      <c r="AO512" s="36">
        <f t="shared" si="145"/>
        <v>0.25909982570298423</v>
      </c>
      <c r="AP512" s="36">
        <f t="shared" si="146"/>
        <v>7.4102550151053492</v>
      </c>
    </row>
    <row r="513" spans="1:42">
      <c r="A513" s="36">
        <v>27</v>
      </c>
      <c r="B513" s="36">
        <v>14</v>
      </c>
      <c r="C513" s="36">
        <v>35</v>
      </c>
      <c r="D513" s="23">
        <f t="shared" si="152"/>
        <v>14.367155912977184</v>
      </c>
      <c r="E513" s="36">
        <f>Calibration!$L$16*(1-(D513/Calibration!$L$18))</f>
        <v>27.782930391067371</v>
      </c>
      <c r="F513" s="23">
        <f t="shared" si="153"/>
        <v>13.931580613036248</v>
      </c>
      <c r="G513" s="24">
        <f>Calibration!$L$16*(1-(F513/Calibration!$L$18))</f>
        <v>28.748746315515586</v>
      </c>
      <c r="H513" s="23">
        <f t="shared" si="154"/>
        <v>9.8001102582398385</v>
      </c>
      <c r="I513" s="24">
        <f>Calibration!$L$16*(1-(H513/Calibration!$L$18))</f>
        <v>37.909596025288295</v>
      </c>
      <c r="J513" s="36"/>
      <c r="K513" s="36"/>
      <c r="L513" s="36"/>
      <c r="M513" s="36"/>
      <c r="N513" s="36"/>
      <c r="O513" s="36"/>
      <c r="P513" s="36"/>
      <c r="Q513" s="36"/>
      <c r="R513" s="36"/>
      <c r="S513" s="23">
        <v>12</v>
      </c>
      <c r="T513" s="24">
        <v>26.6</v>
      </c>
      <c r="U513" s="23">
        <v>12.33</v>
      </c>
      <c r="V513" s="24">
        <v>26.4</v>
      </c>
      <c r="W513" s="37">
        <v>11.940001000000001</v>
      </c>
      <c r="X513" s="24">
        <v>28.6</v>
      </c>
      <c r="Y513" s="36">
        <v>13.210334</v>
      </c>
      <c r="Z513" s="36">
        <v>14.062666</v>
      </c>
      <c r="AA513" s="36">
        <v>12.836667</v>
      </c>
      <c r="AB513" s="36"/>
      <c r="AC513" s="36"/>
      <c r="AD513" s="36"/>
      <c r="AE513" s="36">
        <f t="shared" si="135"/>
        <v>0.19726299274809866</v>
      </c>
      <c r="AF513" s="36">
        <f t="shared" si="136"/>
        <v>2.367155912977184</v>
      </c>
      <c r="AG513" s="36">
        <f t="shared" si="137"/>
        <v>4.4471067333359753E-2</v>
      </c>
      <c r="AH513" s="24">
        <f t="shared" si="138"/>
        <v>1.1829303910673694</v>
      </c>
      <c r="AI513" s="36">
        <f t="shared" si="139"/>
        <v>0.12989299375800875</v>
      </c>
      <c r="AJ513" s="36">
        <f t="shared" si="140"/>
        <v>1.6015806130362478</v>
      </c>
      <c r="AK513" s="36">
        <f t="shared" si="141"/>
        <v>8.8967663466499522E-2</v>
      </c>
      <c r="AL513" s="24">
        <f t="shared" si="142"/>
        <v>2.3487463155155872</v>
      </c>
      <c r="AM513" s="36">
        <f t="shared" si="143"/>
        <v>0.1792203151205902</v>
      </c>
      <c r="AN513" s="36">
        <f t="shared" si="144"/>
        <v>2.139890741760162</v>
      </c>
      <c r="AO513" s="36">
        <f t="shared" si="145"/>
        <v>0.32551035053455568</v>
      </c>
      <c r="AP513" s="36">
        <f t="shared" si="146"/>
        <v>9.3095960252882932</v>
      </c>
    </row>
    <row r="514" spans="1:42">
      <c r="A514" s="36">
        <v>27</v>
      </c>
      <c r="B514" s="36">
        <v>14</v>
      </c>
      <c r="C514" s="36">
        <v>40</v>
      </c>
      <c r="D514" s="23">
        <f t="shared" si="152"/>
        <v>12.411156402999412</v>
      </c>
      <c r="E514" s="36">
        <f>Calibration!$L$16*(1-(D514/Calibration!$L$18))</f>
        <v>32.120034618982963</v>
      </c>
      <c r="F514" s="23">
        <f t="shared" si="153"/>
        <v>12.476675877024311</v>
      </c>
      <c r="G514" s="24">
        <f>Calibration!$L$16*(1-(F514/Calibration!$L$18))</f>
        <v>31.974756061215114</v>
      </c>
      <c r="H514" s="23">
        <f t="shared" si="154"/>
        <v>11.752746874703886</v>
      </c>
      <c r="I514" s="24">
        <f>Calibration!$L$16*(1-(H514/Calibration!$L$18))</f>
        <v>33.579948455517041</v>
      </c>
      <c r="J514" s="36"/>
      <c r="K514" s="36"/>
      <c r="L514" s="36"/>
      <c r="M514" s="36"/>
      <c r="N514" s="36"/>
      <c r="O514" s="36"/>
      <c r="P514" s="36"/>
      <c r="Q514" s="36"/>
      <c r="R514" s="36"/>
      <c r="S514" s="23">
        <v>12.23</v>
      </c>
      <c r="T514" s="24">
        <v>27.6</v>
      </c>
      <c r="U514" s="23">
        <v>16.529999</v>
      </c>
      <c r="V514" s="24">
        <v>24.6</v>
      </c>
      <c r="W514" s="37">
        <v>11.34</v>
      </c>
      <c r="X514" s="24">
        <v>28.1</v>
      </c>
      <c r="Y514" s="36">
        <v>12.887333999999999</v>
      </c>
      <c r="Z514" s="36">
        <v>15.579667000000001</v>
      </c>
      <c r="AA514" s="36">
        <v>13.778333</v>
      </c>
      <c r="AB514" s="36"/>
      <c r="AC514" s="36"/>
      <c r="AD514" s="36"/>
      <c r="AE514" s="36">
        <f t="shared" si="135"/>
        <v>1.4812461406329622E-2</v>
      </c>
      <c r="AF514" s="36">
        <f t="shared" si="136"/>
        <v>0.18115640299941127</v>
      </c>
      <c r="AG514" s="36">
        <f t="shared" si="137"/>
        <v>0.16376937025300584</v>
      </c>
      <c r="AH514" s="24">
        <f t="shared" si="138"/>
        <v>4.5200346189829617</v>
      </c>
      <c r="AI514" s="36">
        <f t="shared" si="139"/>
        <v>0.24521012511710913</v>
      </c>
      <c r="AJ514" s="36">
        <f t="shared" si="140"/>
        <v>4.053323122975689</v>
      </c>
      <c r="AK514" s="36">
        <f t="shared" si="141"/>
        <v>0.29978683175671189</v>
      </c>
      <c r="AL514" s="24">
        <f t="shared" si="142"/>
        <v>7.3747560612151126</v>
      </c>
      <c r="AM514" s="36">
        <f t="shared" si="143"/>
        <v>3.6397431631736026E-2</v>
      </c>
      <c r="AN514" s="36">
        <f t="shared" si="144"/>
        <v>0.41274687470388649</v>
      </c>
      <c r="AO514" s="36">
        <f t="shared" si="145"/>
        <v>0.19501595927106902</v>
      </c>
      <c r="AP514" s="36">
        <f t="shared" si="146"/>
        <v>5.4799484555170395</v>
      </c>
    </row>
    <row r="515" spans="1:42">
      <c r="A515" s="36">
        <v>27</v>
      </c>
      <c r="B515" s="36">
        <v>14</v>
      </c>
      <c r="C515" s="36">
        <v>45</v>
      </c>
      <c r="D515" s="23">
        <f t="shared" si="152"/>
        <v>12.295037993267158</v>
      </c>
      <c r="E515" s="36">
        <f>Calibration!$L$16*(1-(D515/Calibration!$L$18))</f>
        <v>32.377507917529094</v>
      </c>
      <c r="F515" s="23">
        <f t="shared" si="153"/>
        <v>15.171096249896422</v>
      </c>
      <c r="G515" s="24">
        <f>Calibration!$L$16*(1-(F515/Calibration!$L$18))</f>
        <v>26.0003261437463</v>
      </c>
      <c r="H515" s="23">
        <f t="shared" si="154"/>
        <v>11.199306082391688</v>
      </c>
      <c r="I515" s="24">
        <f>Calibration!$L$16*(1-(H515/Calibration!$L$18))</f>
        <v>34.807111544257019</v>
      </c>
      <c r="J515" s="36"/>
      <c r="K515" s="36"/>
      <c r="L515" s="36"/>
      <c r="M515" s="36"/>
      <c r="N515" s="36"/>
      <c r="O515" s="36"/>
      <c r="P515" s="36"/>
      <c r="Q515" s="36"/>
      <c r="R515" s="36"/>
      <c r="S515" s="23">
        <v>10.809998999999999</v>
      </c>
      <c r="T515" s="24">
        <v>26.1</v>
      </c>
      <c r="U515" s="23">
        <v>19.709999</v>
      </c>
      <c r="V515" s="24">
        <v>22.799999</v>
      </c>
      <c r="W515" s="37">
        <v>17.870000999999998</v>
      </c>
      <c r="X515" s="24">
        <v>25.4</v>
      </c>
      <c r="Y515" s="36">
        <v>14.525665999999999</v>
      </c>
      <c r="Z515" s="36">
        <v>15.802667</v>
      </c>
      <c r="AA515" s="36">
        <v>14.363666</v>
      </c>
      <c r="AB515" s="36"/>
      <c r="AC515" s="36"/>
      <c r="AD515" s="36"/>
      <c r="AE515" s="36">
        <f t="shared" ref="AE515:AE577" si="155">ABS(S515-D515)/S515</f>
        <v>0.13737642281624252</v>
      </c>
      <c r="AF515" s="36">
        <f t="shared" ref="AF515:AF577" si="156">ABS(S515-D515)</f>
        <v>1.4850389932671586</v>
      </c>
      <c r="AG515" s="36">
        <f t="shared" ref="AG515:AG577" si="157">ABS(T515-E515)/T515</f>
        <v>0.24051754473291542</v>
      </c>
      <c r="AH515" s="24">
        <f t="shared" ref="AH515:AH577" si="158">ABS(T515-E515)</f>
        <v>6.2775079175290927</v>
      </c>
      <c r="AI515" s="36">
        <f t="shared" ref="AI515:AI577" si="159">ABS(U515-F515)/U515</f>
        <v>0.23028427094814047</v>
      </c>
      <c r="AJ515" s="36">
        <f t="shared" ref="AJ515:AJ577" si="160">ABS(U515-F515)</f>
        <v>4.5389027501035777</v>
      </c>
      <c r="AK515" s="36">
        <f t="shared" ref="AK515:AK577" si="161">ABS(V515-G515)/V515</f>
        <v>0.1403652317592777</v>
      </c>
      <c r="AL515" s="24">
        <f t="shared" ref="AL515:AL577" si="162">ABS(V515-G515)</f>
        <v>3.2003271437462999</v>
      </c>
      <c r="AM515" s="36">
        <f t="shared" ref="AM515:AM577" si="163">ABS(W515-H515)/W515</f>
        <v>0.37329012559139257</v>
      </c>
      <c r="AN515" s="36">
        <f t="shared" ref="AN515:AN577" si="164">ABS(W515-H515)</f>
        <v>6.6706949176083103</v>
      </c>
      <c r="AO515" s="36">
        <f t="shared" ref="AO515:AO577" si="165">ABS(X515-I515)/X515</f>
        <v>0.37035872221484334</v>
      </c>
      <c r="AP515" s="36">
        <f t="shared" ref="AP515:AP577" si="166">ABS(X515-I515)</f>
        <v>9.4071115442570203</v>
      </c>
    </row>
    <row r="516" spans="1:42">
      <c r="A516" s="36">
        <v>27</v>
      </c>
      <c r="B516" s="36">
        <v>14</v>
      </c>
      <c r="C516" s="36">
        <v>50</v>
      </c>
      <c r="D516" s="23">
        <f t="shared" si="152"/>
        <v>11.177348877957302</v>
      </c>
      <c r="E516" s="36">
        <f>Calibration!$L$16*(1-(D516/Calibration!$L$18))</f>
        <v>34.855798000311736</v>
      </c>
      <c r="F516" s="23">
        <f t="shared" si="153"/>
        <v>17.486152010265496</v>
      </c>
      <c r="G516" s="24">
        <f>Calibration!$L$16*(1-(F516/Calibration!$L$18))</f>
        <v>20.867074282005728</v>
      </c>
      <c r="H516" s="23">
        <f t="shared" si="154"/>
        <v>17.366441928879464</v>
      </c>
      <c r="I516" s="24">
        <f>Calibration!$L$16*(1-(H516/Calibration!$L$18))</f>
        <v>21.13251151624582</v>
      </c>
      <c r="J516" s="36"/>
      <c r="K516" s="36"/>
      <c r="L516" s="36"/>
      <c r="M516" s="36"/>
      <c r="N516" s="36"/>
      <c r="O516" s="36"/>
      <c r="P516" s="36"/>
      <c r="Q516" s="36"/>
      <c r="R516" s="36"/>
      <c r="S516" s="23">
        <v>18.529999</v>
      </c>
      <c r="T516" s="24">
        <v>23.4</v>
      </c>
      <c r="U516" s="23">
        <v>19.530000999999999</v>
      </c>
      <c r="V516" s="24">
        <v>21.1</v>
      </c>
      <c r="W516" s="37">
        <v>13.68</v>
      </c>
      <c r="X516" s="24">
        <v>24.200001</v>
      </c>
      <c r="Y516" s="36">
        <v>14.984667999999999</v>
      </c>
      <c r="Z516" s="36">
        <v>16.980001000000001</v>
      </c>
      <c r="AA516" s="36">
        <v>14.630001</v>
      </c>
      <c r="AB516" s="36"/>
      <c r="AC516" s="36"/>
      <c r="AD516" s="36"/>
      <c r="AE516" s="36">
        <f t="shared" si="155"/>
        <v>0.39679711380678961</v>
      </c>
      <c r="AF516" s="36">
        <f t="shared" si="156"/>
        <v>7.3526501220426983</v>
      </c>
      <c r="AG516" s="36">
        <f t="shared" si="157"/>
        <v>0.48956401710733927</v>
      </c>
      <c r="AH516" s="24">
        <f t="shared" si="158"/>
        <v>11.455798000311738</v>
      </c>
      <c r="AI516" s="36">
        <f t="shared" si="159"/>
        <v>0.10465176062891667</v>
      </c>
      <c r="AJ516" s="36">
        <f t="shared" si="160"/>
        <v>2.0438489897345029</v>
      </c>
      <c r="AK516" s="36">
        <f t="shared" si="161"/>
        <v>1.1039133554230977E-2</v>
      </c>
      <c r="AL516" s="24">
        <f t="shared" si="162"/>
        <v>0.23292571799427364</v>
      </c>
      <c r="AM516" s="36">
        <f t="shared" si="163"/>
        <v>0.26947674918709535</v>
      </c>
      <c r="AN516" s="36">
        <f t="shared" si="164"/>
        <v>3.6864419288794643</v>
      </c>
      <c r="AO516" s="36">
        <f t="shared" si="165"/>
        <v>0.12675575855365379</v>
      </c>
      <c r="AP516" s="36">
        <f t="shared" si="166"/>
        <v>3.06748948375418</v>
      </c>
    </row>
    <row r="517" spans="1:42">
      <c r="A517" s="36">
        <v>27</v>
      </c>
      <c r="B517" s="36">
        <v>14</v>
      </c>
      <c r="C517" s="36">
        <v>55</v>
      </c>
      <c r="D517" s="23">
        <f t="shared" si="152"/>
        <v>17.341928284089441</v>
      </c>
      <c r="E517" s="36">
        <f>Calibration!$L$16*(1-(D517/Calibration!$L$18))</f>
        <v>21.18686645443373</v>
      </c>
      <c r="F517" s="23">
        <f t="shared" si="153"/>
        <v>19.056610662929948</v>
      </c>
      <c r="G517" s="24">
        <f>Calibration!$L$16*(1-(F517/Calibration!$L$18))</f>
        <v>17.384842907461554</v>
      </c>
      <c r="H517" s="23">
        <f t="shared" si="154"/>
        <v>13.750417987426204</v>
      </c>
      <c r="I517" s="24">
        <f>Calibration!$L$16*(1-(H517/Calibration!$L$18))</f>
        <v>29.150444365778668</v>
      </c>
      <c r="J517" s="36"/>
      <c r="K517" s="36"/>
      <c r="L517" s="36"/>
      <c r="M517" s="36"/>
      <c r="N517" s="36"/>
      <c r="O517" s="36"/>
      <c r="P517" s="36"/>
      <c r="Q517" s="36"/>
      <c r="R517" s="36"/>
      <c r="S517" s="23">
        <v>19.130001</v>
      </c>
      <c r="T517" s="24">
        <v>21.6</v>
      </c>
      <c r="U517" s="23">
        <v>18.209999</v>
      </c>
      <c r="V517" s="24">
        <v>20.5</v>
      </c>
      <c r="W517" s="37">
        <v>17.59</v>
      </c>
      <c r="X517" s="24">
        <v>22.700001</v>
      </c>
      <c r="Y517" s="36">
        <v>15.140669000000001</v>
      </c>
      <c r="Z517" s="36">
        <v>16.463331</v>
      </c>
      <c r="AA517" s="36">
        <v>14.374333</v>
      </c>
      <c r="AB517" s="36"/>
      <c r="AC517" s="36"/>
      <c r="AD517" s="36"/>
      <c r="AE517" s="36">
        <f t="shared" si="155"/>
        <v>9.3469556844798851E-2</v>
      </c>
      <c r="AF517" s="36">
        <f t="shared" si="156"/>
        <v>1.7880727159105589</v>
      </c>
      <c r="AG517" s="36">
        <f t="shared" si="157"/>
        <v>1.912655303547553E-2</v>
      </c>
      <c r="AH517" s="24">
        <f t="shared" si="158"/>
        <v>0.41313354556627147</v>
      </c>
      <c r="AI517" s="36">
        <f t="shared" si="159"/>
        <v>4.6491582065981911E-2</v>
      </c>
      <c r="AJ517" s="36">
        <f t="shared" si="160"/>
        <v>0.84661166292994849</v>
      </c>
      <c r="AK517" s="36">
        <f t="shared" si="161"/>
        <v>0.15195888256285103</v>
      </c>
      <c r="AL517" s="24">
        <f t="shared" si="162"/>
        <v>3.1151570925384462</v>
      </c>
      <c r="AM517" s="36">
        <f t="shared" si="163"/>
        <v>0.21828209281260924</v>
      </c>
      <c r="AN517" s="36">
        <f t="shared" si="164"/>
        <v>3.8395820125737963</v>
      </c>
      <c r="AO517" s="36">
        <f t="shared" si="165"/>
        <v>0.28416048817701234</v>
      </c>
      <c r="AP517" s="36">
        <f t="shared" si="166"/>
        <v>6.4504433657786677</v>
      </c>
    </row>
    <row r="518" spans="1:42">
      <c r="A518">
        <v>27</v>
      </c>
      <c r="B518">
        <v>15</v>
      </c>
      <c r="C518">
        <v>0</v>
      </c>
      <c r="D518" s="4">
        <f t="shared" si="152"/>
        <v>18.830120449751806</v>
      </c>
      <c r="E518">
        <f>Calibration!$L$16*(1-(D518/Calibration!$L$18))</f>
        <v>17.887047359019721</v>
      </c>
      <c r="F518" s="4">
        <f t="shared" si="153"/>
        <v>18.477595421800533</v>
      </c>
      <c r="G518" s="13">
        <f>Calibration!$L$16*(1-(F518/Calibration!$L$18))</f>
        <v>18.66871309123194</v>
      </c>
      <c r="H518" s="4">
        <f t="shared" si="154"/>
        <v>17.233442469980773</v>
      </c>
      <c r="I518" s="13">
        <f>Calibration!$L$16*(1-(H518/Calibration!$L$18))</f>
        <v>21.427415739154622</v>
      </c>
      <c r="S518" s="4">
        <v>17.309999000000001</v>
      </c>
      <c r="T518" s="13">
        <v>20.399999999999999</v>
      </c>
      <c r="U518" s="4">
        <v>17.880001</v>
      </c>
      <c r="V518" s="13">
        <v>19.899999999999999</v>
      </c>
      <c r="W518" s="12">
        <v>13.93</v>
      </c>
      <c r="X518" s="13">
        <v>22.1</v>
      </c>
      <c r="Y518">
        <v>13.914</v>
      </c>
      <c r="Z518">
        <v>15.929335999999999</v>
      </c>
      <c r="AA518">
        <v>14.184333000000001</v>
      </c>
      <c r="AE518">
        <f t="shared" si="155"/>
        <v>8.7817535388176798E-2</v>
      </c>
      <c r="AF518">
        <f t="shared" si="156"/>
        <v>1.5201214497518052</v>
      </c>
      <c r="AG518">
        <f t="shared" si="157"/>
        <v>0.12318395298922928</v>
      </c>
      <c r="AH518" s="13">
        <f t="shared" si="158"/>
        <v>2.5129526409802772</v>
      </c>
      <c r="AI518">
        <f t="shared" si="159"/>
        <v>3.342250494284274E-2</v>
      </c>
      <c r="AJ518">
        <f t="shared" si="160"/>
        <v>0.59759442180053313</v>
      </c>
      <c r="AK518">
        <f t="shared" si="161"/>
        <v>6.1873714008445178E-2</v>
      </c>
      <c r="AL518" s="13">
        <f t="shared" si="162"/>
        <v>1.2312869087680589</v>
      </c>
      <c r="AM518">
        <f t="shared" si="163"/>
        <v>0.23714590595698298</v>
      </c>
      <c r="AN518">
        <f t="shared" si="164"/>
        <v>3.303442469980773</v>
      </c>
      <c r="AO518">
        <f t="shared" si="165"/>
        <v>3.0433676961329391E-2</v>
      </c>
      <c r="AP518">
        <f t="shared" si="166"/>
        <v>0.67258426084537959</v>
      </c>
    </row>
    <row r="519" spans="1:42">
      <c r="A519">
        <v>27</v>
      </c>
      <c r="B519">
        <v>15</v>
      </c>
      <c r="C519">
        <v>5</v>
      </c>
      <c r="D519" s="4">
        <f t="shared" si="152"/>
        <v>17.404191612321714</v>
      </c>
      <c r="E519">
        <f>Calibration!$L$16*(1-(D519/Calibration!$L$18))</f>
        <v>21.04880785945824</v>
      </c>
      <c r="F519" s="4">
        <f t="shared" si="153"/>
        <v>17.805366818543867</v>
      </c>
      <c r="G519" s="13">
        <f>Calibration!$L$16*(1-(F519/Calibration!$L$18))</f>
        <v>20.159268432599802</v>
      </c>
      <c r="H519" s="4">
        <f t="shared" si="154"/>
        <v>14.031956114051381</v>
      </c>
      <c r="I519" s="13">
        <f>Calibration!$L$16*(1-(H519/Calibration!$L$18))</f>
        <v>28.526180303811003</v>
      </c>
      <c r="S519" s="4">
        <v>18.010000000000002</v>
      </c>
      <c r="T519" s="13">
        <v>19.700001</v>
      </c>
      <c r="U519" s="4">
        <v>17.489999999999998</v>
      </c>
      <c r="V519" s="13">
        <v>19.700001</v>
      </c>
      <c r="W519" s="12">
        <v>13.330000999999999</v>
      </c>
      <c r="X519" s="13">
        <v>21.799999</v>
      </c>
      <c r="Y519">
        <v>13.673</v>
      </c>
      <c r="Z519">
        <v>15.179334000000001</v>
      </c>
      <c r="AA519">
        <v>13.461332000000001</v>
      </c>
      <c r="AE519">
        <f t="shared" si="155"/>
        <v>3.3637334129832719E-2</v>
      </c>
      <c r="AF519">
        <f t="shared" si="156"/>
        <v>0.60580838767828737</v>
      </c>
      <c r="AG519">
        <f t="shared" si="157"/>
        <v>6.8467349796491855E-2</v>
      </c>
      <c r="AH519" s="13">
        <f t="shared" si="158"/>
        <v>1.3488068594582394</v>
      </c>
      <c r="AI519">
        <f t="shared" si="159"/>
        <v>1.8031264639443587E-2</v>
      </c>
      <c r="AJ519">
        <f t="shared" si="160"/>
        <v>0.31536681854386828</v>
      </c>
      <c r="AK519">
        <f t="shared" si="161"/>
        <v>2.3313066461255604E-2</v>
      </c>
      <c r="AL519" s="13">
        <f t="shared" si="162"/>
        <v>0.45926743259980185</v>
      </c>
      <c r="AM519">
        <f t="shared" si="163"/>
        <v>5.2659794553007282E-2</v>
      </c>
      <c r="AN519">
        <f t="shared" si="164"/>
        <v>0.70195511405138156</v>
      </c>
      <c r="AO519">
        <f t="shared" si="165"/>
        <v>0.30854044093355248</v>
      </c>
      <c r="AP519">
        <f t="shared" si="166"/>
        <v>6.7261813038110034</v>
      </c>
    </row>
    <row r="520" spans="1:42">
      <c r="A520">
        <v>27</v>
      </c>
      <c r="B520">
        <v>15</v>
      </c>
      <c r="C520">
        <v>10</v>
      </c>
      <c r="D520" s="4">
        <f t="shared" si="152"/>
        <v>17.729466136467146</v>
      </c>
      <c r="E520">
        <f>Calibration!$L$16*(1-(D520/Calibration!$L$18))</f>
        <v>20.327565595997541</v>
      </c>
      <c r="F520" s="4">
        <f t="shared" si="153"/>
        <v>17.581682325110645</v>
      </c>
      <c r="G520" s="13">
        <f>Calibration!$L$16*(1-(F520/Calibration!$L$18))</f>
        <v>20.655251666358076</v>
      </c>
      <c r="H520" s="4">
        <f t="shared" si="154"/>
        <v>13.16859107454821</v>
      </c>
      <c r="I520" s="13">
        <f>Calibration!$L$16*(1-(H520/Calibration!$L$18))</f>
        <v>30.440548964929054</v>
      </c>
      <c r="S520" s="4">
        <v>17.239999999999998</v>
      </c>
      <c r="T520" s="13">
        <v>19.600000000000001</v>
      </c>
      <c r="U520" s="4">
        <v>16.629999000000002</v>
      </c>
      <c r="V520" s="13">
        <v>20.200001</v>
      </c>
      <c r="W520" s="12">
        <v>11.79</v>
      </c>
      <c r="X520" s="13">
        <v>23.299999</v>
      </c>
      <c r="Y520">
        <v>13.578999</v>
      </c>
      <c r="Z520">
        <v>15.396998999999999</v>
      </c>
      <c r="AA520">
        <v>13.606</v>
      </c>
      <c r="AE520">
        <f t="shared" si="155"/>
        <v>2.8391307219672108E-2</v>
      </c>
      <c r="AF520">
        <f t="shared" si="156"/>
        <v>0.48946613646714709</v>
      </c>
      <c r="AG520">
        <f t="shared" si="157"/>
        <v>3.7120693673343849E-2</v>
      </c>
      <c r="AH520" s="13">
        <f t="shared" si="158"/>
        <v>0.72756559599753956</v>
      </c>
      <c r="AI520">
        <f t="shared" si="159"/>
        <v>5.7226902124927564E-2</v>
      </c>
      <c r="AJ520">
        <f t="shared" si="160"/>
        <v>0.95168332511064335</v>
      </c>
      <c r="AK520">
        <f t="shared" si="161"/>
        <v>2.2537160585193821E-2</v>
      </c>
      <c r="AL520" s="13">
        <f t="shared" si="162"/>
        <v>0.45525066635807576</v>
      </c>
      <c r="AM520">
        <f t="shared" si="163"/>
        <v>0.11692884432130715</v>
      </c>
      <c r="AN520">
        <f t="shared" si="164"/>
        <v>1.3785910745482113</v>
      </c>
      <c r="AO520">
        <f t="shared" si="165"/>
        <v>0.30646138503821629</v>
      </c>
      <c r="AP520">
        <f t="shared" si="166"/>
        <v>7.140549964929054</v>
      </c>
    </row>
    <row r="521" spans="1:42">
      <c r="A521">
        <v>27</v>
      </c>
      <c r="B521">
        <v>15</v>
      </c>
      <c r="C521">
        <v>15</v>
      </c>
      <c r="D521" s="4">
        <f t="shared" si="152"/>
        <v>17.226073873634448</v>
      </c>
      <c r="E521">
        <f>Calibration!$L$16*(1-(D521/Calibration!$L$18))</f>
        <v>21.443754378405004</v>
      </c>
      <c r="F521" s="4">
        <f t="shared" si="153"/>
        <v>16.8474311988012</v>
      </c>
      <c r="G521" s="13">
        <f>Calibration!$L$16*(1-(F521/Calibration!$L$18))</f>
        <v>22.283331657188274</v>
      </c>
      <c r="H521" s="4">
        <f t="shared" si="154"/>
        <v>11.664112574466269</v>
      </c>
      <c r="I521" s="13">
        <f>Calibration!$L$16*(1-(H521/Calibration!$L$18))</f>
        <v>33.776480303474045</v>
      </c>
      <c r="S521" s="4">
        <v>16.02</v>
      </c>
      <c r="T521" s="13">
        <v>20.6</v>
      </c>
      <c r="U521" s="4">
        <v>14.34</v>
      </c>
      <c r="V521" s="13">
        <v>21.799999</v>
      </c>
      <c r="W521" s="12">
        <v>13.47</v>
      </c>
      <c r="X521" s="13">
        <v>24.299999</v>
      </c>
      <c r="Y521">
        <v>14.418001</v>
      </c>
      <c r="Z521">
        <v>15.618665999999999</v>
      </c>
      <c r="AA521">
        <v>12.952667999999999</v>
      </c>
      <c r="AE521">
        <f t="shared" si="155"/>
        <v>7.5285510214385037E-2</v>
      </c>
      <c r="AF521">
        <f t="shared" si="156"/>
        <v>1.2060738736344483</v>
      </c>
      <c r="AG521">
        <f t="shared" si="157"/>
        <v>4.0958950408009807E-2</v>
      </c>
      <c r="AH521" s="13">
        <f t="shared" si="158"/>
        <v>0.84375437840500211</v>
      </c>
      <c r="AI521">
        <f t="shared" si="159"/>
        <v>0.1748557321339749</v>
      </c>
      <c r="AJ521">
        <f t="shared" si="160"/>
        <v>2.5074311988011999</v>
      </c>
      <c r="AK521">
        <f t="shared" si="161"/>
        <v>2.2171223823830192E-2</v>
      </c>
      <c r="AL521" s="13">
        <f t="shared" si="162"/>
        <v>0.48333265718827434</v>
      </c>
      <c r="AM521">
        <f t="shared" si="163"/>
        <v>0.13406736640933414</v>
      </c>
      <c r="AN521">
        <f t="shared" si="164"/>
        <v>1.8058874255337312</v>
      </c>
      <c r="AO521">
        <f t="shared" si="165"/>
        <v>0.38997867051245744</v>
      </c>
      <c r="AP521">
        <f t="shared" si="166"/>
        <v>9.4764813034740456</v>
      </c>
    </row>
    <row r="522" spans="1:42">
      <c r="A522">
        <v>27</v>
      </c>
      <c r="B522">
        <v>15</v>
      </c>
      <c r="C522">
        <v>20</v>
      </c>
      <c r="D522" s="4">
        <f t="shared" si="152"/>
        <v>16.098868159469674</v>
      </c>
      <c r="E522">
        <f>Calibration!$L$16*(1-(D522/Calibration!$L$18))</f>
        <v>23.943145939443895</v>
      </c>
      <c r="F522" s="4">
        <f t="shared" si="153"/>
        <v>14.957485882702407</v>
      </c>
      <c r="G522" s="13">
        <f>Calibration!$L$16*(1-(F522/Calibration!$L$18))</f>
        <v>26.473971674820227</v>
      </c>
      <c r="H522" s="4">
        <f t="shared" si="154"/>
        <v>13.262317302531079</v>
      </c>
      <c r="I522" s="13">
        <f>Calibration!$L$16*(1-(H522/Calibration!$L$18))</f>
        <v>30.23272661242974</v>
      </c>
      <c r="S522" s="4">
        <v>13.76</v>
      </c>
      <c r="T522" s="13">
        <v>21.700001</v>
      </c>
      <c r="U522" s="4">
        <v>14.7</v>
      </c>
      <c r="V522" s="13">
        <v>22.6</v>
      </c>
      <c r="W522" s="12">
        <v>13.36</v>
      </c>
      <c r="X522" s="13">
        <v>25</v>
      </c>
      <c r="Y522">
        <v>13.957333</v>
      </c>
      <c r="Z522">
        <v>15.132332999999999</v>
      </c>
      <c r="AA522">
        <v>13.711332000000001</v>
      </c>
      <c r="AE522">
        <f t="shared" si="155"/>
        <v>0.16997588368238914</v>
      </c>
      <c r="AF522">
        <f t="shared" si="156"/>
        <v>2.3388681594696745</v>
      </c>
      <c r="AG522">
        <f t="shared" si="157"/>
        <v>0.10337072977295689</v>
      </c>
      <c r="AH522" s="13">
        <f t="shared" si="158"/>
        <v>2.2431449394438943</v>
      </c>
      <c r="AI522">
        <f t="shared" si="159"/>
        <v>1.7516046442340682E-2</v>
      </c>
      <c r="AJ522">
        <f t="shared" si="160"/>
        <v>0.25748588270240802</v>
      </c>
      <c r="AK522">
        <f t="shared" si="161"/>
        <v>0.17141467587700113</v>
      </c>
      <c r="AL522" s="13">
        <f t="shared" si="162"/>
        <v>3.8739716748202255</v>
      </c>
      <c r="AM522">
        <f t="shared" si="163"/>
        <v>7.3115791518653193E-3</v>
      </c>
      <c r="AN522">
        <f t="shared" si="164"/>
        <v>9.7682697468920665E-2</v>
      </c>
      <c r="AO522">
        <f t="shared" si="165"/>
        <v>0.20930906449718961</v>
      </c>
      <c r="AP522">
        <f t="shared" si="166"/>
        <v>5.2327266124297402</v>
      </c>
    </row>
    <row r="523" spans="1:42">
      <c r="A523">
        <v>27</v>
      </c>
      <c r="B523">
        <v>15</v>
      </c>
      <c r="C523">
        <v>25</v>
      </c>
      <c r="D523" s="4">
        <f t="shared" si="152"/>
        <v>14.057115687191239</v>
      </c>
      <c r="E523">
        <f>Calibration!$L$16*(1-(D523/Calibration!$L$18))</f>
        <v>28.470393126727981</v>
      </c>
      <c r="F523" s="4">
        <f t="shared" si="153"/>
        <v>14.520727978335085</v>
      </c>
      <c r="G523" s="13">
        <f>Calibration!$L$16*(1-(F523/Calibration!$L$18))</f>
        <v>27.442409828277942</v>
      </c>
      <c r="H523" s="4">
        <f t="shared" si="154"/>
        <v>13.311629638606735</v>
      </c>
      <c r="I523" s="13">
        <f>Calibration!$L$16*(1-(H523/Calibration!$L$18))</f>
        <v>30.123384692766091</v>
      </c>
      <c r="S523" s="4">
        <v>15.29</v>
      </c>
      <c r="T523" s="13">
        <v>22.5</v>
      </c>
      <c r="U523" s="4">
        <v>17.120000999999998</v>
      </c>
      <c r="V523" s="13">
        <v>22.5</v>
      </c>
      <c r="W523" s="12">
        <v>12.23</v>
      </c>
      <c r="X523" s="13">
        <v>25.5</v>
      </c>
      <c r="Y523">
        <v>13.542665</v>
      </c>
      <c r="Z523">
        <v>14.708332</v>
      </c>
      <c r="AA523">
        <v>12.751336</v>
      </c>
      <c r="AE523">
        <f t="shared" si="155"/>
        <v>8.0633375592463086E-2</v>
      </c>
      <c r="AF523">
        <f t="shared" si="156"/>
        <v>1.2328843128087605</v>
      </c>
      <c r="AG523">
        <f t="shared" si="157"/>
        <v>0.26535080563235469</v>
      </c>
      <c r="AH523" s="13">
        <f t="shared" si="158"/>
        <v>5.9703931267279806</v>
      </c>
      <c r="AI523">
        <f t="shared" si="159"/>
        <v>0.15182668632232638</v>
      </c>
      <c r="AJ523">
        <f t="shared" si="160"/>
        <v>2.5992730216649136</v>
      </c>
      <c r="AK523">
        <f t="shared" si="161"/>
        <v>0.21966265903457519</v>
      </c>
      <c r="AL523" s="13">
        <f t="shared" si="162"/>
        <v>4.9424098282779418</v>
      </c>
      <c r="AM523">
        <f t="shared" si="163"/>
        <v>8.8440689992374075E-2</v>
      </c>
      <c r="AN523">
        <f t="shared" si="164"/>
        <v>1.081629638606735</v>
      </c>
      <c r="AO523">
        <f t="shared" si="165"/>
        <v>0.18130920363788594</v>
      </c>
      <c r="AP523">
        <f t="shared" si="166"/>
        <v>4.6233846927660913</v>
      </c>
    </row>
    <row r="524" spans="1:42">
      <c r="A524">
        <v>27</v>
      </c>
      <c r="B524">
        <v>15</v>
      </c>
      <c r="C524">
        <v>30</v>
      </c>
      <c r="D524" s="4">
        <f t="shared" si="152"/>
        <v>14.973719841357779</v>
      </c>
      <c r="E524">
        <f>Calibration!$L$16*(1-(D524/Calibration!$L$18))</f>
        <v>26.437975566252273</v>
      </c>
      <c r="F524" s="4">
        <f t="shared" si="153"/>
        <v>16.40294412821515</v>
      </c>
      <c r="G524" s="13">
        <f>Calibration!$L$16*(1-(F524/Calibration!$L$18))</f>
        <v>23.268907953735756</v>
      </c>
      <c r="H524" s="4">
        <f t="shared" si="154"/>
        <v>12.114873650936248</v>
      </c>
      <c r="I524" s="13">
        <f>Calibration!$L$16*(1-(H524/Calibration!$L$18))</f>
        <v>32.776992440330382</v>
      </c>
      <c r="S524" s="4">
        <v>13.089999000000001</v>
      </c>
      <c r="T524" s="13">
        <v>24.5</v>
      </c>
      <c r="U524" s="4">
        <v>18.260000000000002</v>
      </c>
      <c r="V524" s="13">
        <v>22.200001</v>
      </c>
      <c r="W524" s="12">
        <v>15.93</v>
      </c>
      <c r="X524" s="13">
        <v>25.299999</v>
      </c>
      <c r="Y524">
        <v>12.689667999999999</v>
      </c>
      <c r="Z524">
        <v>14.870666999999999</v>
      </c>
      <c r="AA524">
        <v>12.226667000000001</v>
      </c>
      <c r="AE524">
        <f t="shared" si="155"/>
        <v>0.14390534646777117</v>
      </c>
      <c r="AF524">
        <f t="shared" si="156"/>
        <v>1.8837208413577784</v>
      </c>
      <c r="AG524">
        <f t="shared" si="157"/>
        <v>7.9101043520500958E-2</v>
      </c>
      <c r="AH524" s="13">
        <f t="shared" si="158"/>
        <v>1.9379755662522733</v>
      </c>
      <c r="AI524">
        <f t="shared" si="159"/>
        <v>0.1017007596815362</v>
      </c>
      <c r="AJ524">
        <f t="shared" si="160"/>
        <v>1.8570558717848513</v>
      </c>
      <c r="AK524">
        <f t="shared" si="161"/>
        <v>4.814895971111692E-2</v>
      </c>
      <c r="AL524" s="13">
        <f t="shared" si="162"/>
        <v>1.0689069537357554</v>
      </c>
      <c r="AM524">
        <f t="shared" si="163"/>
        <v>0.23949317947669502</v>
      </c>
      <c r="AN524">
        <f t="shared" si="164"/>
        <v>3.8151263490637515</v>
      </c>
      <c r="AO524">
        <f t="shared" si="165"/>
        <v>0.29553334924362573</v>
      </c>
      <c r="AP524">
        <f t="shared" si="166"/>
        <v>7.4769934403303822</v>
      </c>
    </row>
    <row r="525" spans="1:42">
      <c r="A525">
        <v>27</v>
      </c>
      <c r="B525">
        <v>15</v>
      </c>
      <c r="C525">
        <v>35</v>
      </c>
      <c r="D525" s="4">
        <f t="shared" si="152"/>
        <v>13.391319419452207</v>
      </c>
      <c r="E525">
        <f>Calibration!$L$16*(1-(D525/Calibration!$L$18))</f>
        <v>29.946685831818783</v>
      </c>
      <c r="F525" s="4">
        <f t="shared" si="153"/>
        <v>17.056730059777717</v>
      </c>
      <c r="G525" s="13">
        <f>Calibration!$L$16*(1-(F525/Calibration!$L$18))</f>
        <v>21.81924617546467</v>
      </c>
      <c r="H525" s="4">
        <f t="shared" si="154"/>
        <v>15.578466036730104</v>
      </c>
      <c r="I525" s="13">
        <f>Calibration!$L$16*(1-(H525/Calibration!$L$18))</f>
        <v>25.09705126264906</v>
      </c>
      <c r="S525" s="4">
        <v>18.109998999999998</v>
      </c>
      <c r="T525" s="13">
        <v>23.299999</v>
      </c>
      <c r="U525" s="4">
        <v>17.030000999999999</v>
      </c>
      <c r="V525" s="13">
        <v>22.200001</v>
      </c>
      <c r="W525" s="12">
        <v>13.11</v>
      </c>
      <c r="X525" s="13">
        <v>25.299999</v>
      </c>
      <c r="Y525">
        <v>13.166999000000001</v>
      </c>
      <c r="Z525">
        <v>14.295</v>
      </c>
      <c r="AA525">
        <v>13.023999999999999</v>
      </c>
      <c r="AE525">
        <f t="shared" si="155"/>
        <v>0.26055658979041307</v>
      </c>
      <c r="AF525">
        <f t="shared" si="156"/>
        <v>4.718679580547791</v>
      </c>
      <c r="AG525">
        <f t="shared" si="157"/>
        <v>0.28526554150576505</v>
      </c>
      <c r="AH525" s="13">
        <f t="shared" si="158"/>
        <v>6.6466868318187835</v>
      </c>
      <c r="AI525">
        <f t="shared" si="159"/>
        <v>1.5695277867404903E-3</v>
      </c>
      <c r="AJ525">
        <f t="shared" si="160"/>
        <v>2.6729059777718334E-2</v>
      </c>
      <c r="AK525">
        <f t="shared" si="161"/>
        <v>1.7151117449739316E-2</v>
      </c>
      <c r="AL525" s="13">
        <f t="shared" si="162"/>
        <v>0.38075482453533027</v>
      </c>
      <c r="AM525">
        <f t="shared" si="163"/>
        <v>0.18828878998704079</v>
      </c>
      <c r="AN525">
        <f t="shared" si="164"/>
        <v>2.4684660367301046</v>
      </c>
      <c r="AO525">
        <f t="shared" si="165"/>
        <v>8.0216500147268551E-3</v>
      </c>
      <c r="AP525">
        <f t="shared" si="166"/>
        <v>0.20294773735093941</v>
      </c>
    </row>
    <row r="526" spans="1:42">
      <c r="A526">
        <v>27</v>
      </c>
      <c r="B526">
        <v>15</v>
      </c>
      <c r="C526">
        <v>40</v>
      </c>
      <c r="D526" s="4">
        <f t="shared" si="152"/>
        <v>17.251563325293954</v>
      </c>
      <c r="E526">
        <f>Calibration!$L$16*(1-(D526/Calibration!$L$18))</f>
        <v>21.387235750462736</v>
      </c>
      <c r="F526" s="4">
        <f t="shared" si="153"/>
        <v>17.199418595746234</v>
      </c>
      <c r="G526" s="13">
        <f>Calibration!$L$16*(1-(F526/Calibration!$L$18))</f>
        <v>21.502858032488511</v>
      </c>
      <c r="H526" s="4">
        <f t="shared" si="154"/>
        <v>13.134204615377195</v>
      </c>
      <c r="I526" s="13">
        <f>Calibration!$L$16*(1-(H526/Calibration!$L$18))</f>
        <v>30.516795230172416</v>
      </c>
      <c r="S526" s="4">
        <v>12.8</v>
      </c>
      <c r="T526" s="13">
        <v>24.200001</v>
      </c>
      <c r="U526" s="4">
        <v>12.33</v>
      </c>
      <c r="V526" s="13">
        <v>23.799999</v>
      </c>
      <c r="W526" s="12">
        <v>12.85</v>
      </c>
      <c r="X526" s="13">
        <v>25.5</v>
      </c>
      <c r="Y526">
        <v>13.856665</v>
      </c>
      <c r="Z526">
        <v>15.387002000000001</v>
      </c>
      <c r="AA526">
        <v>13.371332000000001</v>
      </c>
      <c r="AE526">
        <f t="shared" si="155"/>
        <v>0.34777838478859013</v>
      </c>
      <c r="AF526">
        <f t="shared" si="156"/>
        <v>4.4515633252939537</v>
      </c>
      <c r="AG526">
        <f t="shared" si="157"/>
        <v>0.11622996418625207</v>
      </c>
      <c r="AH526" s="13">
        <f t="shared" si="158"/>
        <v>2.8127652495372644</v>
      </c>
      <c r="AI526">
        <f t="shared" si="159"/>
        <v>0.39492446032005141</v>
      </c>
      <c r="AJ526">
        <f t="shared" si="160"/>
        <v>4.8694185957462341</v>
      </c>
      <c r="AK526">
        <f t="shared" si="161"/>
        <v>9.6518532102101706E-2</v>
      </c>
      <c r="AL526" s="13">
        <f t="shared" si="162"/>
        <v>2.2971409675114884</v>
      </c>
      <c r="AM526">
        <f t="shared" si="163"/>
        <v>2.2117090690832321E-2</v>
      </c>
      <c r="AN526">
        <f t="shared" si="164"/>
        <v>0.28420461537719532</v>
      </c>
      <c r="AO526">
        <f t="shared" si="165"/>
        <v>0.19673706784989867</v>
      </c>
      <c r="AP526">
        <f t="shared" si="166"/>
        <v>5.0167952301724164</v>
      </c>
    </row>
    <row r="527" spans="1:42">
      <c r="A527">
        <v>27</v>
      </c>
      <c r="B527">
        <v>15</v>
      </c>
      <c r="C527">
        <v>45</v>
      </c>
      <c r="D527" s="4">
        <f t="shared" si="152"/>
        <v>13.576299879535901</v>
      </c>
      <c r="E527">
        <f>Calibration!$L$16*(1-(D527/Calibration!$L$18))</f>
        <v>29.536522367350493</v>
      </c>
      <c r="F527" s="4">
        <f t="shared" si="153"/>
        <v>13.067039265540147</v>
      </c>
      <c r="G527" s="13">
        <f>Calibration!$L$16*(1-(F527/Calibration!$L$18))</f>
        <v>30.66572324434712</v>
      </c>
      <c r="H527" s="4">
        <f t="shared" si="154"/>
        <v>12.860112371474177</v>
      </c>
      <c r="I527" s="13">
        <f>Calibration!$L$16*(1-(H527/Calibration!$L$18))</f>
        <v>31.124549283180411</v>
      </c>
      <c r="S527" s="4">
        <v>14.030001</v>
      </c>
      <c r="T527" s="13">
        <v>24.5</v>
      </c>
      <c r="U527" s="4">
        <v>16.389999</v>
      </c>
      <c r="V527" s="13">
        <v>23.5</v>
      </c>
      <c r="W527" s="12">
        <v>14.96</v>
      </c>
      <c r="X527" s="13">
        <v>25.5</v>
      </c>
      <c r="Y527">
        <v>14.155666999999999</v>
      </c>
      <c r="Z527">
        <v>16.345002999999998</v>
      </c>
      <c r="AA527">
        <v>14.79</v>
      </c>
      <c r="AE527">
        <f t="shared" si="155"/>
        <v>3.2337925026812167E-2</v>
      </c>
      <c r="AF527">
        <f t="shared" si="156"/>
        <v>0.45370112046409972</v>
      </c>
      <c r="AG527">
        <f t="shared" si="157"/>
        <v>0.2055723415245099</v>
      </c>
      <c r="AH527" s="13">
        <f t="shared" si="158"/>
        <v>5.0365223673504929</v>
      </c>
      <c r="AI527">
        <f t="shared" si="159"/>
        <v>0.20274313222714974</v>
      </c>
      <c r="AJ527">
        <f t="shared" si="160"/>
        <v>3.322959734459852</v>
      </c>
      <c r="AK527">
        <f t="shared" si="161"/>
        <v>0.3049243933764732</v>
      </c>
      <c r="AL527" s="13">
        <f t="shared" si="162"/>
        <v>7.1657232443471202</v>
      </c>
      <c r="AM527">
        <f t="shared" si="163"/>
        <v>0.14036682008862461</v>
      </c>
      <c r="AN527">
        <f t="shared" si="164"/>
        <v>2.0998876285258241</v>
      </c>
      <c r="AO527">
        <f t="shared" si="165"/>
        <v>0.22057056012472198</v>
      </c>
      <c r="AP527">
        <f t="shared" si="166"/>
        <v>5.6245492831804107</v>
      </c>
    </row>
    <row r="528" spans="1:42">
      <c r="A528">
        <v>27</v>
      </c>
      <c r="B528">
        <v>15</v>
      </c>
      <c r="C528">
        <v>50</v>
      </c>
      <c r="D528" s="4">
        <f t="shared" si="152"/>
        <v>13.852862890233718</v>
      </c>
      <c r="E528">
        <f>Calibration!$L$16*(1-(D528/Calibration!$L$18))</f>
        <v>28.923289799109106</v>
      </c>
      <c r="F528" s="4">
        <f t="shared" si="153"/>
        <v>15.425639806869452</v>
      </c>
      <c r="G528" s="13">
        <f>Calibration!$L$16*(1-(F528/Calibration!$L$18))</f>
        <v>25.435918059028044</v>
      </c>
      <c r="H528" s="4">
        <f t="shared" si="154"/>
        <v>14.768243853600476</v>
      </c>
      <c r="I528" s="13">
        <f>Calibration!$L$16*(1-(H528/Calibration!$L$18))</f>
        <v>26.893584461188791</v>
      </c>
      <c r="S528" s="4">
        <v>6.31</v>
      </c>
      <c r="T528" s="13">
        <v>24.5</v>
      </c>
      <c r="U528" s="4">
        <v>17.260000000000002</v>
      </c>
      <c r="V528" s="13">
        <v>22.9</v>
      </c>
      <c r="W528" s="12">
        <v>12.77</v>
      </c>
      <c r="X528" s="13">
        <v>25.200001</v>
      </c>
      <c r="Y528">
        <v>13.779999</v>
      </c>
      <c r="Z528">
        <v>16.148001000000001</v>
      </c>
      <c r="AA528">
        <v>14.631332</v>
      </c>
      <c r="AE528">
        <f t="shared" si="155"/>
        <v>1.1953823914791948</v>
      </c>
      <c r="AF528">
        <f t="shared" si="156"/>
        <v>7.5428628902337183</v>
      </c>
      <c r="AG528">
        <f t="shared" si="157"/>
        <v>0.18054244077996354</v>
      </c>
      <c r="AH528" s="13">
        <f t="shared" si="158"/>
        <v>4.4232897991091065</v>
      </c>
      <c r="AI528">
        <f t="shared" si="159"/>
        <v>0.10627811084186267</v>
      </c>
      <c r="AJ528">
        <f t="shared" si="160"/>
        <v>1.83436019313055</v>
      </c>
      <c r="AK528">
        <f t="shared" si="161"/>
        <v>0.11073877987022032</v>
      </c>
      <c r="AL528" s="13">
        <f t="shared" si="162"/>
        <v>2.5359180590280452</v>
      </c>
      <c r="AM528">
        <f t="shared" si="163"/>
        <v>0.15647955000786815</v>
      </c>
      <c r="AN528">
        <f t="shared" si="164"/>
        <v>1.9982438536004761</v>
      </c>
      <c r="AO528">
        <f t="shared" si="165"/>
        <v>6.720569023742462E-2</v>
      </c>
      <c r="AP528">
        <f t="shared" si="166"/>
        <v>1.6935834611887906</v>
      </c>
    </row>
    <row r="529" spans="1:42">
      <c r="A529">
        <v>27</v>
      </c>
      <c r="B529">
        <v>15</v>
      </c>
      <c r="C529">
        <v>55</v>
      </c>
      <c r="D529" s="4">
        <f t="shared" si="152"/>
        <v>7.694219244106935</v>
      </c>
      <c r="E529">
        <f>Calibration!$L$16*(1-(D529/Calibration!$L$18))</f>
        <v>42.579059782479661</v>
      </c>
      <c r="F529" s="4">
        <f t="shared" si="153"/>
        <v>15.029182099055381</v>
      </c>
      <c r="G529" s="13">
        <f>Calibration!$L$16*(1-(F529/Calibration!$L$18))</f>
        <v>26.31499721624607</v>
      </c>
      <c r="H529" s="4">
        <f t="shared" si="154"/>
        <v>12.833946298630133</v>
      </c>
      <c r="I529" s="13">
        <f>Calibration!$L$16*(1-(H529/Calibration!$L$18))</f>
        <v>31.182568206283904</v>
      </c>
      <c r="S529" s="4">
        <v>17.700001</v>
      </c>
      <c r="T529" s="13">
        <v>23.200001</v>
      </c>
      <c r="U529" s="4">
        <v>16.670000000000002</v>
      </c>
      <c r="V529" s="13">
        <v>21.9</v>
      </c>
      <c r="W529" s="12">
        <v>13.56</v>
      </c>
      <c r="X529" s="13">
        <v>24.4</v>
      </c>
      <c r="Y529">
        <v>14.379999</v>
      </c>
      <c r="Z529">
        <v>15.753333</v>
      </c>
      <c r="AA529">
        <v>13.890333999999999</v>
      </c>
      <c r="AE529">
        <f t="shared" si="155"/>
        <v>0.56529837234998259</v>
      </c>
      <c r="AF529">
        <f t="shared" si="156"/>
        <v>10.005781755893064</v>
      </c>
      <c r="AG529">
        <f t="shared" si="157"/>
        <v>0.83530422186101028</v>
      </c>
      <c r="AH529" s="13">
        <f t="shared" si="158"/>
        <v>19.37905878247966</v>
      </c>
      <c r="AI529">
        <f t="shared" si="159"/>
        <v>9.8429388179041413E-2</v>
      </c>
      <c r="AJ529">
        <f t="shared" si="160"/>
        <v>1.6408179009446204</v>
      </c>
      <c r="AK529">
        <f t="shared" si="161"/>
        <v>0.2015980464039302</v>
      </c>
      <c r="AL529" s="13">
        <f t="shared" si="162"/>
        <v>4.4149972162460713</v>
      </c>
      <c r="AM529">
        <f t="shared" si="163"/>
        <v>5.3543783286863371E-2</v>
      </c>
      <c r="AN529">
        <f t="shared" si="164"/>
        <v>0.72605370136986735</v>
      </c>
      <c r="AO529">
        <f t="shared" si="165"/>
        <v>0.27797410681491413</v>
      </c>
      <c r="AP529">
        <f t="shared" si="166"/>
        <v>6.782568206283905</v>
      </c>
    </row>
    <row r="530" spans="1:42">
      <c r="A530">
        <v>27</v>
      </c>
      <c r="B530">
        <v>16</v>
      </c>
      <c r="C530">
        <v>0</v>
      </c>
      <c r="D530" s="4">
        <f t="shared" si="152"/>
        <v>16.009878546287794</v>
      </c>
      <c r="E530">
        <f>Calibration!$L$16*(1-(D530/Calibration!$L$18))</f>
        <v>24.140465634874747</v>
      </c>
      <c r="F530" s="4">
        <f t="shared" si="153"/>
        <v>16.579318674198493</v>
      </c>
      <c r="G530" s="13">
        <f>Calibration!$L$16*(1-(F530/Calibration!$L$18))</f>
        <v>22.877826675249267</v>
      </c>
      <c r="H530" s="4">
        <f t="shared" si="154"/>
        <v>13.348076048419298</v>
      </c>
      <c r="I530" s="13">
        <f>Calibration!$L$16*(1-(H530/Calibration!$L$18))</f>
        <v>30.042570828915888</v>
      </c>
      <c r="S530" s="4">
        <v>15.68</v>
      </c>
      <c r="T530" s="13">
        <v>22.6</v>
      </c>
      <c r="U530" s="4">
        <v>15.65</v>
      </c>
      <c r="V530" s="13">
        <v>22.299999</v>
      </c>
      <c r="W530" s="12">
        <v>13.719999</v>
      </c>
      <c r="X530" s="13">
        <v>24.4</v>
      </c>
      <c r="Y530">
        <v>14.196668000000001</v>
      </c>
      <c r="Z530">
        <v>15.442</v>
      </c>
      <c r="AA530">
        <v>13.116332999999999</v>
      </c>
      <c r="AE530">
        <f t="shared" si="155"/>
        <v>2.1038172594884851E-2</v>
      </c>
      <c r="AF530">
        <f t="shared" si="156"/>
        <v>0.32987854628779445</v>
      </c>
      <c r="AG530">
        <f t="shared" si="157"/>
        <v>6.8162196233395825E-2</v>
      </c>
      <c r="AH530" s="13">
        <f t="shared" si="158"/>
        <v>1.5404656348747459</v>
      </c>
      <c r="AI530">
        <f t="shared" si="159"/>
        <v>5.9381384932811046E-2</v>
      </c>
      <c r="AJ530">
        <f t="shared" si="160"/>
        <v>0.9293186741984929</v>
      </c>
      <c r="AK530">
        <f t="shared" si="161"/>
        <v>2.5911556105866519E-2</v>
      </c>
      <c r="AL530" s="13">
        <f t="shared" si="162"/>
        <v>0.57782767524926726</v>
      </c>
      <c r="AM530">
        <f t="shared" si="163"/>
        <v>2.7108088825713608E-2</v>
      </c>
      <c r="AN530">
        <f t="shared" si="164"/>
        <v>0.37192295158070188</v>
      </c>
      <c r="AO530">
        <f t="shared" si="165"/>
        <v>0.23125290282442174</v>
      </c>
      <c r="AP530">
        <f t="shared" si="166"/>
        <v>5.6425708289158898</v>
      </c>
    </row>
    <row r="531" spans="1:42">
      <c r="A531">
        <v>27</v>
      </c>
      <c r="B531">
        <v>16</v>
      </c>
      <c r="C531">
        <v>5</v>
      </c>
      <c r="D531" s="4">
        <f t="shared" si="152"/>
        <v>15.852347380541081</v>
      </c>
      <c r="E531">
        <f>Calibration!$L$16*(1-(D531/Calibration!$L$18))</f>
        <v>24.489764845586873</v>
      </c>
      <c r="F531" s="4">
        <f t="shared" si="153"/>
        <v>15.794668618196681</v>
      </c>
      <c r="G531" s="13">
        <f>Calibration!$L$16*(1-(F531/Calibration!$L$18))</f>
        <v>24.617657926719435</v>
      </c>
      <c r="H531" s="4">
        <f t="shared" si="154"/>
        <v>13.605009970865661</v>
      </c>
      <c r="I531" s="13">
        <f>Calibration!$L$16*(1-(H531/Calibration!$L$18))</f>
        <v>29.472862505548402</v>
      </c>
      <c r="S531" s="4">
        <v>13.13</v>
      </c>
      <c r="T531" s="13">
        <v>24</v>
      </c>
      <c r="U531" s="4">
        <v>14.16</v>
      </c>
      <c r="V531" s="13">
        <v>23.299999</v>
      </c>
      <c r="W531" s="12">
        <v>11.64</v>
      </c>
      <c r="X531" s="13">
        <v>25.299999</v>
      </c>
      <c r="Y531">
        <v>13.261333</v>
      </c>
      <c r="Z531">
        <v>14.611332000000001</v>
      </c>
      <c r="AA531">
        <v>12.853666</v>
      </c>
      <c r="AE531">
        <f t="shared" si="155"/>
        <v>0.20733795739079058</v>
      </c>
      <c r="AF531">
        <f t="shared" si="156"/>
        <v>2.7223473805410805</v>
      </c>
      <c r="AG531">
        <f t="shared" si="157"/>
        <v>2.0406868566119691E-2</v>
      </c>
      <c r="AH531" s="13">
        <f t="shared" si="158"/>
        <v>0.48976484558687261</v>
      </c>
      <c r="AI531">
        <f t="shared" si="159"/>
        <v>0.11544269902518933</v>
      </c>
      <c r="AJ531">
        <f t="shared" si="160"/>
        <v>1.634668618196681</v>
      </c>
      <c r="AK531">
        <f t="shared" si="161"/>
        <v>5.6551887694048196E-2</v>
      </c>
      <c r="AL531" s="13">
        <f t="shared" si="162"/>
        <v>1.3176589267194352</v>
      </c>
      <c r="AM531">
        <f t="shared" si="163"/>
        <v>0.16881528959326975</v>
      </c>
      <c r="AN531">
        <f t="shared" si="164"/>
        <v>1.9650099708656601</v>
      </c>
      <c r="AO531">
        <f t="shared" si="165"/>
        <v>0.16493532294402077</v>
      </c>
      <c r="AP531">
        <f t="shared" si="166"/>
        <v>4.1728635055484027</v>
      </c>
    </row>
    <row r="532" spans="1:42">
      <c r="A532">
        <v>27</v>
      </c>
      <c r="B532">
        <v>16</v>
      </c>
      <c r="C532">
        <v>10</v>
      </c>
      <c r="D532" s="4">
        <f t="shared" si="152"/>
        <v>13.47413458610712</v>
      </c>
      <c r="E532">
        <f>Calibration!$L$16*(1-(D532/Calibration!$L$18))</f>
        <v>29.763056946636379</v>
      </c>
      <c r="F532" s="4">
        <f t="shared" si="153"/>
        <v>14.151134600742614</v>
      </c>
      <c r="G532" s="13">
        <f>Calibration!$L$16*(1-(F532/Calibration!$L$18))</f>
        <v>28.261921792564745</v>
      </c>
      <c r="H532" s="4">
        <f t="shared" si="154"/>
        <v>11.682735238277985</v>
      </c>
      <c r="I532" s="13">
        <f>Calibration!$L$16*(1-(H532/Calibration!$L$18))</f>
        <v>33.735187637734178</v>
      </c>
      <c r="S532" s="4">
        <v>12.5</v>
      </c>
      <c r="T532" s="13">
        <v>25.1</v>
      </c>
      <c r="U532" s="4">
        <v>15.59</v>
      </c>
      <c r="V532" s="13">
        <v>23.299999</v>
      </c>
      <c r="W532" s="12">
        <v>12.92</v>
      </c>
      <c r="X532" s="13">
        <v>25.200001</v>
      </c>
      <c r="Y532">
        <v>13.097</v>
      </c>
      <c r="Z532">
        <v>15.537001</v>
      </c>
      <c r="AA532">
        <v>14.350332999999999</v>
      </c>
      <c r="AE532">
        <f t="shared" si="155"/>
        <v>7.7930766888569564E-2</v>
      </c>
      <c r="AF532">
        <f t="shared" si="156"/>
        <v>0.97413458610711956</v>
      </c>
      <c r="AG532">
        <f t="shared" si="157"/>
        <v>0.18577916122057278</v>
      </c>
      <c r="AH532" s="13">
        <f t="shared" si="158"/>
        <v>4.6630569466363774</v>
      </c>
      <c r="AI532">
        <f t="shared" si="159"/>
        <v>9.2294124391108789E-2</v>
      </c>
      <c r="AJ532">
        <f t="shared" si="160"/>
        <v>1.4388653992573861</v>
      </c>
      <c r="AK532">
        <f t="shared" si="161"/>
        <v>0.21295806890655858</v>
      </c>
      <c r="AL532" s="13">
        <f t="shared" si="162"/>
        <v>4.9619227925647458</v>
      </c>
      <c r="AM532">
        <f t="shared" si="163"/>
        <v>9.5763526449072364E-2</v>
      </c>
      <c r="AN532">
        <f t="shared" si="164"/>
        <v>1.2372647617220149</v>
      </c>
      <c r="AO532">
        <f t="shared" si="165"/>
        <v>0.33869786900937732</v>
      </c>
      <c r="AP532">
        <f t="shared" si="166"/>
        <v>8.5351866377341779</v>
      </c>
    </row>
    <row r="533" spans="1:42">
      <c r="A533">
        <v>27</v>
      </c>
      <c r="B533">
        <v>16</v>
      </c>
      <c r="C533">
        <v>15</v>
      </c>
      <c r="D533" s="4">
        <f t="shared" si="152"/>
        <v>12.666171938766864</v>
      </c>
      <c r="E533">
        <f>Calibration!$L$16*(1-(D533/Calibration!$L$18))</f>
        <v>31.554579999634029</v>
      </c>
      <c r="F533" s="4">
        <f t="shared" si="153"/>
        <v>14.794846396687925</v>
      </c>
      <c r="G533" s="13">
        <f>Calibration!$L$16*(1-(F533/Calibration!$L$18))</f>
        <v>26.834597737772281</v>
      </c>
      <c r="H533" s="4">
        <f t="shared" si="154"/>
        <v>12.725241931623634</v>
      </c>
      <c r="I533" s="13">
        <f>Calibration!$L$16*(1-(H533/Calibration!$L$18))</f>
        <v>31.423602095777117</v>
      </c>
      <c r="S533" s="4">
        <v>13.150001</v>
      </c>
      <c r="T533" s="13">
        <v>25.6</v>
      </c>
      <c r="U533" s="4">
        <v>18.889999</v>
      </c>
      <c r="V533" s="13">
        <v>22.700001</v>
      </c>
      <c r="W533" s="12">
        <v>18.109998999999998</v>
      </c>
      <c r="X533" s="13">
        <v>24.1</v>
      </c>
      <c r="Y533">
        <v>14.428331999999999</v>
      </c>
      <c r="Z533">
        <v>16.290997999999998</v>
      </c>
      <c r="AA533">
        <v>15.409665</v>
      </c>
      <c r="AE533">
        <f t="shared" si="155"/>
        <v>3.6793081706468007E-2</v>
      </c>
      <c r="AF533">
        <f t="shared" si="156"/>
        <v>0.48382906123313596</v>
      </c>
      <c r="AG533">
        <f t="shared" si="157"/>
        <v>0.23260078123570421</v>
      </c>
      <c r="AH533" s="13">
        <f t="shared" si="158"/>
        <v>5.9545799996340278</v>
      </c>
      <c r="AI533">
        <f t="shared" si="159"/>
        <v>0.21678945580209266</v>
      </c>
      <c r="AJ533">
        <f t="shared" si="160"/>
        <v>4.0951526033120746</v>
      </c>
      <c r="AK533">
        <f t="shared" si="161"/>
        <v>0.18214081742869881</v>
      </c>
      <c r="AL533" s="13">
        <f t="shared" si="162"/>
        <v>4.1345967377722808</v>
      </c>
      <c r="AM533">
        <f t="shared" si="163"/>
        <v>0.29733613283890103</v>
      </c>
      <c r="AN533">
        <f t="shared" si="164"/>
        <v>5.3847570683763646</v>
      </c>
      <c r="AO533">
        <f t="shared" si="165"/>
        <v>0.30388390438909191</v>
      </c>
      <c r="AP533">
        <f t="shared" si="166"/>
        <v>7.3236020957771153</v>
      </c>
    </row>
    <row r="534" spans="1:42">
      <c r="A534">
        <v>27</v>
      </c>
      <c r="B534">
        <v>16</v>
      </c>
      <c r="C534">
        <v>20</v>
      </c>
      <c r="D534" s="4">
        <f t="shared" si="152"/>
        <v>13.136981448222388</v>
      </c>
      <c r="E534">
        <f>Calibration!$L$16*(1-(D534/Calibration!$L$18))</f>
        <v>30.510638064277607</v>
      </c>
      <c r="F534" s="4">
        <f t="shared" si="153"/>
        <v>17.278102041072128</v>
      </c>
      <c r="G534" s="13">
        <f>Calibration!$L$16*(1-(F534/Calibration!$L$18))</f>
        <v>21.328390553509557</v>
      </c>
      <c r="H534" s="4">
        <f t="shared" si="154"/>
        <v>17.735722039392353</v>
      </c>
      <c r="I534" s="13">
        <f>Calibration!$L$16*(1-(H534/Calibration!$L$18))</f>
        <v>20.313694169707325</v>
      </c>
      <c r="S534" s="4">
        <v>9.9600000000000009</v>
      </c>
      <c r="T534" s="13">
        <v>24.200001</v>
      </c>
      <c r="U534" s="4">
        <v>17.41</v>
      </c>
      <c r="V534" s="13">
        <v>21.700001</v>
      </c>
      <c r="W534" s="12">
        <v>16.73</v>
      </c>
      <c r="X534" s="13">
        <v>23</v>
      </c>
      <c r="Y534">
        <v>14.940999</v>
      </c>
      <c r="Z534">
        <v>17.133665000000001</v>
      </c>
      <c r="AA534">
        <v>15.534333999999999</v>
      </c>
      <c r="AE534">
        <f t="shared" si="155"/>
        <v>0.31897404098618337</v>
      </c>
      <c r="AF534">
        <f t="shared" si="156"/>
        <v>3.1769814482223868</v>
      </c>
      <c r="AG534">
        <f t="shared" si="157"/>
        <v>0.26077011584741699</v>
      </c>
      <c r="AH534" s="13">
        <f t="shared" si="158"/>
        <v>6.3106370642776071</v>
      </c>
      <c r="AI534">
        <f t="shared" si="159"/>
        <v>7.5759884507680987E-3</v>
      </c>
      <c r="AJ534">
        <f t="shared" si="160"/>
        <v>0.13189795892787259</v>
      </c>
      <c r="AK534">
        <f t="shared" si="161"/>
        <v>1.7124904579057083E-2</v>
      </c>
      <c r="AL534" s="13">
        <f t="shared" si="162"/>
        <v>0.37161044649044328</v>
      </c>
      <c r="AM534">
        <f t="shared" si="163"/>
        <v>6.0114885797510634E-2</v>
      </c>
      <c r="AN534">
        <f t="shared" si="164"/>
        <v>1.0057220393923529</v>
      </c>
      <c r="AO534">
        <f t="shared" si="165"/>
        <v>0.11679590566489889</v>
      </c>
      <c r="AP534">
        <f t="shared" si="166"/>
        <v>2.6863058302926746</v>
      </c>
    </row>
    <row r="535" spans="1:42">
      <c r="A535">
        <v>27</v>
      </c>
      <c r="B535">
        <v>16</v>
      </c>
      <c r="C535">
        <v>25</v>
      </c>
      <c r="D535" s="4">
        <f t="shared" si="152"/>
        <v>10.617424985602037</v>
      </c>
      <c r="E535">
        <f>Calibration!$L$16*(1-(D535/Calibration!$L$18))</f>
        <v>36.097336287237262</v>
      </c>
      <c r="F535" s="4">
        <f t="shared" si="153"/>
        <v>16.030080831692405</v>
      </c>
      <c r="G535" s="13">
        <f>Calibration!$L$16*(1-(F535/Calibration!$L$18))</f>
        <v>24.095670420461378</v>
      </c>
      <c r="H535" s="4">
        <f t="shared" si="154"/>
        <v>16.874888145110081</v>
      </c>
      <c r="I535" s="13">
        <f>Calibration!$L$16*(1-(H535/Calibration!$L$18))</f>
        <v>22.222450436454611</v>
      </c>
      <c r="S535" s="4">
        <v>12.17</v>
      </c>
      <c r="T535" s="13">
        <v>24.4</v>
      </c>
      <c r="U535" s="4">
        <v>21.57</v>
      </c>
      <c r="V535" s="13">
        <v>20.799999</v>
      </c>
      <c r="W535" s="12">
        <v>21.879999000000002</v>
      </c>
      <c r="X535" s="13">
        <v>20.799999</v>
      </c>
      <c r="Y535">
        <v>15.333667999999999</v>
      </c>
      <c r="Z535">
        <v>16.995667999999998</v>
      </c>
      <c r="AA535">
        <v>14.673</v>
      </c>
      <c r="AE535">
        <f t="shared" si="155"/>
        <v>0.12757395352489423</v>
      </c>
      <c r="AF535">
        <f t="shared" si="156"/>
        <v>1.5525750143979629</v>
      </c>
      <c r="AG535">
        <f t="shared" si="157"/>
        <v>0.47939902816546165</v>
      </c>
      <c r="AH535" s="13">
        <f t="shared" si="158"/>
        <v>11.697336287237263</v>
      </c>
      <c r="AI535">
        <f t="shared" si="159"/>
        <v>0.25683445379265624</v>
      </c>
      <c r="AJ535">
        <f t="shared" si="160"/>
        <v>5.5399191683075948</v>
      </c>
      <c r="AK535">
        <f t="shared" si="161"/>
        <v>0.15844574898591957</v>
      </c>
      <c r="AL535" s="13">
        <f t="shared" si="162"/>
        <v>3.2956714204613782</v>
      </c>
      <c r="AM535">
        <f t="shared" si="163"/>
        <v>0.22875279175697955</v>
      </c>
      <c r="AN535">
        <f t="shared" si="164"/>
        <v>5.0051108548899208</v>
      </c>
      <c r="AO535">
        <f t="shared" si="165"/>
        <v>6.8387091578928041E-2</v>
      </c>
      <c r="AP535">
        <f t="shared" si="166"/>
        <v>1.4224514364546117</v>
      </c>
    </row>
    <row r="536" spans="1:42">
      <c r="A536">
        <v>27</v>
      </c>
      <c r="B536">
        <v>16</v>
      </c>
      <c r="C536">
        <v>30</v>
      </c>
      <c r="D536" s="4">
        <f t="shared" si="152"/>
        <v>11.976895135875107</v>
      </c>
      <c r="E536">
        <f>Calibration!$L$16*(1-(D536/Calibration!$L$18))</f>
        <v>33.082936893782716</v>
      </c>
      <c r="F536" s="4">
        <f t="shared" si="153"/>
        <v>19.012855333135374</v>
      </c>
      <c r="G536" s="13">
        <f>Calibration!$L$16*(1-(F536/Calibration!$L$18))</f>
        <v>17.481863088130233</v>
      </c>
      <c r="H536" s="4">
        <f t="shared" si="154"/>
        <v>21.609168177652425</v>
      </c>
      <c r="I536" s="13">
        <f>Calibration!$L$16*(1-(H536/Calibration!$L$18))</f>
        <v>11.724970329463636</v>
      </c>
      <c r="S536" s="4">
        <v>17.610001</v>
      </c>
      <c r="T536" s="13">
        <v>23</v>
      </c>
      <c r="U536" s="4">
        <v>18.049999</v>
      </c>
      <c r="V536" s="13">
        <v>20.299999</v>
      </c>
      <c r="W536" s="12">
        <v>15.32</v>
      </c>
      <c r="X536" s="13">
        <v>20.399999999999999</v>
      </c>
      <c r="Y536">
        <v>14.707667000000001</v>
      </c>
      <c r="Z536">
        <v>16.382666</v>
      </c>
      <c r="AA536">
        <v>14.022667999999999</v>
      </c>
      <c r="AE536">
        <f t="shared" si="155"/>
        <v>0.31988106440907599</v>
      </c>
      <c r="AF536">
        <f t="shared" si="156"/>
        <v>5.633105864124893</v>
      </c>
      <c r="AG536">
        <f t="shared" si="157"/>
        <v>0.43838856059924852</v>
      </c>
      <c r="AH536" s="13">
        <f t="shared" si="158"/>
        <v>10.082936893782716</v>
      </c>
      <c r="AI536">
        <f t="shared" si="159"/>
        <v>5.3343844126272466E-2</v>
      </c>
      <c r="AJ536">
        <f t="shared" si="160"/>
        <v>0.96285633313537389</v>
      </c>
      <c r="AK536">
        <f t="shared" si="161"/>
        <v>0.13882443599478833</v>
      </c>
      <c r="AL536" s="13">
        <f t="shared" si="162"/>
        <v>2.8181359118697671</v>
      </c>
      <c r="AM536">
        <f t="shared" si="163"/>
        <v>0.41052011603475352</v>
      </c>
      <c r="AN536">
        <f t="shared" si="164"/>
        <v>6.2891681776524244</v>
      </c>
      <c r="AO536">
        <f t="shared" si="165"/>
        <v>0.42524655247727272</v>
      </c>
      <c r="AP536">
        <f t="shared" si="166"/>
        <v>8.6750296705363628</v>
      </c>
    </row>
    <row r="537" spans="1:42">
      <c r="A537">
        <v>27</v>
      </c>
      <c r="B537">
        <v>16</v>
      </c>
      <c r="C537">
        <v>35</v>
      </c>
      <c r="D537" s="4">
        <f t="shared" si="152"/>
        <v>16.743840186292214</v>
      </c>
      <c r="E537">
        <f>Calibration!$L$16*(1-(D537/Calibration!$L$18))</f>
        <v>22.513027531872769</v>
      </c>
      <c r="F537" s="4">
        <f t="shared" si="153"/>
        <v>18.099534862998588</v>
      </c>
      <c r="G537" s="13">
        <f>Calibration!$L$16*(1-(F537/Calibration!$L$18))</f>
        <v>19.506999624343944</v>
      </c>
      <c r="H537" s="4">
        <f t="shared" si="154"/>
        <v>15.707960102960255</v>
      </c>
      <c r="I537" s="13">
        <f>Calibration!$L$16*(1-(H537/Calibration!$L$18))</f>
        <v>24.809919666106303</v>
      </c>
      <c r="S537" s="4">
        <v>14.120001</v>
      </c>
      <c r="T537" s="13">
        <v>23.200001</v>
      </c>
      <c r="U537" s="4">
        <v>16.150002000000001</v>
      </c>
      <c r="V537" s="13">
        <v>20.6</v>
      </c>
      <c r="W537" s="12">
        <v>14.56</v>
      </c>
      <c r="X537" s="13">
        <v>21.799999</v>
      </c>
      <c r="Y537">
        <v>14.530334</v>
      </c>
      <c r="Z537">
        <v>16.280667999999999</v>
      </c>
      <c r="AA537">
        <v>14.489667000000001</v>
      </c>
      <c r="AE537">
        <f t="shared" si="155"/>
        <v>0.18582429181784149</v>
      </c>
      <c r="AF537">
        <f t="shared" si="156"/>
        <v>2.6238391862922139</v>
      </c>
      <c r="AG537">
        <f t="shared" si="157"/>
        <v>2.9610924073978757E-2</v>
      </c>
      <c r="AH537" s="13">
        <f t="shared" si="158"/>
        <v>0.68697346812723126</v>
      </c>
      <c r="AI537">
        <f t="shared" si="159"/>
        <v>0.1207140942148854</v>
      </c>
      <c r="AJ537">
        <f t="shared" si="160"/>
        <v>1.9495328629985877</v>
      </c>
      <c r="AK537">
        <f t="shared" si="161"/>
        <v>5.3058270662915401E-2</v>
      </c>
      <c r="AL537" s="13">
        <f t="shared" si="162"/>
        <v>1.0930003756560573</v>
      </c>
      <c r="AM537">
        <f t="shared" si="163"/>
        <v>7.884341366485266E-2</v>
      </c>
      <c r="AN537">
        <f t="shared" si="164"/>
        <v>1.1479601029602549</v>
      </c>
      <c r="AO537">
        <f t="shared" si="165"/>
        <v>0.13806976165945253</v>
      </c>
      <c r="AP537">
        <f t="shared" si="166"/>
        <v>3.0099206661063036</v>
      </c>
    </row>
    <row r="538" spans="1:42">
      <c r="A538">
        <v>27</v>
      </c>
      <c r="B538">
        <v>16</v>
      </c>
      <c r="C538">
        <v>40</v>
      </c>
      <c r="D538" s="4">
        <f t="shared" si="152"/>
        <v>14.627527988736219</v>
      </c>
      <c r="E538">
        <f>Calibration!$L$16*(1-(D538/Calibration!$L$18))</f>
        <v>27.205598533444103</v>
      </c>
      <c r="F538" s="4">
        <f t="shared" si="153"/>
        <v>15.993340581839062</v>
      </c>
      <c r="G538" s="13">
        <f>Calibration!$L$16*(1-(F538/Calibration!$L$18))</f>
        <v>24.177135825826142</v>
      </c>
      <c r="H538" s="4">
        <f t="shared" si="154"/>
        <v>14.550208661095947</v>
      </c>
      <c r="I538" s="13">
        <f>Calibration!$L$16*(1-(H538/Calibration!$L$18))</f>
        <v>27.377041307891439</v>
      </c>
      <c r="S538" s="4">
        <v>14.25</v>
      </c>
      <c r="T538" s="13">
        <v>23.299999</v>
      </c>
      <c r="U538" s="4">
        <v>16.32</v>
      </c>
      <c r="V538" s="13">
        <v>20.9</v>
      </c>
      <c r="W538" s="12">
        <v>16.989999999999998</v>
      </c>
      <c r="X538" s="13">
        <v>21.700001</v>
      </c>
      <c r="Y538">
        <v>14.946666</v>
      </c>
      <c r="Z538">
        <v>15.928334</v>
      </c>
      <c r="AA538">
        <v>15.051332</v>
      </c>
      <c r="AE538">
        <f t="shared" si="155"/>
        <v>2.6493192192015357E-2</v>
      </c>
      <c r="AF538">
        <f t="shared" si="156"/>
        <v>0.37752798873621884</v>
      </c>
      <c r="AG538">
        <f t="shared" si="157"/>
        <v>0.16762230476679865</v>
      </c>
      <c r="AH538" s="13">
        <f t="shared" si="158"/>
        <v>3.9055995334441036</v>
      </c>
      <c r="AI538">
        <f t="shared" si="159"/>
        <v>2.0015895720645719E-2</v>
      </c>
      <c r="AJ538">
        <f t="shared" si="160"/>
        <v>0.32665941816093813</v>
      </c>
      <c r="AK538">
        <f t="shared" si="161"/>
        <v>0.15680075721656186</v>
      </c>
      <c r="AL538" s="13">
        <f t="shared" si="162"/>
        <v>3.2771358258261429</v>
      </c>
      <c r="AM538">
        <f t="shared" si="163"/>
        <v>0.14360160911736616</v>
      </c>
      <c r="AN538">
        <f t="shared" si="164"/>
        <v>2.4397913389040511</v>
      </c>
      <c r="AO538">
        <f t="shared" si="165"/>
        <v>0.26161474867634515</v>
      </c>
      <c r="AP538">
        <f t="shared" si="166"/>
        <v>5.6770403078914384</v>
      </c>
    </row>
    <row r="539" spans="1:42">
      <c r="A539">
        <v>27</v>
      </c>
      <c r="B539">
        <v>16</v>
      </c>
      <c r="C539">
        <v>45</v>
      </c>
      <c r="D539" s="4">
        <f t="shared" si="152"/>
        <v>14.27707137440299</v>
      </c>
      <c r="E539">
        <f>Calibration!$L$16*(1-(D539/Calibration!$L$18))</f>
        <v>27.982677901803918</v>
      </c>
      <c r="F539" s="4">
        <f t="shared" si="153"/>
        <v>15.845110623150209</v>
      </c>
      <c r="G539" s="13">
        <f>Calibration!$L$16*(1-(F539/Calibration!$L$18))</f>
        <v>24.505811153838103</v>
      </c>
      <c r="H539" s="4">
        <f t="shared" si="154"/>
        <v>16.851966994931622</v>
      </c>
      <c r="I539" s="13">
        <f>Calibration!$L$16*(1-(H539/Calibration!$L$18))</f>
        <v>22.273274282186968</v>
      </c>
      <c r="S539" s="4">
        <v>16.91</v>
      </c>
      <c r="T539" s="13">
        <v>22</v>
      </c>
      <c r="U539" s="4">
        <v>20.149999999999999</v>
      </c>
      <c r="V539" s="13">
        <v>20.100000000000001</v>
      </c>
      <c r="W539" s="12">
        <v>18.23</v>
      </c>
      <c r="X539" s="13">
        <v>20.6</v>
      </c>
      <c r="Y539">
        <v>15.316333999999999</v>
      </c>
      <c r="Z539">
        <v>17.329999999999998</v>
      </c>
      <c r="AA539">
        <v>16.084333000000001</v>
      </c>
      <c r="AE539">
        <f t="shared" si="155"/>
        <v>0.15570246159651155</v>
      </c>
      <c r="AF539">
        <f t="shared" si="156"/>
        <v>2.6329286255970104</v>
      </c>
      <c r="AG539">
        <f t="shared" si="157"/>
        <v>0.27193990462745082</v>
      </c>
      <c r="AH539" s="13">
        <f t="shared" si="158"/>
        <v>5.9826779018039176</v>
      </c>
      <c r="AI539">
        <f t="shared" si="159"/>
        <v>0.21364215269726006</v>
      </c>
      <c r="AJ539">
        <f t="shared" si="160"/>
        <v>4.3048893768497898</v>
      </c>
      <c r="AK539">
        <f t="shared" si="161"/>
        <v>0.21919458476806472</v>
      </c>
      <c r="AL539" s="13">
        <f t="shared" si="162"/>
        <v>4.4058111538381013</v>
      </c>
      <c r="AM539">
        <f t="shared" si="163"/>
        <v>7.5591497809565436E-2</v>
      </c>
      <c r="AN539">
        <f t="shared" si="164"/>
        <v>1.378033005068378</v>
      </c>
      <c r="AO539">
        <f t="shared" si="165"/>
        <v>8.1226906902279919E-2</v>
      </c>
      <c r="AP539">
        <f t="shared" si="166"/>
        <v>1.6732742821869664</v>
      </c>
    </row>
    <row r="540" spans="1:42">
      <c r="A540">
        <v>27</v>
      </c>
      <c r="B540">
        <v>16</v>
      </c>
      <c r="C540">
        <v>50</v>
      </c>
      <c r="D540" s="4">
        <f t="shared" si="152"/>
        <v>16.5092921603569</v>
      </c>
      <c r="E540">
        <f>Calibration!$L$16*(1-(D540/Calibration!$L$18))</f>
        <v>23.033098845666128</v>
      </c>
      <c r="F540" s="4">
        <f t="shared" ref="F540:F571" si="167">(U539*$N$5+U538*$N$6+D540*$N$7)/($N$5+$N$6+$N$7)</f>
        <v>18.960431698810414</v>
      </c>
      <c r="G540" s="13">
        <f>Calibration!$L$16*(1-(F540/Calibration!$L$18))</f>
        <v>17.598103795202839</v>
      </c>
      <c r="H540" s="4">
        <f t="shared" ref="H540:H571" si="168">(W539*$N$8+W538*$N$9+F540*$N$10)/($N$8+$N$9+$N$10)</f>
        <v>18.094810287612809</v>
      </c>
      <c r="I540" s="13">
        <f>Calibration!$L$16*(1-(H540/Calibration!$L$18))</f>
        <v>19.517475586007663</v>
      </c>
      <c r="S540" s="4">
        <v>16.09</v>
      </c>
      <c r="T540" s="13">
        <v>22.1</v>
      </c>
      <c r="U540" s="4">
        <v>17.920000000000002</v>
      </c>
      <c r="V540" s="13">
        <v>19.899999999999999</v>
      </c>
      <c r="W540" s="12">
        <v>17.640001000000002</v>
      </c>
      <c r="X540" s="13">
        <v>20.100000000000001</v>
      </c>
      <c r="Y540">
        <v>15.948667</v>
      </c>
      <c r="Z540">
        <v>17.721665999999999</v>
      </c>
      <c r="AA540">
        <v>16.297668000000002</v>
      </c>
      <c r="AE540">
        <f t="shared" si="155"/>
        <v>2.60591771508328E-2</v>
      </c>
      <c r="AF540">
        <f t="shared" si="156"/>
        <v>0.41929216035689976</v>
      </c>
      <c r="AG540">
        <f t="shared" si="157"/>
        <v>4.2221667224711608E-2</v>
      </c>
      <c r="AH540" s="13">
        <f t="shared" si="158"/>
        <v>0.93309884566612666</v>
      </c>
      <c r="AI540">
        <f t="shared" si="159"/>
        <v>5.8059804621116741E-2</v>
      </c>
      <c r="AJ540">
        <f t="shared" si="160"/>
        <v>1.0404316988104121</v>
      </c>
      <c r="AK540">
        <f t="shared" si="161"/>
        <v>0.1156731761204603</v>
      </c>
      <c r="AL540" s="13">
        <f t="shared" si="162"/>
        <v>2.3018962047971598</v>
      </c>
      <c r="AM540">
        <f t="shared" si="163"/>
        <v>2.5782837972220484E-2</v>
      </c>
      <c r="AN540">
        <f t="shared" si="164"/>
        <v>0.45480928761280737</v>
      </c>
      <c r="AO540">
        <f t="shared" si="165"/>
        <v>2.898131412897206E-2</v>
      </c>
      <c r="AP540">
        <f t="shared" si="166"/>
        <v>0.58252441399233845</v>
      </c>
    </row>
    <row r="541" spans="1:42">
      <c r="A541">
        <v>27</v>
      </c>
      <c r="B541">
        <v>16</v>
      </c>
      <c r="C541">
        <v>55</v>
      </c>
      <c r="D541" s="4">
        <f t="shared" si="152"/>
        <v>16.200325323344931</v>
      </c>
      <c r="E541">
        <f>Calibration!$L$16*(1-(D541/Calibration!$L$18))</f>
        <v>23.718181519897236</v>
      </c>
      <c r="F541" s="4">
        <f t="shared" si="167"/>
        <v>17.751212584767533</v>
      </c>
      <c r="G541" s="13">
        <f>Calibration!$L$16*(1-(F541/Calibration!$L$18))</f>
        <v>20.27934645668557</v>
      </c>
      <c r="H541" s="4">
        <f t="shared" si="168"/>
        <v>17.681729121769706</v>
      </c>
      <c r="I541" s="13">
        <f>Calibration!$L$16*(1-(H541/Calibration!$L$18))</f>
        <v>20.43341450199992</v>
      </c>
      <c r="S541" s="4">
        <v>17.360001</v>
      </c>
      <c r="T541" s="13">
        <v>20.799999</v>
      </c>
      <c r="U541" s="4">
        <v>17.880001</v>
      </c>
      <c r="V541" s="13">
        <v>19.299999</v>
      </c>
      <c r="W541" s="12">
        <v>17.41</v>
      </c>
      <c r="X541" s="13">
        <v>19.700001</v>
      </c>
      <c r="Y541">
        <v>16.071332999999999</v>
      </c>
      <c r="Z541">
        <v>17.350000000000001</v>
      </c>
      <c r="AA541">
        <v>15.571001000000001</v>
      </c>
      <c r="AE541">
        <f t="shared" si="155"/>
        <v>6.6801590429347885E-2</v>
      </c>
      <c r="AF541">
        <f t="shared" si="156"/>
        <v>1.1596756766550698</v>
      </c>
      <c r="AG541">
        <f t="shared" si="157"/>
        <v>0.14029724327858076</v>
      </c>
      <c r="AH541" s="13">
        <f t="shared" si="158"/>
        <v>2.9181825198972362</v>
      </c>
      <c r="AI541">
        <f t="shared" si="159"/>
        <v>7.2029310978487752E-3</v>
      </c>
      <c r="AJ541">
        <f t="shared" si="160"/>
        <v>0.1287884152324672</v>
      </c>
      <c r="AK541">
        <f t="shared" si="161"/>
        <v>5.0743394167303842E-2</v>
      </c>
      <c r="AL541" s="13">
        <f t="shared" si="162"/>
        <v>0.97934745668556999</v>
      </c>
      <c r="AM541">
        <f t="shared" si="163"/>
        <v>1.5607646282004938E-2</v>
      </c>
      <c r="AN541">
        <f t="shared" si="164"/>
        <v>0.27172912176970598</v>
      </c>
      <c r="AO541">
        <f t="shared" si="165"/>
        <v>3.722910988684313E-2</v>
      </c>
      <c r="AP541">
        <f t="shared" si="166"/>
        <v>0.7334135019999195</v>
      </c>
    </row>
    <row r="542" spans="1:42">
      <c r="A542">
        <v>27</v>
      </c>
      <c r="B542">
        <v>17</v>
      </c>
      <c r="C542">
        <v>0</v>
      </c>
      <c r="D542" s="4">
        <f t="shared" si="152"/>
        <v>17.134265896109984</v>
      </c>
      <c r="E542">
        <f>Calibration!$L$16*(1-(D542/Calibration!$L$18))</f>
        <v>21.647323328932121</v>
      </c>
      <c r="F542" s="4">
        <f t="shared" si="167"/>
        <v>17.716583298217415</v>
      </c>
      <c r="G542" s="13">
        <f>Calibration!$L$16*(1-(F542/Calibration!$L$18))</f>
        <v>20.356131151334047</v>
      </c>
      <c r="H542" s="4">
        <f t="shared" si="168"/>
        <v>17.413301674568384</v>
      </c>
      <c r="I542" s="13">
        <f>Calibration!$L$16*(1-(H542/Calibration!$L$18))</f>
        <v>21.02860780864787</v>
      </c>
      <c r="S542" s="4">
        <v>18.529999</v>
      </c>
      <c r="T542" s="13">
        <v>20.399999999999999</v>
      </c>
      <c r="U542" s="4">
        <v>20.6</v>
      </c>
      <c r="V542" s="13">
        <v>19.399999999999999</v>
      </c>
      <c r="W542" s="12">
        <v>18.760000000000002</v>
      </c>
      <c r="X542" s="13">
        <v>19.899999999999999</v>
      </c>
      <c r="Y542">
        <v>16.079668000000002</v>
      </c>
      <c r="Z542">
        <v>17.173666000000001</v>
      </c>
      <c r="AA542">
        <v>15.574667</v>
      </c>
      <c r="AE542">
        <f t="shared" si="155"/>
        <v>7.5322891484776472E-2</v>
      </c>
      <c r="AF542">
        <f t="shared" si="156"/>
        <v>1.3957331038900165</v>
      </c>
      <c r="AG542">
        <f t="shared" si="157"/>
        <v>6.114330043784913E-2</v>
      </c>
      <c r="AH542" s="13">
        <f t="shared" si="158"/>
        <v>1.2473233289321222</v>
      </c>
      <c r="AI542">
        <f t="shared" si="159"/>
        <v>0.13997168455255271</v>
      </c>
      <c r="AJ542">
        <f t="shared" si="160"/>
        <v>2.8834167017825862</v>
      </c>
      <c r="AK542">
        <f t="shared" si="161"/>
        <v>4.9285110893507657E-2</v>
      </c>
      <c r="AL542" s="13">
        <f t="shared" si="162"/>
        <v>0.95613115133404847</v>
      </c>
      <c r="AM542">
        <f t="shared" si="163"/>
        <v>7.1785625023007324E-2</v>
      </c>
      <c r="AN542">
        <f t="shared" si="164"/>
        <v>1.3466983254316176</v>
      </c>
      <c r="AO542">
        <f t="shared" si="165"/>
        <v>5.6713960233561365E-2</v>
      </c>
      <c r="AP542">
        <f t="shared" si="166"/>
        <v>1.128607808647871</v>
      </c>
    </row>
    <row r="543" spans="1:42">
      <c r="A543">
        <v>27</v>
      </c>
      <c r="B543">
        <v>17</v>
      </c>
      <c r="C543">
        <v>5</v>
      </c>
      <c r="D543" s="4">
        <f t="shared" si="152"/>
        <v>18.249493260364826</v>
      </c>
      <c r="E543">
        <f>Calibration!$L$16*(1-(D543/Calibration!$L$18))</f>
        <v>19.174491770476465</v>
      </c>
      <c r="F543" s="4">
        <f t="shared" si="167"/>
        <v>19.807926720605302</v>
      </c>
      <c r="G543" s="13">
        <f>Calibration!$L$16*(1-(F543/Calibration!$L$18))</f>
        <v>15.718924264014822</v>
      </c>
      <c r="H543" s="4">
        <f t="shared" si="168"/>
        <v>18.6003710213601</v>
      </c>
      <c r="I543" s="13">
        <f>Calibration!$L$16*(1-(H543/Calibration!$L$18))</f>
        <v>18.396478579301661</v>
      </c>
      <c r="S543" s="4">
        <v>17.290001</v>
      </c>
      <c r="T543" s="13">
        <v>19.5</v>
      </c>
      <c r="U543" s="4">
        <v>19.789999000000002</v>
      </c>
      <c r="V543" s="13">
        <v>19.100000000000001</v>
      </c>
      <c r="W543" s="12">
        <v>18.389999</v>
      </c>
      <c r="X543" s="13">
        <v>20.100000000000001</v>
      </c>
      <c r="Y543">
        <v>15.619335</v>
      </c>
      <c r="Z543">
        <v>17.334665000000001</v>
      </c>
      <c r="AA543">
        <v>15.791331</v>
      </c>
      <c r="AE543">
        <f t="shared" si="155"/>
        <v>5.549405464839624E-2</v>
      </c>
      <c r="AF543">
        <f t="shared" si="156"/>
        <v>0.95949226036482571</v>
      </c>
      <c r="AG543">
        <f t="shared" si="157"/>
        <v>1.6692729719155662E-2</v>
      </c>
      <c r="AH543" s="13">
        <f t="shared" si="158"/>
        <v>0.32550822952353542</v>
      </c>
      <c r="AI543">
        <f t="shared" si="159"/>
        <v>9.0589800460829338E-4</v>
      </c>
      <c r="AJ543">
        <f t="shared" si="160"/>
        <v>1.7927720605300124E-2</v>
      </c>
      <c r="AK543">
        <f t="shared" si="161"/>
        <v>0.17701967204110886</v>
      </c>
      <c r="AL543" s="13">
        <f t="shared" si="162"/>
        <v>3.3810757359851795</v>
      </c>
      <c r="AM543">
        <f t="shared" si="163"/>
        <v>1.1439479760716725E-2</v>
      </c>
      <c r="AN543">
        <f t="shared" si="164"/>
        <v>0.2103720213601008</v>
      </c>
      <c r="AO543">
        <f t="shared" si="165"/>
        <v>8.4752309487479624E-2</v>
      </c>
      <c r="AP543">
        <f t="shared" si="166"/>
        <v>1.7035214206983404</v>
      </c>
    </row>
    <row r="544" spans="1:42">
      <c r="A544">
        <v>27</v>
      </c>
      <c r="B544">
        <v>17</v>
      </c>
      <c r="C544">
        <v>10</v>
      </c>
      <c r="D544" s="4">
        <f t="shared" si="152"/>
        <v>17.396023933022963</v>
      </c>
      <c r="E544">
        <f>Calibration!$L$16*(1-(D544/Calibration!$L$18))</f>
        <v>21.066918332512124</v>
      </c>
      <c r="F544" s="4">
        <f t="shared" si="167"/>
        <v>19.331727636556408</v>
      </c>
      <c r="G544" s="13">
        <f>Calibration!$L$16*(1-(F544/Calibration!$L$18))</f>
        <v>16.774816686391478</v>
      </c>
      <c r="H544" s="4">
        <f t="shared" si="168"/>
        <v>18.373218099064111</v>
      </c>
      <c r="I544" s="13">
        <f>Calibration!$L$16*(1-(H544/Calibration!$L$18))</f>
        <v>18.900152478322482</v>
      </c>
      <c r="S544" s="4">
        <v>17.489999999999998</v>
      </c>
      <c r="T544" s="13">
        <v>19.799999</v>
      </c>
      <c r="U544" s="4">
        <v>18.289999000000002</v>
      </c>
      <c r="V544" s="13">
        <v>19</v>
      </c>
      <c r="W544" s="12">
        <v>17.780000999999999</v>
      </c>
      <c r="X544" s="13">
        <v>19.100000000000001</v>
      </c>
      <c r="Y544">
        <v>15.810665</v>
      </c>
      <c r="Z544">
        <v>17.471668000000001</v>
      </c>
      <c r="AA544">
        <v>16.302999</v>
      </c>
      <c r="AE544">
        <f t="shared" si="155"/>
        <v>5.3731313308767927E-3</v>
      </c>
      <c r="AF544">
        <f t="shared" si="156"/>
        <v>9.3976066977035089E-2</v>
      </c>
      <c r="AG544">
        <f t="shared" si="157"/>
        <v>6.3985828105957182E-2</v>
      </c>
      <c r="AH544" s="13">
        <f t="shared" si="158"/>
        <v>1.2669193325121242</v>
      </c>
      <c r="AI544">
        <f t="shared" si="159"/>
        <v>5.6956188819715439E-2</v>
      </c>
      <c r="AJ544">
        <f t="shared" si="160"/>
        <v>1.0417286365564067</v>
      </c>
      <c r="AK544">
        <f t="shared" si="161"/>
        <v>0.11711491124255377</v>
      </c>
      <c r="AL544" s="13">
        <f t="shared" si="162"/>
        <v>2.2251833136085217</v>
      </c>
      <c r="AM544">
        <f t="shared" si="163"/>
        <v>3.3364289409438877E-2</v>
      </c>
      <c r="AN544">
        <f t="shared" si="164"/>
        <v>0.59321709906411257</v>
      </c>
      <c r="AO544">
        <f t="shared" si="165"/>
        <v>1.04632210302366E-2</v>
      </c>
      <c r="AP544">
        <f t="shared" si="166"/>
        <v>0.19984752167751907</v>
      </c>
    </row>
    <row r="545" spans="1:42">
      <c r="A545">
        <v>27</v>
      </c>
      <c r="B545">
        <v>17</v>
      </c>
      <c r="C545">
        <v>15</v>
      </c>
      <c r="D545" s="4">
        <f t="shared" si="152"/>
        <v>17.39360209935931</v>
      </c>
      <c r="E545">
        <f>Calibration!$L$16*(1-(D545/Calibration!$L$18))</f>
        <v>21.072288346649838</v>
      </c>
      <c r="F545" s="4">
        <f t="shared" si="167"/>
        <v>18.234872719853879</v>
      </c>
      <c r="G545" s="13">
        <f>Calibration!$L$16*(1-(F545/Calibration!$L$18))</f>
        <v>19.206910392127941</v>
      </c>
      <c r="H545" s="4">
        <f t="shared" si="168"/>
        <v>17.806402319383313</v>
      </c>
      <c r="I545" s="13">
        <f>Calibration!$L$16*(1-(H545/Calibration!$L$18))</f>
        <v>20.156972381375933</v>
      </c>
      <c r="S545" s="4">
        <v>8.1200010000000002</v>
      </c>
      <c r="T545" s="13">
        <v>20</v>
      </c>
      <c r="U545" s="4">
        <v>20.67</v>
      </c>
      <c r="V545" s="13">
        <v>18.799999</v>
      </c>
      <c r="W545" s="12">
        <v>20.389999</v>
      </c>
      <c r="X545" s="13">
        <v>18.200001</v>
      </c>
      <c r="Y545">
        <v>15.836334000000001</v>
      </c>
      <c r="Z545">
        <v>17.702331999999998</v>
      </c>
      <c r="AA545">
        <v>16.921334999999999</v>
      </c>
      <c r="AE545">
        <f t="shared" si="155"/>
        <v>1.1420689602574321</v>
      </c>
      <c r="AF545">
        <f t="shared" si="156"/>
        <v>9.2736010993593094</v>
      </c>
      <c r="AG545">
        <f t="shared" si="157"/>
        <v>5.3614417332491907E-2</v>
      </c>
      <c r="AH545" s="13">
        <f t="shared" si="158"/>
        <v>1.0722883466498381</v>
      </c>
      <c r="AI545">
        <f t="shared" si="159"/>
        <v>0.11780973779129766</v>
      </c>
      <c r="AJ545">
        <f t="shared" si="160"/>
        <v>2.4351272801461228</v>
      </c>
      <c r="AK545">
        <f t="shared" si="161"/>
        <v>2.1644224136817332E-2</v>
      </c>
      <c r="AL545" s="13">
        <f t="shared" si="162"/>
        <v>0.4069113921279417</v>
      </c>
      <c r="AM545">
        <f t="shared" si="163"/>
        <v>0.12670901458193728</v>
      </c>
      <c r="AN545">
        <f t="shared" si="164"/>
        <v>2.5835966806166866</v>
      </c>
      <c r="AO545">
        <f t="shared" si="165"/>
        <v>0.10752589416758454</v>
      </c>
      <c r="AP545">
        <f t="shared" si="166"/>
        <v>1.9569713813759329</v>
      </c>
    </row>
    <row r="546" spans="1:42">
      <c r="A546">
        <v>27</v>
      </c>
      <c r="B546">
        <v>17</v>
      </c>
      <c r="C546">
        <v>20</v>
      </c>
      <c r="D546" s="4">
        <f t="shared" si="152"/>
        <v>9.7324835059843515</v>
      </c>
      <c r="E546">
        <f>Calibration!$L$16*(1-(D546/Calibration!$L$18))</f>
        <v>38.059547122735559</v>
      </c>
      <c r="F546" s="4">
        <f t="shared" si="167"/>
        <v>17.98446467462179</v>
      </c>
      <c r="G546" s="13">
        <f>Calibration!$L$16*(1-(F546/Calibration!$L$18))</f>
        <v>19.762148666033497</v>
      </c>
      <c r="H546" s="4">
        <f t="shared" si="168"/>
        <v>20.299657208898573</v>
      </c>
      <c r="I546" s="13">
        <f>Calibration!$L$16*(1-(H546/Calibration!$L$18))</f>
        <v>14.62859353085631</v>
      </c>
      <c r="S546" s="4">
        <v>15.000000999999999</v>
      </c>
      <c r="T546" s="13">
        <v>19.700001</v>
      </c>
      <c r="U546" s="4">
        <v>18.379999000000002</v>
      </c>
      <c r="V546" s="13">
        <v>18.5</v>
      </c>
      <c r="W546" s="12">
        <v>17.079999999999998</v>
      </c>
      <c r="X546" s="13">
        <v>18.200001</v>
      </c>
      <c r="Y546">
        <v>16.301998000000001</v>
      </c>
      <c r="Z546">
        <v>17.808665999999999</v>
      </c>
      <c r="AA546">
        <v>16.859000999999999</v>
      </c>
      <c r="AE546">
        <f t="shared" si="155"/>
        <v>0.35116780952318921</v>
      </c>
      <c r="AF546">
        <f t="shared" si="156"/>
        <v>5.2675174940156477</v>
      </c>
      <c r="AG546">
        <f t="shared" si="157"/>
        <v>0.93195660866898222</v>
      </c>
      <c r="AH546" s="13">
        <f t="shared" si="158"/>
        <v>18.359546122735559</v>
      </c>
      <c r="AI546">
        <f t="shared" si="159"/>
        <v>2.1519823008598154E-2</v>
      </c>
      <c r="AJ546">
        <f t="shared" si="160"/>
        <v>0.39553432537821109</v>
      </c>
      <c r="AK546">
        <f t="shared" si="161"/>
        <v>6.8224252218026846E-2</v>
      </c>
      <c r="AL546" s="13">
        <f t="shared" si="162"/>
        <v>1.2621486660334966</v>
      </c>
      <c r="AM546">
        <f t="shared" si="163"/>
        <v>0.18850452042731702</v>
      </c>
      <c r="AN546">
        <f t="shared" si="164"/>
        <v>3.2196572088985747</v>
      </c>
      <c r="AO546">
        <f t="shared" si="165"/>
        <v>0.19623116884134731</v>
      </c>
      <c r="AP546">
        <f t="shared" si="166"/>
        <v>3.5714074691436899</v>
      </c>
    </row>
    <row r="547" spans="1:42">
      <c r="A547">
        <v>27</v>
      </c>
      <c r="B547">
        <v>17</v>
      </c>
      <c r="C547">
        <v>25</v>
      </c>
      <c r="D547" s="4">
        <f t="shared" si="152"/>
        <v>14.140306748738146</v>
      </c>
      <c r="E547">
        <f>Calibration!$L$16*(1-(D547/Calibration!$L$18))</f>
        <v>28.285930757019116</v>
      </c>
      <c r="F547" s="4">
        <f t="shared" si="167"/>
        <v>17.65166862877102</v>
      </c>
      <c r="G547" s="13">
        <f>Calibration!$L$16*(1-(F547/Calibration!$L$18))</f>
        <v>20.500068655343398</v>
      </c>
      <c r="H547" s="4">
        <f t="shared" si="168"/>
        <v>17.316675632235501</v>
      </c>
      <c r="I547" s="13">
        <f>Calibration!$L$16*(1-(H547/Calibration!$L$18))</f>
        <v>21.242860018114659</v>
      </c>
      <c r="S547" s="4">
        <v>15.17</v>
      </c>
      <c r="T547" s="13">
        <v>20.200001</v>
      </c>
      <c r="U547" s="4">
        <v>18.32</v>
      </c>
      <c r="V547" s="13">
        <v>18.899999999999999</v>
      </c>
      <c r="W547" s="12">
        <v>16.879999000000002</v>
      </c>
      <c r="X547" s="13">
        <v>19.5</v>
      </c>
      <c r="Y547">
        <v>16.730668999999999</v>
      </c>
      <c r="Z547">
        <v>18.005333</v>
      </c>
      <c r="AA547">
        <v>15.640333</v>
      </c>
      <c r="AE547">
        <f t="shared" si="155"/>
        <v>6.7876944710735271E-2</v>
      </c>
      <c r="AF547">
        <f t="shared" si="156"/>
        <v>1.029693251261854</v>
      </c>
      <c r="AG547">
        <f t="shared" si="157"/>
        <v>0.4002935325111675</v>
      </c>
      <c r="AH547" s="13">
        <f t="shared" si="158"/>
        <v>8.085929757019116</v>
      </c>
      <c r="AI547">
        <f t="shared" si="159"/>
        <v>3.6480970045250014E-2</v>
      </c>
      <c r="AJ547">
        <f t="shared" si="160"/>
        <v>0.66833137122898023</v>
      </c>
      <c r="AK547">
        <f t="shared" si="161"/>
        <v>8.4659717213936475E-2</v>
      </c>
      <c r="AL547" s="13">
        <f t="shared" si="162"/>
        <v>1.6000686553433994</v>
      </c>
      <c r="AM547">
        <f t="shared" si="163"/>
        <v>2.5869470266882109E-2</v>
      </c>
      <c r="AN547">
        <f t="shared" si="164"/>
        <v>0.4366766322354998</v>
      </c>
      <c r="AO547">
        <f t="shared" si="165"/>
        <v>8.937743682639275E-2</v>
      </c>
      <c r="AP547">
        <f t="shared" si="166"/>
        <v>1.7428600181146585</v>
      </c>
    </row>
    <row r="548" spans="1:42">
      <c r="A548">
        <v>27</v>
      </c>
      <c r="B548">
        <v>17</v>
      </c>
      <c r="C548">
        <v>30</v>
      </c>
      <c r="D548" s="4">
        <f t="shared" si="152"/>
        <v>15.210942234266524</v>
      </c>
      <c r="E548">
        <f>Calibration!$L$16*(1-(D548/Calibration!$L$18))</f>
        <v>25.911974287625952</v>
      </c>
      <c r="F548" s="4">
        <f t="shared" si="167"/>
        <v>17.628301811510628</v>
      </c>
      <c r="G548" s="13">
        <f>Calibration!$L$16*(1-(F548/Calibration!$L$18))</f>
        <v>20.551880693851594</v>
      </c>
      <c r="H548" s="4">
        <f t="shared" si="168"/>
        <v>16.859143553016178</v>
      </c>
      <c r="I548" s="13">
        <f>Calibration!$L$16*(1-(H548/Calibration!$L$18))</f>
        <v>22.257361455904739</v>
      </c>
      <c r="S548" s="4">
        <v>18.279999</v>
      </c>
      <c r="T548" s="13">
        <v>20.100000000000001</v>
      </c>
      <c r="U548" s="4">
        <v>18.610001</v>
      </c>
      <c r="V548" s="13">
        <v>19.299999</v>
      </c>
      <c r="W548" s="12">
        <v>17.93</v>
      </c>
      <c r="X548" s="13">
        <v>19.100000000000001</v>
      </c>
      <c r="Y548">
        <v>16.696667000000001</v>
      </c>
      <c r="Z548">
        <v>17.283331</v>
      </c>
      <c r="AA548">
        <v>15.671666999999999</v>
      </c>
      <c r="AE548">
        <f t="shared" si="155"/>
        <v>0.16789151715672831</v>
      </c>
      <c r="AF548">
        <f t="shared" si="156"/>
        <v>3.0690567657334764</v>
      </c>
      <c r="AG548">
        <f t="shared" si="157"/>
        <v>0.28915294963313187</v>
      </c>
      <c r="AH548" s="13">
        <f t="shared" si="158"/>
        <v>5.8119742876259508</v>
      </c>
      <c r="AI548">
        <f t="shared" si="159"/>
        <v>5.2751162586685107E-2</v>
      </c>
      <c r="AJ548">
        <f t="shared" si="160"/>
        <v>0.98169918848937243</v>
      </c>
      <c r="AK548">
        <f t="shared" si="161"/>
        <v>6.4864339829841133E-2</v>
      </c>
      <c r="AL548" s="13">
        <f t="shared" si="162"/>
        <v>1.251881693851594</v>
      </c>
      <c r="AM548">
        <f t="shared" si="163"/>
        <v>5.9724285944440687E-2</v>
      </c>
      <c r="AN548">
        <f t="shared" si="164"/>
        <v>1.0708564469838215</v>
      </c>
      <c r="AO548">
        <f t="shared" si="165"/>
        <v>0.16530688250810144</v>
      </c>
      <c r="AP548">
        <f t="shared" si="166"/>
        <v>3.1573614559047378</v>
      </c>
    </row>
    <row r="549" spans="1:42">
      <c r="A549">
        <v>27</v>
      </c>
      <c r="B549">
        <v>17</v>
      </c>
      <c r="C549">
        <v>35</v>
      </c>
      <c r="D549" s="4">
        <f t="shared" si="152"/>
        <v>17.764021407513702</v>
      </c>
      <c r="E549">
        <f>Calibration!$L$16*(1-(D549/Calibration!$L$18))</f>
        <v>20.250945018442028</v>
      </c>
      <c r="F549" s="4">
        <f t="shared" si="167"/>
        <v>18.391975812259265</v>
      </c>
      <c r="G549" s="13">
        <f>Calibration!$L$16*(1-(F549/Calibration!$L$18))</f>
        <v>18.858560362992321</v>
      </c>
      <c r="H549" s="4">
        <f t="shared" si="168"/>
        <v>17.823234860754816</v>
      </c>
      <c r="I549" s="13">
        <f>Calibration!$L$16*(1-(H549/Calibration!$L$18))</f>
        <v>20.119649014996487</v>
      </c>
      <c r="S549" s="4">
        <v>16.469999000000001</v>
      </c>
      <c r="T549" s="13">
        <v>19.700001</v>
      </c>
      <c r="U549" s="4">
        <v>16.370000999999998</v>
      </c>
      <c r="V549" s="13">
        <v>19.600000000000001</v>
      </c>
      <c r="W549" s="12">
        <v>14.78</v>
      </c>
      <c r="X549" s="13">
        <v>20.399999999999999</v>
      </c>
      <c r="Y549">
        <v>16.023001000000001</v>
      </c>
      <c r="Z549">
        <v>17.514002000000001</v>
      </c>
      <c r="AA549">
        <v>15.765000000000001</v>
      </c>
      <c r="AE549">
        <f t="shared" si="155"/>
        <v>7.8568456957022331E-2</v>
      </c>
      <c r="AF549">
        <f t="shared" si="156"/>
        <v>1.294022407513701</v>
      </c>
      <c r="AG549">
        <f t="shared" si="157"/>
        <v>2.7966700024128311E-2</v>
      </c>
      <c r="AH549" s="13">
        <f t="shared" si="158"/>
        <v>0.55094401844202778</v>
      </c>
      <c r="AI549">
        <f t="shared" si="159"/>
        <v>0.12351708544546004</v>
      </c>
      <c r="AJ549">
        <f t="shared" si="160"/>
        <v>2.0219748122592662</v>
      </c>
      <c r="AK549">
        <f t="shared" si="161"/>
        <v>3.7828552908555108E-2</v>
      </c>
      <c r="AL549" s="13">
        <f t="shared" si="162"/>
        <v>0.74143963700768012</v>
      </c>
      <c r="AM549">
        <f t="shared" si="163"/>
        <v>0.20590222332576569</v>
      </c>
      <c r="AN549">
        <f t="shared" si="164"/>
        <v>3.0432348607548168</v>
      </c>
      <c r="AO549">
        <f t="shared" si="165"/>
        <v>1.3742695343309411E-2</v>
      </c>
      <c r="AP549">
        <f t="shared" si="166"/>
        <v>0.28035098500351197</v>
      </c>
    </row>
    <row r="550" spans="1:42">
      <c r="A550">
        <v>27</v>
      </c>
      <c r="B550">
        <v>17</v>
      </c>
      <c r="C550">
        <v>40</v>
      </c>
      <c r="D550" s="4">
        <f t="shared" si="152"/>
        <v>16.647165233020559</v>
      </c>
      <c r="E550">
        <f>Calibration!$L$16*(1-(D550/Calibration!$L$18))</f>
        <v>22.727388193227327</v>
      </c>
      <c r="F550" s="4">
        <f t="shared" si="167"/>
        <v>16.650190758379331</v>
      </c>
      <c r="G550" s="13">
        <f>Calibration!$L$16*(1-(F550/Calibration!$L$18))</f>
        <v>22.720679592965286</v>
      </c>
      <c r="H550" s="4">
        <f t="shared" si="168"/>
        <v>14.93991561836984</v>
      </c>
      <c r="I550" s="13">
        <f>Calibration!$L$16*(1-(H550/Calibration!$L$18))</f>
        <v>26.51293081940776</v>
      </c>
      <c r="S550" s="4">
        <v>14.120001</v>
      </c>
      <c r="T550" s="13">
        <v>21</v>
      </c>
      <c r="U550" s="4">
        <v>16.670000000000002</v>
      </c>
      <c r="V550" s="13">
        <v>19.899999999999999</v>
      </c>
      <c r="W550" s="12">
        <v>14.46</v>
      </c>
      <c r="X550" s="13">
        <v>21.6</v>
      </c>
      <c r="Y550">
        <v>14.845331</v>
      </c>
      <c r="Z550">
        <v>17.377333</v>
      </c>
      <c r="AA550">
        <v>16.402332000000001</v>
      </c>
      <c r="AE550">
        <f t="shared" si="155"/>
        <v>0.17897762422400385</v>
      </c>
      <c r="AF550">
        <f t="shared" si="156"/>
        <v>2.5271642330205584</v>
      </c>
      <c r="AG550">
        <f t="shared" si="157"/>
        <v>8.2256580629872705E-2</v>
      </c>
      <c r="AH550" s="13">
        <f t="shared" si="158"/>
        <v>1.727388193227327</v>
      </c>
      <c r="AI550">
        <f t="shared" si="159"/>
        <v>1.1883168338734582E-3</v>
      </c>
      <c r="AJ550">
        <f t="shared" si="160"/>
        <v>1.9809241620670548E-2</v>
      </c>
      <c r="AK550">
        <f t="shared" si="161"/>
        <v>0.14174269311383356</v>
      </c>
      <c r="AL550" s="13">
        <f t="shared" si="162"/>
        <v>2.8206795929652877</v>
      </c>
      <c r="AM550">
        <f t="shared" si="163"/>
        <v>3.3189185226129944E-2</v>
      </c>
      <c r="AN550">
        <f t="shared" si="164"/>
        <v>0.47991561836983898</v>
      </c>
      <c r="AO550">
        <f t="shared" si="165"/>
        <v>0.22745050089850732</v>
      </c>
      <c r="AP550">
        <f t="shared" si="166"/>
        <v>4.9129308194077588</v>
      </c>
    </row>
    <row r="551" spans="1:42">
      <c r="A551">
        <v>27</v>
      </c>
      <c r="B551">
        <v>17</v>
      </c>
      <c r="C551">
        <v>45</v>
      </c>
      <c r="D551" s="4">
        <f t="shared" si="152"/>
        <v>14.5031077633409</v>
      </c>
      <c r="E551">
        <f>Calibration!$L$16*(1-(D551/Calibration!$L$18))</f>
        <v>27.481479730166072</v>
      </c>
      <c r="F551" s="4">
        <f t="shared" si="167"/>
        <v>16.154646332911373</v>
      </c>
      <c r="G551" s="13">
        <f>Calibration!$L$16*(1-(F551/Calibration!$L$18))</f>
        <v>23.819467098715482</v>
      </c>
      <c r="H551" s="4">
        <f t="shared" si="168"/>
        <v>14.402133682496668</v>
      </c>
      <c r="I551" s="13">
        <f>Calibration!$L$16*(1-(H551/Calibration!$L$18))</f>
        <v>27.705372993280637</v>
      </c>
      <c r="S551" s="4">
        <v>15.719999</v>
      </c>
      <c r="T551" s="13">
        <v>21</v>
      </c>
      <c r="U551" s="4">
        <v>18.57</v>
      </c>
      <c r="V551" s="13">
        <v>20.100000000000001</v>
      </c>
      <c r="W551" s="12">
        <v>18.279999</v>
      </c>
      <c r="X551" s="13">
        <v>21.6</v>
      </c>
      <c r="Y551">
        <v>15.663667</v>
      </c>
      <c r="Z551">
        <v>16.914000999999999</v>
      </c>
      <c r="AA551">
        <v>15.692330999999999</v>
      </c>
      <c r="AE551">
        <f t="shared" si="155"/>
        <v>7.7410388935718111E-2</v>
      </c>
      <c r="AF551">
        <f t="shared" si="156"/>
        <v>1.2168912366590998</v>
      </c>
      <c r="AG551">
        <f t="shared" si="157"/>
        <v>0.30864189191267011</v>
      </c>
      <c r="AH551" s="13">
        <f t="shared" si="158"/>
        <v>6.4814797301660718</v>
      </c>
      <c r="AI551">
        <f t="shared" si="159"/>
        <v>0.13006751034402947</v>
      </c>
      <c r="AJ551">
        <f t="shared" si="160"/>
        <v>2.4153536670886275</v>
      </c>
      <c r="AK551">
        <f t="shared" si="161"/>
        <v>0.18504811436395421</v>
      </c>
      <c r="AL551" s="13">
        <f t="shared" si="162"/>
        <v>3.7194670987154801</v>
      </c>
      <c r="AM551">
        <f t="shared" si="163"/>
        <v>0.21213706398470436</v>
      </c>
      <c r="AN551">
        <f t="shared" si="164"/>
        <v>3.877865317503332</v>
      </c>
      <c r="AO551">
        <f t="shared" si="165"/>
        <v>0.28265615709632569</v>
      </c>
      <c r="AP551">
        <f t="shared" si="166"/>
        <v>6.1053729932806355</v>
      </c>
    </row>
    <row r="552" spans="1:42">
      <c r="A552">
        <v>27</v>
      </c>
      <c r="B552">
        <v>17</v>
      </c>
      <c r="C552">
        <v>50</v>
      </c>
      <c r="D552" s="4">
        <f t="shared" si="152"/>
        <v>15.466061304264922</v>
      </c>
      <c r="E552">
        <f>Calibration!$L$16*(1-(D552/Calibration!$L$18))</f>
        <v>25.346290098306028</v>
      </c>
      <c r="F552" s="4">
        <f t="shared" si="167"/>
        <v>17.688695032213882</v>
      </c>
      <c r="G552" s="13">
        <f>Calibration!$L$16*(1-(F552/Calibration!$L$18))</f>
        <v>20.417968751893845</v>
      </c>
      <c r="H552" s="4">
        <f t="shared" si="168"/>
        <v>18.00348539459133</v>
      </c>
      <c r="I552" s="13">
        <f>Calibration!$L$16*(1-(H552/Calibration!$L$18))</f>
        <v>19.719973376838855</v>
      </c>
      <c r="S552" s="4">
        <v>17.880001</v>
      </c>
      <c r="T552" s="13">
        <v>20</v>
      </c>
      <c r="U552" s="4">
        <v>19.200001</v>
      </c>
      <c r="V552" s="13">
        <v>19.5</v>
      </c>
      <c r="W552" s="12">
        <v>20.239999999999998</v>
      </c>
      <c r="X552" s="13">
        <v>20.399999999999999</v>
      </c>
      <c r="Y552">
        <v>14.833667</v>
      </c>
      <c r="Z552">
        <v>16.933336000000001</v>
      </c>
      <c r="AA552">
        <v>15.370666999999999</v>
      </c>
      <c r="AE552">
        <f t="shared" si="155"/>
        <v>0.1350078054098027</v>
      </c>
      <c r="AF552">
        <f t="shared" si="156"/>
        <v>2.4139396957350776</v>
      </c>
      <c r="AG552">
        <f t="shared" si="157"/>
        <v>0.2673145049153014</v>
      </c>
      <c r="AH552" s="13">
        <f t="shared" si="158"/>
        <v>5.346290098306028</v>
      </c>
      <c r="AI552">
        <f t="shared" si="159"/>
        <v>7.8713848389180704E-2</v>
      </c>
      <c r="AJ552">
        <f t="shared" si="160"/>
        <v>1.511305967786118</v>
      </c>
      <c r="AK552">
        <f t="shared" si="161"/>
        <v>4.7075320609940775E-2</v>
      </c>
      <c r="AL552" s="13">
        <f t="shared" si="162"/>
        <v>0.91796875189384508</v>
      </c>
      <c r="AM552">
        <f t="shared" si="163"/>
        <v>0.11049973346880775</v>
      </c>
      <c r="AN552">
        <f t="shared" si="164"/>
        <v>2.2365146054086686</v>
      </c>
      <c r="AO552">
        <f t="shared" si="165"/>
        <v>3.333463839025215E-2</v>
      </c>
      <c r="AP552">
        <f t="shared" si="166"/>
        <v>0.68002662316114382</v>
      </c>
    </row>
    <row r="553" spans="1:42">
      <c r="A553">
        <v>27</v>
      </c>
      <c r="B553">
        <v>17</v>
      </c>
      <c r="C553">
        <v>55</v>
      </c>
      <c r="D553" s="4">
        <f t="shared" si="152"/>
        <v>17.451230167847861</v>
      </c>
      <c r="E553">
        <f>Calibration!$L$16*(1-(D553/Calibration!$L$18))</f>
        <v>20.944507670727713</v>
      </c>
      <c r="F553" s="4">
        <f t="shared" si="167"/>
        <v>18.74633844694117</v>
      </c>
      <c r="G553" s="13">
        <f>Calibration!$L$16*(1-(F553/Calibration!$L$18))</f>
        <v>18.072820042887813</v>
      </c>
      <c r="H553" s="4">
        <f t="shared" si="168"/>
        <v>20.156750338223354</v>
      </c>
      <c r="I553" s="13">
        <f>Calibration!$L$16*(1-(H553/Calibration!$L$18))</f>
        <v>14.945465794802191</v>
      </c>
      <c r="S553" s="4">
        <v>16.969999000000001</v>
      </c>
      <c r="T553" s="13">
        <v>19.100000000000001</v>
      </c>
      <c r="U553" s="4">
        <v>20.99</v>
      </c>
      <c r="V553" s="13">
        <v>18.600000000000001</v>
      </c>
      <c r="W553" s="12">
        <v>18.860001</v>
      </c>
      <c r="X553" s="13">
        <v>20</v>
      </c>
      <c r="Y553">
        <v>14.632334</v>
      </c>
      <c r="Z553">
        <v>16.492334</v>
      </c>
      <c r="AA553">
        <v>14.856668000000001</v>
      </c>
      <c r="AE553">
        <f t="shared" si="155"/>
        <v>2.8357760530678837E-2</v>
      </c>
      <c r="AF553">
        <f t="shared" si="156"/>
        <v>0.48123116784785935</v>
      </c>
      <c r="AG553">
        <f t="shared" si="157"/>
        <v>9.6571082237052963E-2</v>
      </c>
      <c r="AH553" s="13">
        <f t="shared" si="158"/>
        <v>1.8445076707277117</v>
      </c>
      <c r="AI553">
        <f t="shared" si="159"/>
        <v>0.10689192725387464</v>
      </c>
      <c r="AJ553">
        <f t="shared" si="160"/>
        <v>2.2436615530588284</v>
      </c>
      <c r="AK553">
        <f t="shared" si="161"/>
        <v>2.8343008446891874E-2</v>
      </c>
      <c r="AL553" s="13">
        <f t="shared" si="162"/>
        <v>0.5271799571121889</v>
      </c>
      <c r="AM553">
        <f t="shared" si="163"/>
        <v>6.8756589049139158E-2</v>
      </c>
      <c r="AN553">
        <f t="shared" si="164"/>
        <v>1.2967493382233535</v>
      </c>
      <c r="AO553">
        <f t="shared" si="165"/>
        <v>0.25272671025989046</v>
      </c>
      <c r="AP553">
        <f t="shared" si="166"/>
        <v>5.0545342051978093</v>
      </c>
    </row>
    <row r="554" spans="1:42">
      <c r="A554">
        <v>27</v>
      </c>
      <c r="B554">
        <v>18</v>
      </c>
      <c r="C554">
        <v>0</v>
      </c>
      <c r="D554" s="4">
        <f t="shared" si="152"/>
        <v>16.976355816561</v>
      </c>
      <c r="E554">
        <f>Calibration!$L$16*(1-(D554/Calibration!$L$18))</f>
        <v>21.997462718103122</v>
      </c>
      <c r="F554" s="4">
        <f t="shared" si="167"/>
        <v>19.91530238383007</v>
      </c>
      <c r="G554" s="13">
        <f>Calibration!$L$16*(1-(F554/Calibration!$L$18))</f>
        <v>15.480836554599861</v>
      </c>
      <c r="H554" s="4">
        <f t="shared" si="168"/>
        <v>18.918436049179043</v>
      </c>
      <c r="I554" s="13">
        <f>Calibration!$L$16*(1-(H554/Calibration!$L$18))</f>
        <v>17.691222177207109</v>
      </c>
      <c r="S554" s="4">
        <v>18.549999</v>
      </c>
      <c r="T554" s="13">
        <v>18.600000000000001</v>
      </c>
      <c r="U554" s="4">
        <v>21.369999</v>
      </c>
      <c r="V554" s="13">
        <v>18.100000000000001</v>
      </c>
      <c r="W554" s="12">
        <v>20.079999999999998</v>
      </c>
      <c r="X554" s="13">
        <v>19.100000000000001</v>
      </c>
      <c r="Y554">
        <v>14.179334000000001</v>
      </c>
      <c r="Z554">
        <v>15.984664</v>
      </c>
      <c r="AA554">
        <v>14.721334000000001</v>
      </c>
      <c r="AE554">
        <f t="shared" si="155"/>
        <v>8.4832521200621069E-2</v>
      </c>
      <c r="AF554">
        <f t="shared" si="156"/>
        <v>1.5736431834389997</v>
      </c>
      <c r="AG554">
        <f t="shared" si="157"/>
        <v>0.18265928591952263</v>
      </c>
      <c r="AH554" s="13">
        <f t="shared" si="158"/>
        <v>3.3974627181031209</v>
      </c>
      <c r="AI554">
        <f t="shared" si="159"/>
        <v>6.8071908481134202E-2</v>
      </c>
      <c r="AJ554">
        <f t="shared" si="160"/>
        <v>1.4546966161699295</v>
      </c>
      <c r="AK554">
        <f t="shared" si="161"/>
        <v>0.14470516272928952</v>
      </c>
      <c r="AL554" s="13">
        <f t="shared" si="162"/>
        <v>2.6191634454001402</v>
      </c>
      <c r="AM554">
        <f t="shared" si="163"/>
        <v>5.7846810299848381E-2</v>
      </c>
      <c r="AN554">
        <f t="shared" si="164"/>
        <v>1.1615639508209554</v>
      </c>
      <c r="AO554">
        <f t="shared" si="165"/>
        <v>7.3758001193345135E-2</v>
      </c>
      <c r="AP554">
        <f t="shared" si="166"/>
        <v>1.4087778227928922</v>
      </c>
    </row>
    <row r="555" spans="1:42">
      <c r="A555">
        <v>27</v>
      </c>
      <c r="B555">
        <v>18</v>
      </c>
      <c r="C555">
        <v>5</v>
      </c>
      <c r="D555" s="4">
        <f t="shared" si="152"/>
        <v>18.128324992616204</v>
      </c>
      <c r="E555">
        <f>Calibration!$L$16*(1-(D555/Calibration!$L$18))</f>
        <v>19.443162290924462</v>
      </c>
      <c r="F555" s="4">
        <f t="shared" si="167"/>
        <v>20.60572504594402</v>
      </c>
      <c r="G555" s="13">
        <f>Calibration!$L$16*(1-(F555/Calibration!$L$18))</f>
        <v>13.949938907832468</v>
      </c>
      <c r="H555" s="4">
        <f t="shared" si="168"/>
        <v>19.956493360046416</v>
      </c>
      <c r="I555" s="13">
        <f>Calibration!$L$16*(1-(H555/Calibration!$L$18))</f>
        <v>15.389502402321922</v>
      </c>
      <c r="S555" s="4">
        <v>17.91</v>
      </c>
      <c r="T555" s="13">
        <v>18.399999999999999</v>
      </c>
      <c r="U555" s="4">
        <v>25.25</v>
      </c>
      <c r="V555" s="13">
        <v>16.799999</v>
      </c>
      <c r="W555" s="12">
        <v>20.550001000000002</v>
      </c>
      <c r="X555" s="13">
        <v>17.399999999999999</v>
      </c>
      <c r="Y555">
        <v>13.596332</v>
      </c>
      <c r="Z555">
        <v>15.801667</v>
      </c>
      <c r="AA555">
        <v>13.910334000000001</v>
      </c>
      <c r="AE555">
        <f t="shared" si="155"/>
        <v>1.219011684065904E-2</v>
      </c>
      <c r="AF555">
        <f t="shared" si="156"/>
        <v>0.21832499261620342</v>
      </c>
      <c r="AG555">
        <f t="shared" si="157"/>
        <v>5.6693602767633904E-2</v>
      </c>
      <c r="AH555" s="13">
        <f t="shared" si="158"/>
        <v>1.0431622909244638</v>
      </c>
      <c r="AI555">
        <f t="shared" si="159"/>
        <v>0.18393168134875168</v>
      </c>
      <c r="AJ555">
        <f t="shared" si="160"/>
        <v>4.6442749540559802</v>
      </c>
      <c r="AK555">
        <f t="shared" si="161"/>
        <v>0.1696464441555938</v>
      </c>
      <c r="AL555" s="13">
        <f t="shared" si="162"/>
        <v>2.8500600921675314</v>
      </c>
      <c r="AM555">
        <f t="shared" si="163"/>
        <v>2.8881148957296199E-2</v>
      </c>
      <c r="AN555">
        <f t="shared" si="164"/>
        <v>0.59350763995358591</v>
      </c>
      <c r="AO555">
        <f t="shared" si="165"/>
        <v>0.11554583894701592</v>
      </c>
      <c r="AP555">
        <f t="shared" si="166"/>
        <v>2.0104975976780768</v>
      </c>
    </row>
    <row r="556" spans="1:42">
      <c r="A556">
        <v>27</v>
      </c>
      <c r="B556">
        <v>18</v>
      </c>
      <c r="C556">
        <v>10</v>
      </c>
      <c r="D556" s="4">
        <f t="shared" si="152"/>
        <v>17.762951983227378</v>
      </c>
      <c r="E556">
        <f>Calibration!$L$16*(1-(D556/Calibration!$L$18))</f>
        <v>20.253316289278239</v>
      </c>
      <c r="F556" s="4">
        <f t="shared" si="167"/>
        <v>23.19261369743996</v>
      </c>
      <c r="G556" s="13">
        <f>Calibration!$L$16*(1-(F556/Calibration!$L$18))</f>
        <v>8.2139427328245329</v>
      </c>
      <c r="H556" s="4">
        <f t="shared" si="168"/>
        <v>20.382234763896641</v>
      </c>
      <c r="I556" s="13">
        <f>Calibration!$L$16*(1-(H556/Calibration!$L$18))</f>
        <v>14.445491510080696</v>
      </c>
      <c r="S556" s="4">
        <v>20.59</v>
      </c>
      <c r="T556" s="13">
        <v>17.200001</v>
      </c>
      <c r="U556" s="4">
        <v>20.170000000000002</v>
      </c>
      <c r="V556" s="13">
        <v>16.5</v>
      </c>
      <c r="W556" s="12">
        <v>17.77</v>
      </c>
      <c r="X556" s="13">
        <v>17.5</v>
      </c>
      <c r="Y556">
        <v>12.331666</v>
      </c>
      <c r="Z556">
        <v>14.910002</v>
      </c>
      <c r="AA556">
        <v>13.752333</v>
      </c>
      <c r="AE556">
        <f t="shared" si="155"/>
        <v>0.13730199207249258</v>
      </c>
      <c r="AF556">
        <f t="shared" si="156"/>
        <v>2.827048016772622</v>
      </c>
      <c r="AG556">
        <f t="shared" si="157"/>
        <v>0.17751832045115801</v>
      </c>
      <c r="AH556" s="13">
        <f t="shared" si="158"/>
        <v>3.0533152892782383</v>
      </c>
      <c r="AI556">
        <f t="shared" si="159"/>
        <v>0.14985690121169845</v>
      </c>
      <c r="AJ556">
        <f t="shared" si="160"/>
        <v>3.022613697439958</v>
      </c>
      <c r="AK556">
        <f t="shared" si="161"/>
        <v>0.50218528891972525</v>
      </c>
      <c r="AL556" s="13">
        <f t="shared" si="162"/>
        <v>8.2860572671754671</v>
      </c>
      <c r="AM556">
        <f t="shared" si="163"/>
        <v>0.14700251907127976</v>
      </c>
      <c r="AN556">
        <f t="shared" si="164"/>
        <v>2.612234763896641</v>
      </c>
      <c r="AO556">
        <f t="shared" si="165"/>
        <v>0.17454334228110305</v>
      </c>
      <c r="AP556">
        <f t="shared" si="166"/>
        <v>3.0545084899193036</v>
      </c>
    </row>
    <row r="557" spans="1:42">
      <c r="A557">
        <v>27</v>
      </c>
      <c r="B557">
        <v>18</v>
      </c>
      <c r="C557">
        <v>15</v>
      </c>
      <c r="D557" s="4">
        <f t="shared" si="152"/>
        <v>19.88569675538858</v>
      </c>
      <c r="E557">
        <f>Calibration!$L$16*(1-(D557/Calibration!$L$18))</f>
        <v>15.546482121292845</v>
      </c>
      <c r="F557" s="4">
        <f t="shared" si="167"/>
        <v>20.600621483408009</v>
      </c>
      <c r="G557" s="13">
        <f>Calibration!$L$16*(1-(F557/Calibration!$L$18))</f>
        <v>13.961255210591981</v>
      </c>
      <c r="H557" s="4">
        <f t="shared" si="168"/>
        <v>17.85300613681077</v>
      </c>
      <c r="I557" s="13">
        <f>Calibration!$L$16*(1-(H557/Calibration!$L$18))</f>
        <v>20.053636152215052</v>
      </c>
      <c r="S557" s="4">
        <v>18.359998999999998</v>
      </c>
      <c r="T557" s="13">
        <v>16.799999</v>
      </c>
      <c r="U557" s="4">
        <v>17.690000999999999</v>
      </c>
      <c r="V557" s="13">
        <v>16.700001</v>
      </c>
      <c r="W557" s="12">
        <v>15.27</v>
      </c>
      <c r="X557" s="13">
        <v>18.100000000000001</v>
      </c>
      <c r="Y557">
        <v>12.448668</v>
      </c>
      <c r="Z557">
        <v>14.885001000000001</v>
      </c>
      <c r="AA557">
        <v>13.344001</v>
      </c>
      <c r="AE557">
        <f t="shared" si="155"/>
        <v>8.3099010810871024E-2</v>
      </c>
      <c r="AF557">
        <f t="shared" si="156"/>
        <v>1.5256977553885811</v>
      </c>
      <c r="AG557">
        <f t="shared" si="157"/>
        <v>7.4614104364360639E-2</v>
      </c>
      <c r="AH557" s="13">
        <f t="shared" si="158"/>
        <v>1.2535168787071544</v>
      </c>
      <c r="AI557">
        <f t="shared" si="159"/>
        <v>0.16453478342980368</v>
      </c>
      <c r="AJ557">
        <f t="shared" si="160"/>
        <v>2.9106204834080103</v>
      </c>
      <c r="AK557">
        <f t="shared" si="161"/>
        <v>0.16399674403660333</v>
      </c>
      <c r="AL557" s="13">
        <f t="shared" si="162"/>
        <v>2.7387457894080196</v>
      </c>
      <c r="AM557">
        <f t="shared" si="163"/>
        <v>0.16915560817359332</v>
      </c>
      <c r="AN557">
        <f t="shared" si="164"/>
        <v>2.58300613681077</v>
      </c>
      <c r="AO557">
        <f t="shared" si="165"/>
        <v>0.10793569901740611</v>
      </c>
      <c r="AP557">
        <f t="shared" si="166"/>
        <v>1.9536361522150507</v>
      </c>
    </row>
    <row r="558" spans="1:42">
      <c r="A558">
        <v>27</v>
      </c>
      <c r="B558">
        <v>18</v>
      </c>
      <c r="C558">
        <v>20</v>
      </c>
      <c r="D558" s="4">
        <f t="shared" si="152"/>
        <v>18.411154265875606</v>
      </c>
      <c r="E558">
        <f>Calibration!$L$16*(1-(D558/Calibration!$L$18))</f>
        <v>18.816035325618842</v>
      </c>
      <c r="F558" s="4">
        <f t="shared" si="167"/>
        <v>18.093160319167083</v>
      </c>
      <c r="G558" s="13">
        <f>Calibration!$L$16*(1-(F558/Calibration!$L$18))</f>
        <v>19.521134117150119</v>
      </c>
      <c r="H558" s="4">
        <f t="shared" si="168"/>
        <v>15.330970750521852</v>
      </c>
      <c r="I558" s="13">
        <f>Calibration!$L$16*(1-(H558/Calibration!$L$18))</f>
        <v>25.64583097692168</v>
      </c>
      <c r="S558" s="4">
        <v>15.03</v>
      </c>
      <c r="T558" s="13">
        <v>17.899999999999999</v>
      </c>
      <c r="U558" s="4">
        <v>16.329999999999998</v>
      </c>
      <c r="V558" s="13">
        <v>17.600000000000001</v>
      </c>
      <c r="W558" s="12">
        <v>13.63</v>
      </c>
      <c r="X558" s="13">
        <v>19.5</v>
      </c>
      <c r="Y558">
        <v>12.370333</v>
      </c>
      <c r="Z558">
        <v>14.518331999999999</v>
      </c>
      <c r="AA558">
        <v>12.930999999999999</v>
      </c>
      <c r="AE558">
        <f t="shared" si="155"/>
        <v>0.22496036366437835</v>
      </c>
      <c r="AF558">
        <f t="shared" si="156"/>
        <v>3.3811542658756064</v>
      </c>
      <c r="AG558">
        <f t="shared" si="157"/>
        <v>5.1175157855801283E-2</v>
      </c>
      <c r="AH558" s="13">
        <f t="shared" si="158"/>
        <v>0.91603532561884293</v>
      </c>
      <c r="AI558">
        <f t="shared" si="159"/>
        <v>0.10797062579100337</v>
      </c>
      <c r="AJ558">
        <f t="shared" si="160"/>
        <v>1.7631603191670848</v>
      </c>
      <c r="AK558">
        <f t="shared" si="161"/>
        <v>0.10915534756534757</v>
      </c>
      <c r="AL558" s="13">
        <f t="shared" si="162"/>
        <v>1.9211341171501175</v>
      </c>
      <c r="AM558">
        <f t="shared" si="163"/>
        <v>0.12479609321510277</v>
      </c>
      <c r="AN558">
        <f t="shared" si="164"/>
        <v>1.7009707505218508</v>
      </c>
      <c r="AO558">
        <f t="shared" si="165"/>
        <v>0.3151708193293169</v>
      </c>
      <c r="AP558">
        <f t="shared" si="166"/>
        <v>6.1458309769216797</v>
      </c>
    </row>
    <row r="559" spans="1:42">
      <c r="A559">
        <v>27</v>
      </c>
      <c r="B559">
        <v>18</v>
      </c>
      <c r="C559">
        <v>25</v>
      </c>
      <c r="D559" s="4">
        <f t="shared" si="152"/>
        <v>15.370964164874026</v>
      </c>
      <c r="E559">
        <f>Calibration!$L$16*(1-(D559/Calibration!$L$18))</f>
        <v>25.557152219288671</v>
      </c>
      <c r="F559" s="4">
        <f t="shared" si="167"/>
        <v>16.247194976755502</v>
      </c>
      <c r="G559" s="13">
        <f>Calibration!$L$16*(1-(F559/Calibration!$L$18))</f>
        <v>23.614255843571154</v>
      </c>
      <c r="H559" s="4">
        <f t="shared" si="168"/>
        <v>13.632306924778279</v>
      </c>
      <c r="I559" s="13">
        <f>Calibration!$L$16*(1-(H559/Calibration!$L$18))</f>
        <v>29.412336041395566</v>
      </c>
      <c r="S559" s="4">
        <v>15.68</v>
      </c>
      <c r="T559" s="13">
        <v>19.399999999999999</v>
      </c>
      <c r="U559" s="4">
        <v>17.360001</v>
      </c>
      <c r="V559" s="13">
        <v>18.600000000000001</v>
      </c>
      <c r="W559" s="12">
        <v>17.91</v>
      </c>
      <c r="X559" s="13">
        <v>20.100000000000001</v>
      </c>
      <c r="Y559">
        <v>12.399333</v>
      </c>
      <c r="Z559">
        <v>14.008333</v>
      </c>
      <c r="AA559">
        <v>12.853001000000001</v>
      </c>
      <c r="AE559">
        <f t="shared" si="155"/>
        <v>1.9708918056503408E-2</v>
      </c>
      <c r="AF559">
        <f t="shared" si="156"/>
        <v>0.30903583512597343</v>
      </c>
      <c r="AG559">
        <f t="shared" si="157"/>
        <v>0.31737898037570478</v>
      </c>
      <c r="AH559" s="13">
        <f t="shared" si="158"/>
        <v>6.1571522192886725</v>
      </c>
      <c r="AI559">
        <f t="shared" si="159"/>
        <v>6.4101725757072181E-2</v>
      </c>
      <c r="AJ559">
        <f t="shared" si="160"/>
        <v>1.1128060232444987</v>
      </c>
      <c r="AK559">
        <f t="shared" si="161"/>
        <v>0.26958364750382541</v>
      </c>
      <c r="AL559" s="13">
        <f t="shared" si="162"/>
        <v>5.0142558435711528</v>
      </c>
      <c r="AM559">
        <f t="shared" si="163"/>
        <v>0.23884383446240767</v>
      </c>
      <c r="AN559">
        <f t="shared" si="164"/>
        <v>4.2776930752217215</v>
      </c>
      <c r="AO559">
        <f t="shared" si="165"/>
        <v>0.46330030056694349</v>
      </c>
      <c r="AP559">
        <f t="shared" si="166"/>
        <v>9.3123360413955645</v>
      </c>
    </row>
    <row r="560" spans="1:42">
      <c r="A560">
        <v>27</v>
      </c>
      <c r="B560">
        <v>18</v>
      </c>
      <c r="C560">
        <v>30</v>
      </c>
      <c r="D560" s="4">
        <f t="shared" si="152"/>
        <v>15.386936427916497</v>
      </c>
      <c r="E560">
        <f>Calibration!$L$16*(1-(D560/Calibration!$L$18))</f>
        <v>25.521736377302258</v>
      </c>
      <c r="F560" s="4">
        <f t="shared" si="167"/>
        <v>16.817087004323039</v>
      </c>
      <c r="G560" s="13">
        <f>Calibration!$L$16*(1-(F560/Calibration!$L$18))</f>
        <v>22.350614871469563</v>
      </c>
      <c r="H560" s="4">
        <f t="shared" si="168"/>
        <v>17.621388376007932</v>
      </c>
      <c r="I560" s="13">
        <f>Calibration!$L$16*(1-(H560/Calibration!$L$18))</f>
        <v>20.567210089485489</v>
      </c>
      <c r="S560" s="4">
        <v>15.360001</v>
      </c>
      <c r="T560" s="13">
        <v>19.899999999999999</v>
      </c>
      <c r="U560" s="4">
        <v>17.899999999999999</v>
      </c>
      <c r="V560" s="13">
        <v>18.700001</v>
      </c>
      <c r="W560" s="12">
        <v>14.56</v>
      </c>
      <c r="X560" s="13">
        <v>20.399999999999999</v>
      </c>
      <c r="Y560">
        <v>10.788333</v>
      </c>
      <c r="Z560">
        <v>12.910667999999999</v>
      </c>
      <c r="AA560">
        <v>11.597999</v>
      </c>
      <c r="AE560">
        <f t="shared" si="155"/>
        <v>1.7536084741463776E-3</v>
      </c>
      <c r="AF560">
        <f t="shared" si="156"/>
        <v>2.6935427916496835E-2</v>
      </c>
      <c r="AG560">
        <f t="shared" si="157"/>
        <v>0.28249931544232459</v>
      </c>
      <c r="AH560" s="13">
        <f t="shared" si="158"/>
        <v>5.6217363773022591</v>
      </c>
      <c r="AI560">
        <f t="shared" si="159"/>
        <v>6.0497932719383238E-2</v>
      </c>
      <c r="AJ560">
        <f t="shared" si="160"/>
        <v>1.0829129956769599</v>
      </c>
      <c r="AK560">
        <f t="shared" si="161"/>
        <v>0.19521998268714333</v>
      </c>
      <c r="AL560" s="13">
        <f t="shared" si="162"/>
        <v>3.6506138714695631</v>
      </c>
      <c r="AM560">
        <f t="shared" si="163"/>
        <v>0.21026019065988538</v>
      </c>
      <c r="AN560">
        <f t="shared" si="164"/>
        <v>3.0613883760079315</v>
      </c>
      <c r="AO560">
        <f t="shared" si="165"/>
        <v>8.196573013994608E-3</v>
      </c>
      <c r="AP560">
        <f t="shared" si="166"/>
        <v>0.16721008948548999</v>
      </c>
    </row>
    <row r="561" spans="1:42">
      <c r="A561">
        <v>27</v>
      </c>
      <c r="B561">
        <v>18</v>
      </c>
      <c r="C561">
        <v>35</v>
      </c>
      <c r="D561" s="4">
        <f t="shared" si="152"/>
        <v>15.19897003181914</v>
      </c>
      <c r="E561">
        <f>Calibration!$L$16*(1-(D561/Calibration!$L$18))</f>
        <v>25.938520659231436</v>
      </c>
      <c r="F561" s="4">
        <f t="shared" si="167"/>
        <v>17.241451221827983</v>
      </c>
      <c r="G561" s="13">
        <f>Calibration!$L$16*(1-(F561/Calibration!$L$18))</f>
        <v>21.40965766134342</v>
      </c>
      <c r="H561" s="4">
        <f t="shared" si="168"/>
        <v>14.695959122716561</v>
      </c>
      <c r="I561" s="13">
        <f>Calibration!$L$16*(1-(H561/Calibration!$L$18))</f>
        <v>27.053863853045041</v>
      </c>
      <c r="S561" s="4">
        <v>14.440001000000001</v>
      </c>
      <c r="T561" s="13">
        <v>20</v>
      </c>
      <c r="U561" s="4">
        <v>13.92</v>
      </c>
      <c r="V561" s="13">
        <v>19.799999</v>
      </c>
      <c r="W561" s="12">
        <v>13.53</v>
      </c>
      <c r="X561" s="13">
        <v>21.5</v>
      </c>
      <c r="Y561">
        <v>10.482666</v>
      </c>
      <c r="Z561">
        <v>11.989333</v>
      </c>
      <c r="AA561">
        <v>11.289332</v>
      </c>
      <c r="AE561">
        <f t="shared" si="155"/>
        <v>5.256017861904163E-2</v>
      </c>
      <c r="AF561">
        <f t="shared" si="156"/>
        <v>0.75896903181913977</v>
      </c>
      <c r="AG561">
        <f t="shared" si="157"/>
        <v>0.29692603296157183</v>
      </c>
      <c r="AH561" s="13">
        <f t="shared" si="158"/>
        <v>5.9385206592314361</v>
      </c>
      <c r="AI561">
        <f t="shared" si="159"/>
        <v>0.23861000156810225</v>
      </c>
      <c r="AJ561">
        <f t="shared" si="160"/>
        <v>3.3214512218279832</v>
      </c>
      <c r="AK561">
        <f t="shared" si="161"/>
        <v>8.1295896092894782E-2</v>
      </c>
      <c r="AL561" s="13">
        <f t="shared" si="162"/>
        <v>1.6096586613434205</v>
      </c>
      <c r="AM561">
        <f t="shared" si="163"/>
        <v>8.6175840555547778E-2</v>
      </c>
      <c r="AN561">
        <f t="shared" si="164"/>
        <v>1.1659591227165613</v>
      </c>
      <c r="AO561">
        <f t="shared" si="165"/>
        <v>0.25831924897883912</v>
      </c>
      <c r="AP561">
        <f t="shared" si="166"/>
        <v>5.5538638530450406</v>
      </c>
    </row>
    <row r="562" spans="1:42">
      <c r="A562">
        <v>27</v>
      </c>
      <c r="B562">
        <v>18</v>
      </c>
      <c r="C562">
        <v>40</v>
      </c>
      <c r="D562" s="4">
        <f t="shared" si="152"/>
        <v>14.358759823102387</v>
      </c>
      <c r="E562">
        <f>Calibration!$L$16*(1-(D562/Calibration!$L$18))</f>
        <v>27.80154732665871</v>
      </c>
      <c r="F562" s="4">
        <f t="shared" si="167"/>
        <v>14.405788847132767</v>
      </c>
      <c r="G562" s="13">
        <f>Calibration!$L$16*(1-(F562/Calibration!$L$18))</f>
        <v>27.697268272437867</v>
      </c>
      <c r="H562" s="4">
        <f t="shared" si="168"/>
        <v>13.569273483431955</v>
      </c>
      <c r="I562" s="13">
        <f>Calibration!$L$16*(1-(H562/Calibration!$L$18))</f>
        <v>29.552102234366814</v>
      </c>
      <c r="S562" s="4">
        <v>7.09</v>
      </c>
      <c r="T562" s="13">
        <v>21.4</v>
      </c>
      <c r="U562" s="4">
        <v>15.06</v>
      </c>
      <c r="V562" s="13">
        <v>20.6</v>
      </c>
      <c r="W562" s="12">
        <v>12.530001</v>
      </c>
      <c r="X562" s="13">
        <v>22.799999</v>
      </c>
      <c r="Y562">
        <v>9.5266669999999998</v>
      </c>
      <c r="Z562">
        <v>11.414332</v>
      </c>
      <c r="AA562">
        <v>9.9380000000000006</v>
      </c>
      <c r="AE562">
        <f t="shared" si="155"/>
        <v>1.025212951072269</v>
      </c>
      <c r="AF562">
        <f t="shared" si="156"/>
        <v>7.2687598231023873</v>
      </c>
      <c r="AG562">
        <f t="shared" si="157"/>
        <v>0.29913772554479962</v>
      </c>
      <c r="AH562" s="13">
        <f t="shared" si="158"/>
        <v>6.4015473266587115</v>
      </c>
      <c r="AI562">
        <f t="shared" si="159"/>
        <v>4.3440315595433841E-2</v>
      </c>
      <c r="AJ562">
        <f t="shared" si="160"/>
        <v>0.65421115286723364</v>
      </c>
      <c r="AK562">
        <f t="shared" si="161"/>
        <v>0.34452758604067307</v>
      </c>
      <c r="AL562" s="13">
        <f t="shared" si="162"/>
        <v>7.0972682724378657</v>
      </c>
      <c r="AM562">
        <f t="shared" si="163"/>
        <v>8.294272948836591E-2</v>
      </c>
      <c r="AN562">
        <f t="shared" si="164"/>
        <v>1.0392724834319544</v>
      </c>
      <c r="AO562">
        <f t="shared" si="165"/>
        <v>0.2961448916891099</v>
      </c>
      <c r="AP562">
        <f t="shared" si="166"/>
        <v>6.7521032343668139</v>
      </c>
    </row>
    <row r="563" spans="1:42">
      <c r="A563">
        <v>27</v>
      </c>
      <c r="B563">
        <v>18</v>
      </c>
      <c r="C563">
        <v>45</v>
      </c>
      <c r="D563" s="4">
        <f t="shared" si="152"/>
        <v>8.1689752419415385</v>
      </c>
      <c r="E563">
        <f>Calibration!$L$16*(1-(D563/Calibration!$L$18))</f>
        <v>41.526367164238586</v>
      </c>
      <c r="F563" s="4">
        <f t="shared" si="167"/>
        <v>13.403003756093415</v>
      </c>
      <c r="G563" s="13">
        <f>Calibration!$L$16*(1-(F563/Calibration!$L$18))</f>
        <v>29.920777754854313</v>
      </c>
      <c r="H563" s="4">
        <f t="shared" si="168"/>
        <v>12.567011331370495</v>
      </c>
      <c r="I563" s="13">
        <f>Calibration!$L$16*(1-(H563/Calibration!$L$18))</f>
        <v>31.774452186404854</v>
      </c>
      <c r="S563" s="4">
        <v>14.77</v>
      </c>
      <c r="T563" s="13">
        <v>22</v>
      </c>
      <c r="U563" s="4">
        <v>14.56</v>
      </c>
      <c r="V563" s="13">
        <v>21.9</v>
      </c>
      <c r="W563" s="12">
        <v>13.249999000000001</v>
      </c>
      <c r="X563" s="13">
        <v>24.1</v>
      </c>
      <c r="Y563">
        <v>9.0723330000000004</v>
      </c>
      <c r="Z563">
        <v>10.592331</v>
      </c>
      <c r="AA563">
        <v>9.5976660000000003</v>
      </c>
      <c r="AE563">
        <f t="shared" si="155"/>
        <v>0.44692110751919167</v>
      </c>
      <c r="AF563">
        <f t="shared" si="156"/>
        <v>6.6010247580584611</v>
      </c>
      <c r="AG563">
        <f t="shared" si="157"/>
        <v>0.88756214382902665</v>
      </c>
      <c r="AH563" s="13">
        <f t="shared" si="158"/>
        <v>19.526367164238586</v>
      </c>
      <c r="AI563">
        <f t="shared" si="159"/>
        <v>7.9464027740836884E-2</v>
      </c>
      <c r="AJ563">
        <f t="shared" si="160"/>
        <v>1.1569962439065851</v>
      </c>
      <c r="AK563">
        <f t="shared" si="161"/>
        <v>0.36624555958238886</v>
      </c>
      <c r="AL563" s="13">
        <f t="shared" si="162"/>
        <v>8.0207777548543149</v>
      </c>
      <c r="AM563">
        <f t="shared" si="163"/>
        <v>5.1546243032132018E-2</v>
      </c>
      <c r="AN563">
        <f t="shared" si="164"/>
        <v>0.68298766862950622</v>
      </c>
      <c r="AO563">
        <f t="shared" si="165"/>
        <v>0.31844199943588597</v>
      </c>
      <c r="AP563">
        <f t="shared" si="166"/>
        <v>7.6744521864048529</v>
      </c>
    </row>
    <row r="564" spans="1:42">
      <c r="A564">
        <v>27</v>
      </c>
      <c r="B564">
        <v>18</v>
      </c>
      <c r="C564">
        <v>50</v>
      </c>
      <c r="D564" s="4">
        <f t="shared" si="152"/>
        <v>13.449953068669542</v>
      </c>
      <c r="E564">
        <f>Calibration!$L$16*(1-(D564/Calibration!$L$18))</f>
        <v>29.81667544755161</v>
      </c>
      <c r="F564" s="4">
        <f t="shared" si="167"/>
        <v>14.359615761223536</v>
      </c>
      <c r="G564" s="13">
        <f>Calibration!$L$16*(1-(F564/Calibration!$L$18))</f>
        <v>27.799649425956211</v>
      </c>
      <c r="H564" s="4">
        <f t="shared" si="168"/>
        <v>13.137737959236876</v>
      </c>
      <c r="I564" s="13">
        <f>Calibration!$L$16*(1-(H564/Calibration!$L$18))</f>
        <v>30.508960626679766</v>
      </c>
      <c r="S564" s="4">
        <v>14.16</v>
      </c>
      <c r="T564" s="13">
        <v>22.4</v>
      </c>
      <c r="U564" s="4">
        <v>13.12</v>
      </c>
      <c r="V564" s="13">
        <v>23</v>
      </c>
      <c r="W564" s="12">
        <v>11.33</v>
      </c>
      <c r="X564" s="13">
        <v>25.299999</v>
      </c>
      <c r="Y564">
        <v>8.1020009999999996</v>
      </c>
      <c r="Z564">
        <v>9.7256680000000006</v>
      </c>
      <c r="AA564">
        <v>8.982666</v>
      </c>
      <c r="AE564">
        <f t="shared" si="155"/>
        <v>5.0144557297348749E-2</v>
      </c>
      <c r="AF564">
        <f t="shared" si="156"/>
        <v>0.71004693133045826</v>
      </c>
      <c r="AG564">
        <f t="shared" si="157"/>
        <v>0.33110158247998267</v>
      </c>
      <c r="AH564" s="13">
        <f t="shared" si="158"/>
        <v>7.4166754475516115</v>
      </c>
      <c r="AI564">
        <f t="shared" si="159"/>
        <v>9.448290862984271E-2</v>
      </c>
      <c r="AJ564">
        <f t="shared" si="160"/>
        <v>1.2396157612235363</v>
      </c>
      <c r="AK564">
        <f t="shared" si="161"/>
        <v>0.20868040982418309</v>
      </c>
      <c r="AL564" s="13">
        <f t="shared" si="162"/>
        <v>4.7996494259562112</v>
      </c>
      <c r="AM564">
        <f t="shared" si="163"/>
        <v>0.15955321793794139</v>
      </c>
      <c r="AN564">
        <f t="shared" si="164"/>
        <v>1.8077379592368761</v>
      </c>
      <c r="AO564">
        <f t="shared" si="165"/>
        <v>0.20588781946907453</v>
      </c>
      <c r="AP564">
        <f t="shared" si="166"/>
        <v>5.2089616266797663</v>
      </c>
    </row>
    <row r="565" spans="1:42">
      <c r="A565">
        <v>27</v>
      </c>
      <c r="B565">
        <v>18</v>
      </c>
      <c r="C565">
        <v>55</v>
      </c>
      <c r="D565" s="4">
        <f t="shared" si="152"/>
        <v>13.967092911279213</v>
      </c>
      <c r="E565">
        <f>Calibration!$L$16*(1-(D565/Calibration!$L$18))</f>
        <v>28.670003689013441</v>
      </c>
      <c r="F565" s="4">
        <f t="shared" si="167"/>
        <v>13.450197666548048</v>
      </c>
      <c r="G565" s="13">
        <f>Calibration!$L$16*(1-(F565/Calibration!$L$18))</f>
        <v>29.816133092357962</v>
      </c>
      <c r="H565" s="4">
        <f t="shared" si="168"/>
        <v>11.379189169179211</v>
      </c>
      <c r="I565" s="13">
        <f>Calibration!$L$16*(1-(H565/Calibration!$L$18))</f>
        <v>34.408250658936275</v>
      </c>
      <c r="S565" s="4">
        <v>6.81</v>
      </c>
      <c r="T565" s="13">
        <v>28.6</v>
      </c>
      <c r="U565" s="4">
        <v>10.210000000000001</v>
      </c>
      <c r="V565" s="13">
        <v>26.200001</v>
      </c>
      <c r="W565" s="12">
        <v>10.89</v>
      </c>
      <c r="X565" s="13">
        <v>27.299999</v>
      </c>
      <c r="Y565">
        <v>7.584333</v>
      </c>
      <c r="Z565">
        <v>8.8083340000000003</v>
      </c>
      <c r="AA565">
        <v>7.9870000000000001</v>
      </c>
      <c r="AE565">
        <f t="shared" si="155"/>
        <v>1.0509681220674323</v>
      </c>
      <c r="AF565">
        <f t="shared" si="156"/>
        <v>7.1570929112792134</v>
      </c>
      <c r="AG565">
        <f t="shared" si="157"/>
        <v>2.44768143403636E-3</v>
      </c>
      <c r="AH565" s="13">
        <f t="shared" si="158"/>
        <v>7.0003689013439896E-2</v>
      </c>
      <c r="AI565">
        <f t="shared" si="159"/>
        <v>0.31735530524466671</v>
      </c>
      <c r="AJ565">
        <f t="shared" si="160"/>
        <v>3.2401976665480472</v>
      </c>
      <c r="AK565">
        <f t="shared" si="161"/>
        <v>0.13802030360067397</v>
      </c>
      <c r="AL565" s="13">
        <f t="shared" si="162"/>
        <v>3.6161320923579616</v>
      </c>
      <c r="AM565">
        <f t="shared" si="163"/>
        <v>4.4920952174399516E-2</v>
      </c>
      <c r="AN565">
        <f t="shared" si="164"/>
        <v>0.48918916917921074</v>
      </c>
      <c r="AO565">
        <f t="shared" si="165"/>
        <v>0.26037552817991955</v>
      </c>
      <c r="AP565">
        <f t="shared" si="166"/>
        <v>7.1082516589362754</v>
      </c>
    </row>
    <row r="566" spans="1:42">
      <c r="A566">
        <v>27</v>
      </c>
      <c r="B566">
        <v>19</v>
      </c>
      <c r="C566">
        <v>0</v>
      </c>
      <c r="D566" s="4">
        <f t="shared" si="152"/>
        <v>7.8021457934713592</v>
      </c>
      <c r="E566">
        <f>Calibration!$L$16*(1-(D566/Calibration!$L$18))</f>
        <v>42.339750574494168</v>
      </c>
      <c r="F566" s="4">
        <f t="shared" si="167"/>
        <v>9.9529954205104918</v>
      </c>
      <c r="G566" s="13">
        <f>Calibration!$L$16*(1-(F566/Calibration!$L$18))</f>
        <v>37.570598556072596</v>
      </c>
      <c r="H566" s="4">
        <f t="shared" si="168"/>
        <v>10.971356411842814</v>
      </c>
      <c r="I566" s="13">
        <f>Calibration!$L$16*(1-(H566/Calibration!$L$18))</f>
        <v>35.312552100272661</v>
      </c>
      <c r="S566" s="4">
        <v>4.47</v>
      </c>
      <c r="T566" s="13">
        <v>37.700001</v>
      </c>
      <c r="U566" s="4">
        <v>5.92</v>
      </c>
      <c r="V566" s="13">
        <v>32.700001</v>
      </c>
      <c r="W566" s="12">
        <v>8.3099989999999995</v>
      </c>
      <c r="X566" s="13">
        <v>29.4</v>
      </c>
      <c r="Y566">
        <v>6.7203340000000003</v>
      </c>
      <c r="Z566">
        <v>7.9053339999999999</v>
      </c>
      <c r="AA566">
        <v>7.1603329999999996</v>
      </c>
      <c r="AE566">
        <f t="shared" si="155"/>
        <v>0.74544648623520349</v>
      </c>
      <c r="AF566">
        <f t="shared" si="156"/>
        <v>3.3321457934713594</v>
      </c>
      <c r="AG566">
        <f t="shared" si="157"/>
        <v>0.1230702772260979</v>
      </c>
      <c r="AH566" s="13">
        <f t="shared" si="158"/>
        <v>4.6397495744941679</v>
      </c>
      <c r="AI566">
        <f t="shared" si="159"/>
        <v>0.68124922643758312</v>
      </c>
      <c r="AJ566">
        <f t="shared" si="160"/>
        <v>4.0329954205104919</v>
      </c>
      <c r="AK566">
        <f t="shared" si="161"/>
        <v>0.14894793293959213</v>
      </c>
      <c r="AL566" s="13">
        <f t="shared" si="162"/>
        <v>4.870597556072596</v>
      </c>
      <c r="AM566">
        <f t="shared" si="163"/>
        <v>0.32025965488597713</v>
      </c>
      <c r="AN566">
        <f t="shared" si="164"/>
        <v>2.6613574118428147</v>
      </c>
      <c r="AO566">
        <f t="shared" si="165"/>
        <v>0.20110721429498854</v>
      </c>
      <c r="AP566">
        <f t="shared" si="166"/>
        <v>5.9125521002726629</v>
      </c>
    </row>
    <row r="567" spans="1:42">
      <c r="A567" s="36">
        <v>27</v>
      </c>
      <c r="B567" s="36">
        <v>19</v>
      </c>
      <c r="C567" s="36">
        <v>5</v>
      </c>
      <c r="D567" s="23">
        <f t="shared" si="152"/>
        <v>4.8665728540775106</v>
      </c>
      <c r="E567" s="36">
        <f>Calibration!$L$16*(1-(D567/Calibration!$L$18))</f>
        <v>48.848896278188306</v>
      </c>
      <c r="F567" s="23">
        <f t="shared" si="167"/>
        <v>6.1011773872691482</v>
      </c>
      <c r="G567" s="24">
        <f>Calibration!$L$16*(1-(F567/Calibration!$L$18))</f>
        <v>46.111365663587051</v>
      </c>
      <c r="H567" s="23">
        <f t="shared" si="168"/>
        <v>8.6252200637550587</v>
      </c>
      <c r="I567" s="24">
        <f>Calibration!$L$16*(1-(H567/Calibration!$L$18))</f>
        <v>40.514720006068032</v>
      </c>
      <c r="J567" s="36"/>
      <c r="K567" s="36"/>
      <c r="L567" s="36"/>
      <c r="M567" s="36"/>
      <c r="N567" s="36"/>
      <c r="O567" s="36"/>
      <c r="P567" s="36"/>
      <c r="Q567" s="36"/>
      <c r="R567" s="36"/>
      <c r="S567" s="23">
        <v>4.75</v>
      </c>
      <c r="T567" s="24">
        <v>43.799999</v>
      </c>
      <c r="U567" s="23">
        <v>5.16</v>
      </c>
      <c r="V567" s="24">
        <v>39</v>
      </c>
      <c r="W567" s="37">
        <v>4.16</v>
      </c>
      <c r="X567" s="24">
        <v>37.900002000000001</v>
      </c>
      <c r="Y567" s="36">
        <v>6.3673330000000004</v>
      </c>
      <c r="Z567" s="36">
        <v>7.3456669999999997</v>
      </c>
      <c r="AA567" s="36">
        <v>6.5690010000000001</v>
      </c>
      <c r="AB567" s="36"/>
      <c r="AC567" s="36"/>
      <c r="AD567" s="36"/>
      <c r="AE567" s="36">
        <f t="shared" si="155"/>
        <v>2.4541653490002233E-2</v>
      </c>
      <c r="AF567" s="36">
        <f t="shared" si="156"/>
        <v>0.11657285407751061</v>
      </c>
      <c r="AG567" s="36">
        <f t="shared" si="157"/>
        <v>0.11527162998766978</v>
      </c>
      <c r="AH567" s="24">
        <f t="shared" si="158"/>
        <v>5.0488972781883064</v>
      </c>
      <c r="AI567" s="36">
        <f t="shared" si="159"/>
        <v>0.18239871846301317</v>
      </c>
      <c r="AJ567" s="36">
        <f t="shared" si="160"/>
        <v>0.94117738726914801</v>
      </c>
      <c r="AK567" s="36">
        <f t="shared" si="161"/>
        <v>0.18234270932274491</v>
      </c>
      <c r="AL567" s="24">
        <f t="shared" si="162"/>
        <v>7.1113656635870512</v>
      </c>
      <c r="AM567" s="36">
        <f t="shared" si="163"/>
        <v>1.0733702076334275</v>
      </c>
      <c r="AN567" s="36">
        <f t="shared" si="164"/>
        <v>4.4652200637550585</v>
      </c>
      <c r="AO567" s="36">
        <f t="shared" si="165"/>
        <v>6.8989917363804651E-2</v>
      </c>
      <c r="AP567" s="36">
        <f t="shared" si="166"/>
        <v>2.6147180060680313</v>
      </c>
    </row>
    <row r="568" spans="1:42">
      <c r="A568" s="36">
        <v>27</v>
      </c>
      <c r="B568" s="36">
        <v>19</v>
      </c>
      <c r="C568" s="36">
        <v>10</v>
      </c>
      <c r="D568" s="23">
        <f t="shared" si="152"/>
        <v>4.7511871297323918</v>
      </c>
      <c r="E568" s="36">
        <f>Calibration!$L$16*(1-(D568/Calibration!$L$18))</f>
        <v>49.104744968510317</v>
      </c>
      <c r="F568" s="23">
        <f t="shared" si="167"/>
        <v>5.1422465153420909</v>
      </c>
      <c r="G568" s="24">
        <f>Calibration!$L$16*(1-(F568/Calibration!$L$18))</f>
        <v>48.237635694687867</v>
      </c>
      <c r="H568" s="23">
        <f t="shared" si="168"/>
        <v>4.44366110086417</v>
      </c>
      <c r="I568" s="24">
        <f>Calibration!$L$16*(1-(H568/Calibration!$L$18))</f>
        <v>49.786632889849123</v>
      </c>
      <c r="J568" s="36"/>
      <c r="K568" s="36"/>
      <c r="L568" s="36"/>
      <c r="M568" s="36"/>
      <c r="N568" s="36"/>
      <c r="O568" s="36"/>
      <c r="P568" s="36"/>
      <c r="Q568" s="36"/>
      <c r="R568" s="36"/>
      <c r="S568" s="23">
        <v>4.8499999999999996</v>
      </c>
      <c r="T568" s="24">
        <v>48.400002000000001</v>
      </c>
      <c r="U568" s="23">
        <v>5.41</v>
      </c>
      <c r="V568" s="24">
        <v>43.400002000000001</v>
      </c>
      <c r="W568" s="37">
        <v>4.41</v>
      </c>
      <c r="X568" s="24">
        <v>44.099997999999999</v>
      </c>
      <c r="Y568" s="36">
        <v>5.6836669999999998</v>
      </c>
      <c r="Z568" s="36">
        <v>7.083666</v>
      </c>
      <c r="AA568" s="36">
        <v>6.168666</v>
      </c>
      <c r="AB568" s="36"/>
      <c r="AC568" s="36"/>
      <c r="AD568" s="36"/>
      <c r="AE568" s="36">
        <f t="shared" si="155"/>
        <v>2.0373787684042861E-2</v>
      </c>
      <c r="AF568" s="36">
        <f t="shared" si="156"/>
        <v>9.8812870267607877E-2</v>
      </c>
      <c r="AG568" s="36">
        <f t="shared" si="157"/>
        <v>1.456080453282454E-2</v>
      </c>
      <c r="AH568" s="24">
        <f t="shared" si="158"/>
        <v>0.70474296851031681</v>
      </c>
      <c r="AI568" s="36">
        <f t="shared" si="159"/>
        <v>4.9492326184456426E-2</v>
      </c>
      <c r="AJ568" s="36">
        <f t="shared" si="160"/>
        <v>0.26775348465790927</v>
      </c>
      <c r="AK568" s="36">
        <f t="shared" si="161"/>
        <v>0.11146620902662324</v>
      </c>
      <c r="AL568" s="24">
        <f t="shared" si="162"/>
        <v>4.8376336946878666</v>
      </c>
      <c r="AM568" s="36">
        <f t="shared" si="163"/>
        <v>7.632902690287947E-3</v>
      </c>
      <c r="AN568" s="36">
        <f t="shared" si="164"/>
        <v>3.3661100864169846E-2</v>
      </c>
      <c r="AO568" s="36">
        <f t="shared" si="165"/>
        <v>0.12894864280604104</v>
      </c>
      <c r="AP568" s="36">
        <f t="shared" si="166"/>
        <v>5.6866348898491239</v>
      </c>
    </row>
    <row r="569" spans="1:42">
      <c r="A569" s="36">
        <v>27</v>
      </c>
      <c r="B569" s="36">
        <v>19</v>
      </c>
      <c r="C569" s="36">
        <v>15</v>
      </c>
      <c r="D569" s="23">
        <f t="shared" si="152"/>
        <v>4.8744032296763917</v>
      </c>
      <c r="E569" s="36">
        <f>Calibration!$L$16*(1-(D569/Calibration!$L$18))</f>
        <v>48.831533720098271</v>
      </c>
      <c r="F569" s="23">
        <f t="shared" si="167"/>
        <v>5.26550430227101</v>
      </c>
      <c r="G569" s="24">
        <f>Calibration!$L$16*(1-(F569/Calibration!$L$18))</f>
        <v>47.964332012306571</v>
      </c>
      <c r="H569" s="23">
        <f t="shared" si="168"/>
        <v>4.3478597739124538</v>
      </c>
      <c r="I569" s="24">
        <f>Calibration!$L$16*(1-(H569/Calibration!$L$18))</f>
        <v>49.999056429856523</v>
      </c>
      <c r="J569" s="36"/>
      <c r="K569" s="36"/>
      <c r="L569" s="36"/>
      <c r="M569" s="36"/>
      <c r="N569" s="36"/>
      <c r="O569" s="36"/>
      <c r="P569" s="36"/>
      <c r="Q569" s="36"/>
      <c r="R569" s="36"/>
      <c r="S569" s="23">
        <v>4.3600000000000003</v>
      </c>
      <c r="T569" s="24">
        <v>51.099997999999999</v>
      </c>
      <c r="U569" s="23">
        <v>4.83</v>
      </c>
      <c r="V569" s="24">
        <v>46.299999</v>
      </c>
      <c r="W569" s="37">
        <v>3.73</v>
      </c>
      <c r="X569" s="24">
        <v>49.099997999999999</v>
      </c>
      <c r="Y569" s="36">
        <v>5.7556669999999999</v>
      </c>
      <c r="Z569" s="36">
        <v>6.7456670000000001</v>
      </c>
      <c r="AA569" s="36">
        <v>5.67</v>
      </c>
      <c r="AB569" s="36"/>
      <c r="AC569" s="36"/>
      <c r="AD569" s="36"/>
      <c r="AE569" s="36">
        <f t="shared" si="155"/>
        <v>0.1179823921276127</v>
      </c>
      <c r="AF569" s="36">
        <f t="shared" si="156"/>
        <v>0.5144032296763914</v>
      </c>
      <c r="AG569" s="36">
        <f t="shared" si="157"/>
        <v>4.4392649093679577E-2</v>
      </c>
      <c r="AH569" s="24">
        <f t="shared" si="158"/>
        <v>2.2684642799017283</v>
      </c>
      <c r="AI569" s="36">
        <f t="shared" si="159"/>
        <v>9.0166522209318811E-2</v>
      </c>
      <c r="AJ569" s="36">
        <f t="shared" si="160"/>
        <v>0.43550430227100989</v>
      </c>
      <c r="AK569" s="36">
        <f t="shared" si="161"/>
        <v>3.594671810482266E-2</v>
      </c>
      <c r="AL569" s="24">
        <f t="shared" si="162"/>
        <v>1.6643330123065709</v>
      </c>
      <c r="AM569" s="36">
        <f t="shared" si="163"/>
        <v>0.16564605198725305</v>
      </c>
      <c r="AN569" s="36">
        <f t="shared" si="164"/>
        <v>0.61785977391245384</v>
      </c>
      <c r="AO569" s="36">
        <f t="shared" si="165"/>
        <v>1.8310763064726069E-2</v>
      </c>
      <c r="AP569" s="36">
        <f t="shared" si="166"/>
        <v>0.89905842985652384</v>
      </c>
    </row>
    <row r="570" spans="1:42">
      <c r="A570" s="36">
        <v>27</v>
      </c>
      <c r="B570" s="36">
        <v>19</v>
      </c>
      <c r="C570" s="36">
        <v>20</v>
      </c>
      <c r="D570" s="23">
        <f t="shared" si="152"/>
        <v>4.4593038093236039</v>
      </c>
      <c r="E570" s="36">
        <f>Calibration!$L$16*(1-(D570/Calibration!$L$18))</f>
        <v>49.751947780446294</v>
      </c>
      <c r="F570" s="23">
        <f t="shared" si="167"/>
        <v>4.8032798922596252</v>
      </c>
      <c r="G570" s="24">
        <f>Calibration!$L$16*(1-(F570/Calibration!$L$18))</f>
        <v>48.989237914726225</v>
      </c>
      <c r="H570" s="23">
        <f t="shared" si="168"/>
        <v>3.7315425890490364</v>
      </c>
      <c r="I570" s="24">
        <f>Calibration!$L$16*(1-(H570/Calibration!$L$18))</f>
        <v>51.365637481933845</v>
      </c>
      <c r="J570" s="36"/>
      <c r="K570" s="36"/>
      <c r="L570" s="36"/>
      <c r="M570" s="36"/>
      <c r="N570" s="36"/>
      <c r="O570" s="36"/>
      <c r="P570" s="36"/>
      <c r="Q570" s="36"/>
      <c r="R570" s="36"/>
      <c r="S570" s="23">
        <v>2.08</v>
      </c>
      <c r="T570" s="24">
        <v>51.400002000000001</v>
      </c>
      <c r="U570" s="23">
        <v>5.47</v>
      </c>
      <c r="V570" s="24">
        <v>49.299999</v>
      </c>
      <c r="W570" s="37">
        <v>4.01</v>
      </c>
      <c r="X570" s="24">
        <v>54</v>
      </c>
      <c r="Y570" s="36">
        <v>5.1453340000000001</v>
      </c>
      <c r="Z570" s="36">
        <v>6.2770000000000001</v>
      </c>
      <c r="AA570" s="36">
        <v>5.6539999999999999</v>
      </c>
      <c r="AB570" s="36"/>
      <c r="AC570" s="36"/>
      <c r="AD570" s="36"/>
      <c r="AE570" s="36">
        <f t="shared" si="155"/>
        <v>1.1438960621748095</v>
      </c>
      <c r="AF570" s="36">
        <f t="shared" si="156"/>
        <v>2.3793038093236039</v>
      </c>
      <c r="AG570" s="36">
        <f t="shared" si="157"/>
        <v>3.2063310416869377E-2</v>
      </c>
      <c r="AH570" s="24">
        <f t="shared" si="158"/>
        <v>1.6480542195537069</v>
      </c>
      <c r="AI570" s="36">
        <f t="shared" si="159"/>
        <v>0.12188667417557122</v>
      </c>
      <c r="AJ570" s="36">
        <f t="shared" si="160"/>
        <v>0.6667201077403746</v>
      </c>
      <c r="AK570" s="36">
        <f t="shared" si="161"/>
        <v>6.3034704173883455E-3</v>
      </c>
      <c r="AL570" s="24">
        <f t="shared" si="162"/>
        <v>0.310761085273775</v>
      </c>
      <c r="AM570" s="36">
        <f t="shared" si="163"/>
        <v>6.9440750860589387E-2</v>
      </c>
      <c r="AN570" s="36">
        <f t="shared" si="164"/>
        <v>0.27845741095096344</v>
      </c>
      <c r="AO570" s="36">
        <f t="shared" si="165"/>
        <v>4.8784491075299162E-2</v>
      </c>
      <c r="AP570" s="36">
        <f t="shared" si="166"/>
        <v>2.6343625180661547</v>
      </c>
    </row>
    <row r="571" spans="1:42">
      <c r="A571" s="36">
        <v>27</v>
      </c>
      <c r="B571" s="36">
        <v>19</v>
      </c>
      <c r="C571" s="36">
        <v>25</v>
      </c>
      <c r="D571" s="23">
        <f t="shared" si="152"/>
        <v>2.4938660541561606</v>
      </c>
      <c r="E571" s="36">
        <f>Calibration!$L$16*(1-(D571/Calibration!$L$18))</f>
        <v>54.109979750371743</v>
      </c>
      <c r="F571" s="23">
        <f t="shared" si="167"/>
        <v>4.7399973222071994</v>
      </c>
      <c r="G571" s="24">
        <f>Calibration!$L$16*(1-(F571/Calibration!$L$18))</f>
        <v>49.129556509249213</v>
      </c>
      <c r="H571" s="23">
        <f t="shared" si="168"/>
        <v>3.9516412988084708</v>
      </c>
      <c r="I571" s="24">
        <f>Calibration!$L$16*(1-(H571/Calibration!$L$18))</f>
        <v>50.877605128251275</v>
      </c>
      <c r="J571" s="36"/>
      <c r="K571" s="36"/>
      <c r="L571" s="36"/>
      <c r="M571" s="36"/>
      <c r="N571" s="36"/>
      <c r="O571" s="36"/>
      <c r="P571" s="36"/>
      <c r="Q571" s="36"/>
      <c r="R571" s="36"/>
      <c r="S571" s="23">
        <v>4.6100000000000003</v>
      </c>
      <c r="T571" s="24">
        <v>53.799999</v>
      </c>
      <c r="U571" s="23">
        <v>5.19</v>
      </c>
      <c r="V571" s="24">
        <v>50.599997999999999</v>
      </c>
      <c r="W571" s="37">
        <v>4.04</v>
      </c>
      <c r="X571" s="24">
        <v>56.400002000000001</v>
      </c>
      <c r="Y571" s="36">
        <v>4.5839999999999996</v>
      </c>
      <c r="Z571" s="36">
        <v>5.4359999999999999</v>
      </c>
      <c r="AA571" s="36">
        <v>4.8626670000000001</v>
      </c>
      <c r="AB571" s="36"/>
      <c r="AC571" s="36"/>
      <c r="AD571" s="36"/>
      <c r="AE571" s="36">
        <f t="shared" si="155"/>
        <v>0.45903122469497604</v>
      </c>
      <c r="AF571" s="36">
        <f t="shared" si="156"/>
        <v>2.1161339458438397</v>
      </c>
      <c r="AG571" s="36">
        <f t="shared" si="157"/>
        <v>5.7617240917001294E-3</v>
      </c>
      <c r="AH571" s="24">
        <f t="shared" si="158"/>
        <v>0.30998075037174289</v>
      </c>
      <c r="AI571" s="36">
        <f t="shared" si="159"/>
        <v>8.670571826450886E-2</v>
      </c>
      <c r="AJ571" s="36">
        <f t="shared" si="160"/>
        <v>0.45000267779280101</v>
      </c>
      <c r="AK571" s="36">
        <f t="shared" si="161"/>
        <v>2.9060109661482335E-2</v>
      </c>
      <c r="AL571" s="24">
        <f t="shared" si="162"/>
        <v>1.4704414907507868</v>
      </c>
      <c r="AM571" s="36">
        <f t="shared" si="163"/>
        <v>2.1870965641467628E-2</v>
      </c>
      <c r="AN571" s="36">
        <f t="shared" si="164"/>
        <v>8.8358701191529221E-2</v>
      </c>
      <c r="AO571" s="36">
        <f t="shared" si="165"/>
        <v>9.7914834679415891E-2</v>
      </c>
      <c r="AP571" s="36">
        <f t="shared" si="166"/>
        <v>5.5223968717487253</v>
      </c>
    </row>
    <row r="572" spans="1:42">
      <c r="A572" s="36">
        <v>27</v>
      </c>
      <c r="B572" s="36">
        <v>19</v>
      </c>
      <c r="C572" s="36">
        <v>30</v>
      </c>
      <c r="D572" s="23">
        <f t="shared" ref="D572:D577" si="169">(S571*$N$2+S570*$N$3+Y572*$N$4)/($N$2+$N$3+$N$4)</f>
        <v>4.2629319916716746</v>
      </c>
      <c r="E572" s="36">
        <f>Calibration!$L$16*(1-(D572/Calibration!$L$18))</f>
        <v>50.187369689417693</v>
      </c>
      <c r="F572" s="23">
        <f t="shared" ref="F572:F577" si="170">(U571*$N$5+U570*$N$6+D572*$N$7)/($N$5+$N$6+$N$7)</f>
        <v>5.009256967625606</v>
      </c>
      <c r="G572" s="24">
        <f>Calibration!$L$16*(1-(F572/Calibration!$L$18))</f>
        <v>48.53251794119533</v>
      </c>
      <c r="H572" s="23">
        <f t="shared" ref="H572:H577" si="171">(W571*$N$8+W570*$N$9+F572*$N$10)/($N$8+$N$9+$N$10)</f>
        <v>3.9898591090057911</v>
      </c>
      <c r="I572" s="24">
        <f>Calibration!$L$16*(1-(H572/Calibration!$L$18))</f>
        <v>50.792863478090865</v>
      </c>
      <c r="J572" s="36"/>
      <c r="K572" s="36"/>
      <c r="L572" s="36"/>
      <c r="M572" s="36"/>
      <c r="N572" s="36"/>
      <c r="O572" s="36"/>
      <c r="P572" s="36"/>
      <c r="Q572" s="36"/>
      <c r="R572" s="36"/>
      <c r="S572" s="23">
        <v>4.72</v>
      </c>
      <c r="T572" s="24">
        <v>55.099997999999999</v>
      </c>
      <c r="U572" s="23">
        <v>5.29</v>
      </c>
      <c r="V572" s="24">
        <v>51.400002000000001</v>
      </c>
      <c r="W572" s="37">
        <v>4.2699999999999996</v>
      </c>
      <c r="X572" s="24">
        <v>58.299999</v>
      </c>
      <c r="Y572" s="36">
        <v>4.5083330000000004</v>
      </c>
      <c r="Z572" s="36">
        <v>5.1136670000000004</v>
      </c>
      <c r="AA572" s="36">
        <v>4.3533330000000001</v>
      </c>
      <c r="AB572" s="36"/>
      <c r="AC572" s="36"/>
      <c r="AD572" s="36"/>
      <c r="AE572" s="36">
        <f t="shared" si="155"/>
        <v>9.6836442442441772E-2</v>
      </c>
      <c r="AF572" s="36">
        <f t="shared" si="156"/>
        <v>0.45706800832832517</v>
      </c>
      <c r="AG572" s="36">
        <f t="shared" si="157"/>
        <v>8.9158411776753724E-2</v>
      </c>
      <c r="AH572" s="24">
        <f t="shared" si="158"/>
        <v>4.9126283105823063</v>
      </c>
      <c r="AI572" s="36">
        <f t="shared" si="159"/>
        <v>5.3070516516898682E-2</v>
      </c>
      <c r="AJ572" s="36">
        <f t="shared" si="160"/>
        <v>0.28074303237439402</v>
      </c>
      <c r="AK572" s="36">
        <f t="shared" si="161"/>
        <v>5.5787625432478984E-2</v>
      </c>
      <c r="AL572" s="24">
        <f t="shared" si="162"/>
        <v>2.8674840588046706</v>
      </c>
      <c r="AM572" s="36">
        <f t="shared" si="163"/>
        <v>6.5606766040798237E-2</v>
      </c>
      <c r="AN572" s="36">
        <f t="shared" si="164"/>
        <v>0.28014089099420847</v>
      </c>
      <c r="AO572" s="36">
        <f t="shared" si="165"/>
        <v>0.12876733534608009</v>
      </c>
      <c r="AP572" s="36">
        <f t="shared" si="166"/>
        <v>7.5071355219091345</v>
      </c>
    </row>
    <row r="573" spans="1:42">
      <c r="A573" s="36">
        <v>27</v>
      </c>
      <c r="B573" s="36">
        <v>19</v>
      </c>
      <c r="C573" s="36">
        <v>35</v>
      </c>
      <c r="D573" s="23">
        <f t="shared" si="169"/>
        <v>4.6884446638688804</v>
      </c>
      <c r="E573" s="36">
        <f>Calibration!$L$16*(1-(D573/Calibration!$L$18))</f>
        <v>49.243865971648802</v>
      </c>
      <c r="F573" s="23">
        <f t="shared" si="170"/>
        <v>5.1453046901073884</v>
      </c>
      <c r="G573" s="24">
        <f>Calibration!$L$16*(1-(F573/Calibration!$L$18))</f>
        <v>48.230854699786477</v>
      </c>
      <c r="H573" s="23">
        <f t="shared" si="171"/>
        <v>4.208484709442037</v>
      </c>
      <c r="I573" s="24">
        <f>Calibration!$L$16*(1-(H573/Calibration!$L$18))</f>
        <v>50.308097499804198</v>
      </c>
      <c r="J573" s="36"/>
      <c r="K573" s="36"/>
      <c r="L573" s="36"/>
      <c r="M573" s="36"/>
      <c r="N573" s="36"/>
      <c r="O573" s="36"/>
      <c r="P573" s="36"/>
      <c r="Q573" s="36"/>
      <c r="R573" s="36"/>
      <c r="S573" s="23">
        <v>4.88</v>
      </c>
      <c r="T573" s="24">
        <v>56.5</v>
      </c>
      <c r="U573" s="23">
        <v>5.84</v>
      </c>
      <c r="V573" s="24">
        <v>52</v>
      </c>
      <c r="W573" s="37">
        <v>4.7300000000000004</v>
      </c>
      <c r="X573" s="24">
        <v>59.400002000000001</v>
      </c>
      <c r="Y573" s="36">
        <v>4.322667</v>
      </c>
      <c r="Z573" s="36">
        <v>4.8413329999999997</v>
      </c>
      <c r="AA573" s="36">
        <v>3.851334</v>
      </c>
      <c r="AB573" s="36"/>
      <c r="AC573" s="36"/>
      <c r="AD573" s="36"/>
      <c r="AE573" s="36">
        <f t="shared" si="155"/>
        <v>3.9253142649819578E-2</v>
      </c>
      <c r="AF573" s="36">
        <f t="shared" si="156"/>
        <v>0.19155533613111952</v>
      </c>
      <c r="AG573" s="36">
        <f t="shared" si="157"/>
        <v>0.12842715094426899</v>
      </c>
      <c r="AH573" s="24">
        <f t="shared" si="158"/>
        <v>7.2561340283511981</v>
      </c>
      <c r="AI573" s="36">
        <f t="shared" si="159"/>
        <v>0.11895467635147455</v>
      </c>
      <c r="AJ573" s="36">
        <f t="shared" si="160"/>
        <v>0.69469530989261141</v>
      </c>
      <c r="AK573" s="36">
        <f t="shared" si="161"/>
        <v>7.2483563465644676E-2</v>
      </c>
      <c r="AL573" s="24">
        <f t="shared" si="162"/>
        <v>3.7691453002135233</v>
      </c>
      <c r="AM573" s="36">
        <f t="shared" si="163"/>
        <v>0.11025693246468571</v>
      </c>
      <c r="AN573" s="36">
        <f t="shared" si="164"/>
        <v>0.52151529055796342</v>
      </c>
      <c r="AO573" s="36">
        <f t="shared" si="165"/>
        <v>0.15306236016954683</v>
      </c>
      <c r="AP573" s="36">
        <f t="shared" si="166"/>
        <v>9.0919045001958025</v>
      </c>
    </row>
    <row r="574" spans="1:42">
      <c r="A574" s="36">
        <v>27</v>
      </c>
      <c r="B574" s="36">
        <v>19</v>
      </c>
      <c r="C574" s="36">
        <v>40</v>
      </c>
      <c r="D574" s="23">
        <f t="shared" si="169"/>
        <v>4.8258851815608601</v>
      </c>
      <c r="E574" s="36">
        <f>Calibration!$L$16*(1-(D574/Calibration!$L$18))</f>
        <v>48.939114438057892</v>
      </c>
      <c r="F574" s="23">
        <f t="shared" si="170"/>
        <v>5.5589483824601107</v>
      </c>
      <c r="G574" s="24">
        <f>Calibration!$L$16*(1-(F574/Calibration!$L$18))</f>
        <v>47.313668474635541</v>
      </c>
      <c r="H574" s="23">
        <f t="shared" si="171"/>
        <v>4.6523656778087661</v>
      </c>
      <c r="I574" s="24">
        <f>Calibration!$L$16*(1-(H574/Calibration!$L$18))</f>
        <v>49.323865134318325</v>
      </c>
      <c r="J574" s="36"/>
      <c r="K574" s="36"/>
      <c r="L574" s="36"/>
      <c r="M574" s="36"/>
      <c r="N574" s="36"/>
      <c r="O574" s="36"/>
      <c r="P574" s="36"/>
      <c r="Q574" s="36"/>
      <c r="R574" s="36"/>
      <c r="S574" s="23">
        <v>4.47</v>
      </c>
      <c r="T574" s="24">
        <v>56.599997999999999</v>
      </c>
      <c r="U574" s="23">
        <v>4.93</v>
      </c>
      <c r="V574" s="24">
        <v>52.099997999999999</v>
      </c>
      <c r="W574" s="37">
        <v>4.07</v>
      </c>
      <c r="X574" s="24">
        <v>59.299999</v>
      </c>
      <c r="Y574" s="36">
        <v>4.1059999999999999</v>
      </c>
      <c r="Z574" s="36">
        <v>4.7073340000000004</v>
      </c>
      <c r="AA574" s="36">
        <v>3.867667</v>
      </c>
      <c r="AB574" s="36"/>
      <c r="AC574" s="36"/>
      <c r="AD574" s="36"/>
      <c r="AE574" s="36">
        <f t="shared" si="155"/>
        <v>7.9616371713839007E-2</v>
      </c>
      <c r="AF574" s="36">
        <f t="shared" si="156"/>
        <v>0.35588518156086035</v>
      </c>
      <c r="AG574" s="36">
        <f t="shared" si="157"/>
        <v>0.13535130446368757</v>
      </c>
      <c r="AH574" s="24">
        <f t="shared" si="158"/>
        <v>7.6608835619421072</v>
      </c>
      <c r="AI574" s="36">
        <f t="shared" si="159"/>
        <v>0.12757573680732476</v>
      </c>
      <c r="AJ574" s="36">
        <f t="shared" si="160"/>
        <v>0.62894838246011098</v>
      </c>
      <c r="AK574" s="36">
        <f t="shared" si="161"/>
        <v>9.1868132612297954E-2</v>
      </c>
      <c r="AL574" s="24">
        <f t="shared" si="162"/>
        <v>4.786329525364458</v>
      </c>
      <c r="AM574" s="36">
        <f t="shared" si="163"/>
        <v>0.14308739012500388</v>
      </c>
      <c r="AN574" s="36">
        <f t="shared" si="164"/>
        <v>0.5823656778087658</v>
      </c>
      <c r="AO574" s="36">
        <f t="shared" si="165"/>
        <v>0.16823160259550216</v>
      </c>
      <c r="AP574" s="36">
        <f t="shared" si="166"/>
        <v>9.9761338656816747</v>
      </c>
    </row>
    <row r="575" spans="1:42">
      <c r="A575" s="36">
        <v>27</v>
      </c>
      <c r="B575" s="36">
        <v>19</v>
      </c>
      <c r="C575" s="36">
        <v>45</v>
      </c>
      <c r="D575" s="23">
        <f t="shared" si="169"/>
        <v>4.4937610894885811</v>
      </c>
      <c r="E575" s="36">
        <f>Calibration!$L$16*(1-(D575/Calibration!$L$18))</f>
        <v>49.675544481404728</v>
      </c>
      <c r="F575" s="23">
        <f t="shared" si="170"/>
        <v>4.9206919285109088</v>
      </c>
      <c r="G575" s="24">
        <f>Calibration!$L$16*(1-(F575/Calibration!$L$18))</f>
        <v>48.728896214109234</v>
      </c>
      <c r="H575" s="23">
        <f t="shared" si="171"/>
        <v>4.0809059217929882</v>
      </c>
      <c r="I575" s="24">
        <f>Calibration!$L$16*(1-(H575/Calibration!$L$18))</f>
        <v>50.590982284019361</v>
      </c>
      <c r="J575" s="36"/>
      <c r="K575" s="36"/>
      <c r="L575" s="36"/>
      <c r="M575" s="36"/>
      <c r="N575" s="36"/>
      <c r="O575" s="36"/>
      <c r="P575" s="36"/>
      <c r="Q575" s="36"/>
      <c r="R575" s="36"/>
      <c r="S575" s="23">
        <v>4.16</v>
      </c>
      <c r="T575" s="24">
        <v>57.700001</v>
      </c>
      <c r="U575" s="23">
        <v>4.75</v>
      </c>
      <c r="V575" s="24">
        <v>52.700001</v>
      </c>
      <c r="W575" s="37">
        <v>3.48</v>
      </c>
      <c r="X575" s="24">
        <v>60.599997999999999</v>
      </c>
      <c r="Y575" s="36">
        <v>3.7113339999999999</v>
      </c>
      <c r="Z575" s="36">
        <v>4.3073329999999999</v>
      </c>
      <c r="AA575" s="36">
        <v>3.5136669999999999</v>
      </c>
      <c r="AB575" s="36"/>
      <c r="AC575" s="36"/>
      <c r="AD575" s="36"/>
      <c r="AE575" s="36">
        <f t="shared" si="155"/>
        <v>8.023103112706273E-2</v>
      </c>
      <c r="AF575" s="36">
        <f t="shared" si="156"/>
        <v>0.33376108948858096</v>
      </c>
      <c r="AG575" s="36">
        <f t="shared" si="157"/>
        <v>0.13907203430716183</v>
      </c>
      <c r="AH575" s="24">
        <f t="shared" si="158"/>
        <v>8.0244565185952723</v>
      </c>
      <c r="AI575" s="36">
        <f t="shared" si="159"/>
        <v>3.5935142844401843E-2</v>
      </c>
      <c r="AJ575" s="36">
        <f t="shared" si="160"/>
        <v>0.17069192851090875</v>
      </c>
      <c r="AK575" s="36">
        <f t="shared" si="161"/>
        <v>7.5353030560488338E-2</v>
      </c>
      <c r="AL575" s="24">
        <f t="shared" si="162"/>
        <v>3.9711047858907662</v>
      </c>
      <c r="AM575" s="36">
        <f t="shared" si="163"/>
        <v>0.17267411545775524</v>
      </c>
      <c r="AN575" s="36">
        <f t="shared" si="164"/>
        <v>0.60090592179298818</v>
      </c>
      <c r="AO575" s="36">
        <f t="shared" si="165"/>
        <v>0.16516528129226404</v>
      </c>
      <c r="AP575" s="36">
        <f t="shared" si="166"/>
        <v>10.009015715980638</v>
      </c>
    </row>
    <row r="576" spans="1:42">
      <c r="A576" s="36">
        <v>27</v>
      </c>
      <c r="B576" s="36">
        <v>19</v>
      </c>
      <c r="C576" s="36">
        <v>50</v>
      </c>
      <c r="D576" s="23">
        <f t="shared" si="169"/>
        <v>4.1779640051240881</v>
      </c>
      <c r="E576" s="36">
        <f>Calibration!$L$16*(1-(D576/Calibration!$L$18))</f>
        <v>50.375772095355522</v>
      </c>
      <c r="F576" s="23">
        <f t="shared" si="170"/>
        <v>4.6391783159681346</v>
      </c>
      <c r="G576" s="24">
        <f>Calibration!$L$16*(1-(F576/Calibration!$L$18))</f>
        <v>49.353105920168375</v>
      </c>
      <c r="H576" s="23">
        <f t="shared" si="171"/>
        <v>3.4701107749927074</v>
      </c>
      <c r="I576" s="24">
        <f>Calibration!$L$16*(1-(H576/Calibration!$L$18))</f>
        <v>51.945319133320474</v>
      </c>
      <c r="J576" s="36"/>
      <c r="K576" s="36"/>
      <c r="L576" s="36"/>
      <c r="M576" s="36"/>
      <c r="N576" s="36"/>
      <c r="O576" s="36"/>
      <c r="P576" s="36"/>
      <c r="Q576" s="36"/>
      <c r="R576" s="36"/>
      <c r="S576" s="23">
        <v>3.96</v>
      </c>
      <c r="T576" s="24">
        <v>58.299999</v>
      </c>
      <c r="U576" s="23">
        <v>4.3</v>
      </c>
      <c r="V576" s="24">
        <v>53.400002000000001</v>
      </c>
      <c r="W576" s="37">
        <v>1.28</v>
      </c>
      <c r="X576" s="24">
        <v>60.599997999999999</v>
      </c>
      <c r="Y576" s="36">
        <v>3.5863339999999999</v>
      </c>
      <c r="Z576" s="36">
        <v>4.0993329999999997</v>
      </c>
      <c r="AA576" s="36">
        <v>3.1720000000000002</v>
      </c>
      <c r="AB576" s="36"/>
      <c r="AC576" s="36"/>
      <c r="AD576" s="36"/>
      <c r="AE576" s="36">
        <f t="shared" si="155"/>
        <v>5.504141543537578E-2</v>
      </c>
      <c r="AF576" s="36">
        <f t="shared" si="156"/>
        <v>0.21796400512408809</v>
      </c>
      <c r="AG576" s="36">
        <f t="shared" si="157"/>
        <v>0.13592156158775368</v>
      </c>
      <c r="AH576" s="24">
        <f t="shared" si="158"/>
        <v>7.9242269046444775</v>
      </c>
      <c r="AI576" s="36">
        <f t="shared" si="159"/>
        <v>7.8878678132124361E-2</v>
      </c>
      <c r="AJ576" s="36">
        <f t="shared" si="160"/>
        <v>0.33917831596813475</v>
      </c>
      <c r="AK576" s="36">
        <f t="shared" si="161"/>
        <v>7.5784567944990444E-2</v>
      </c>
      <c r="AL576" s="24">
        <f t="shared" si="162"/>
        <v>4.046896079831626</v>
      </c>
      <c r="AM576" s="36">
        <f t="shared" si="163"/>
        <v>1.7110240429630523</v>
      </c>
      <c r="AN576" s="36">
        <f t="shared" si="164"/>
        <v>2.1901107749927071</v>
      </c>
      <c r="AO576" s="36">
        <f t="shared" si="165"/>
        <v>0.14281648766192245</v>
      </c>
      <c r="AP576" s="36">
        <f t="shared" si="166"/>
        <v>8.6546788666795251</v>
      </c>
    </row>
    <row r="577" spans="1:42">
      <c r="A577" s="38">
        <v>27</v>
      </c>
      <c r="B577" s="38">
        <v>19</v>
      </c>
      <c r="C577" s="38">
        <v>55</v>
      </c>
      <c r="D577" s="39">
        <f t="shared" si="169"/>
        <v>3.972558008092995</v>
      </c>
      <c r="E577" s="38">
        <f>Calibration!$L$16*(1-(D577/Calibration!$L$18))</f>
        <v>50.831225797474744</v>
      </c>
      <c r="F577" s="39">
        <f t="shared" si="170"/>
        <v>4.2703321138773633</v>
      </c>
      <c r="G577" s="40">
        <f>Calibration!$L$16*(1-(F577/Calibration!$L$18))</f>
        <v>50.170961146807301</v>
      </c>
      <c r="H577" s="39">
        <f t="shared" si="171"/>
        <v>1.3087337266038241</v>
      </c>
      <c r="I577" s="40">
        <f>Calibration!$L$16*(1-(H577/Calibration!$L$18))</f>
        <v>56.737813961089465</v>
      </c>
      <c r="J577" s="38"/>
      <c r="K577" s="38"/>
      <c r="L577" s="38"/>
      <c r="M577" s="38"/>
      <c r="N577" s="38"/>
      <c r="O577" s="38"/>
      <c r="P577" s="38"/>
      <c r="Q577" s="38"/>
      <c r="R577" s="38"/>
      <c r="S577" s="39">
        <v>4.32</v>
      </c>
      <c r="T577" s="40">
        <v>58.200001</v>
      </c>
      <c r="U577" s="39">
        <v>4.99</v>
      </c>
      <c r="V577" s="40">
        <v>53.5</v>
      </c>
      <c r="W577" s="38">
        <v>3.88</v>
      </c>
      <c r="X577" s="40">
        <v>61.400002000000001</v>
      </c>
      <c r="Y577" s="38">
        <v>3.613</v>
      </c>
      <c r="Z577" s="38">
        <v>3.9743339999999998</v>
      </c>
      <c r="AA577" s="38">
        <v>3.3043330000000002</v>
      </c>
      <c r="AB577" s="36"/>
      <c r="AC577" s="36"/>
      <c r="AD577" s="36"/>
      <c r="AE577" s="36">
        <f t="shared" si="155"/>
        <v>8.0426387015510484E-2</v>
      </c>
      <c r="AF577" s="36">
        <f t="shared" si="156"/>
        <v>0.34744199190700531</v>
      </c>
      <c r="AG577" s="36">
        <f t="shared" si="157"/>
        <v>0.12661125559989692</v>
      </c>
      <c r="AH577" s="24">
        <f t="shared" si="158"/>
        <v>7.3687752025252564</v>
      </c>
      <c r="AI577" s="36">
        <f t="shared" si="159"/>
        <v>0.14422202126706149</v>
      </c>
      <c r="AJ577" s="36">
        <f t="shared" si="160"/>
        <v>0.71966788612263688</v>
      </c>
      <c r="AK577" s="36">
        <f t="shared" si="161"/>
        <v>6.2225025293321481E-2</v>
      </c>
      <c r="AL577" s="24">
        <f t="shared" si="162"/>
        <v>3.3290388531926993</v>
      </c>
      <c r="AM577" s="36">
        <f t="shared" si="163"/>
        <v>0.66269749314334425</v>
      </c>
      <c r="AN577" s="36">
        <f t="shared" si="164"/>
        <v>2.5712662733961755</v>
      </c>
      <c r="AO577" s="36">
        <f t="shared" si="165"/>
        <v>7.5931398811852416E-2</v>
      </c>
      <c r="AP577" s="36">
        <f t="shared" si="166"/>
        <v>4.6621880389105357</v>
      </c>
    </row>
    <row r="578" spans="1:42">
      <c r="A578" s="36">
        <v>28</v>
      </c>
      <c r="B578" s="36">
        <v>14</v>
      </c>
      <c r="C578" s="36">
        <v>0</v>
      </c>
      <c r="D578" s="23"/>
      <c r="E578" s="36"/>
      <c r="F578" s="23"/>
      <c r="G578" s="24"/>
      <c r="H578" s="23"/>
      <c r="I578" s="24"/>
      <c r="J578" s="36"/>
      <c r="K578" s="36"/>
      <c r="L578" s="36"/>
      <c r="M578" s="36"/>
      <c r="N578" s="36"/>
      <c r="O578" s="36"/>
      <c r="P578" s="36"/>
      <c r="Q578" s="36"/>
      <c r="R578" s="36"/>
      <c r="S578" s="23">
        <v>14.39</v>
      </c>
      <c r="T578" s="24">
        <v>23.1</v>
      </c>
      <c r="U578" s="23">
        <v>13.55</v>
      </c>
      <c r="V578" s="24">
        <v>35.099997999999999</v>
      </c>
      <c r="W578" s="37">
        <v>11.87</v>
      </c>
      <c r="X578" s="24">
        <v>28</v>
      </c>
      <c r="Y578" s="36">
        <v>11.679001</v>
      </c>
      <c r="Z578" s="36">
        <v>13.400332000000001</v>
      </c>
      <c r="AA578" s="36">
        <v>11.315333000000001</v>
      </c>
      <c r="AB578" s="36"/>
      <c r="AC578" s="36"/>
      <c r="AD578" s="36"/>
      <c r="AE578" s="41"/>
      <c r="AF578" s="41"/>
      <c r="AG578" s="41"/>
      <c r="AH578" s="42"/>
      <c r="AI578" s="41"/>
      <c r="AJ578" s="41"/>
      <c r="AK578" s="41"/>
      <c r="AL578" s="42"/>
      <c r="AM578" s="41"/>
      <c r="AN578" s="41"/>
      <c r="AO578" s="41"/>
      <c r="AP578" s="41"/>
    </row>
    <row r="579" spans="1:42">
      <c r="A579" s="36">
        <v>28</v>
      </c>
      <c r="B579" s="36">
        <v>14</v>
      </c>
      <c r="C579" s="36">
        <v>5</v>
      </c>
      <c r="D579" s="23"/>
      <c r="E579" s="36"/>
      <c r="F579" s="23"/>
      <c r="G579" s="24"/>
      <c r="H579" s="23"/>
      <c r="I579" s="24"/>
      <c r="J579" s="36"/>
      <c r="K579" s="36"/>
      <c r="L579" s="36"/>
      <c r="M579" s="36"/>
      <c r="N579" s="36"/>
      <c r="O579" s="36"/>
      <c r="P579" s="36"/>
      <c r="Q579" s="36"/>
      <c r="R579" s="36"/>
      <c r="S579" s="23">
        <v>15.05</v>
      </c>
      <c r="T579" s="24">
        <v>23.200001</v>
      </c>
      <c r="U579" s="23">
        <v>14.17</v>
      </c>
      <c r="V579" s="24">
        <v>35.099997999999999</v>
      </c>
      <c r="W579" s="37">
        <v>12.21</v>
      </c>
      <c r="X579" s="24">
        <v>27.700001</v>
      </c>
      <c r="Y579" s="36">
        <v>11.386666</v>
      </c>
      <c r="Z579" s="36">
        <v>12.846667</v>
      </c>
      <c r="AA579" s="36">
        <v>10.713666</v>
      </c>
      <c r="AB579" s="36"/>
      <c r="AC579" s="36"/>
      <c r="AD579" s="36"/>
      <c r="AE579" s="37"/>
      <c r="AF579" s="37"/>
      <c r="AG579" s="37"/>
      <c r="AH579" s="24"/>
      <c r="AI579" s="37"/>
      <c r="AJ579" s="37"/>
      <c r="AK579" s="37"/>
      <c r="AL579" s="24"/>
      <c r="AM579" s="37"/>
      <c r="AN579" s="37"/>
      <c r="AO579" s="37"/>
      <c r="AP579" s="37"/>
    </row>
    <row r="580" spans="1:42">
      <c r="A580" s="36">
        <v>28</v>
      </c>
      <c r="B580" s="36">
        <v>14</v>
      </c>
      <c r="C580" s="36">
        <v>10</v>
      </c>
      <c r="D580" s="23">
        <f t="shared" ref="D580:D643" si="172">(S579*$N$2+S578*$N$3+Y580*$N$4)/($N$2+$N$3+$N$4)</f>
        <v>14.806818613194718</v>
      </c>
      <c r="E580" s="36">
        <f>Calibration!$L$16*(1-(D580/Calibration!$L$18))</f>
        <v>26.808051334992395</v>
      </c>
      <c r="F580" s="23">
        <f t="shared" ref="F580:F611" si="173">(U579*$N$5+U578*$N$6+D580*$N$7)/($N$5+$N$6+$N$7)</f>
        <v>14.252533455286962</v>
      </c>
      <c r="G580" s="36">
        <f>Calibration!$L$16*(1-(F580/Calibration!$L$18))</f>
        <v>28.037086664280341</v>
      </c>
      <c r="H580" s="23">
        <f t="shared" ref="H580:H611" si="174">(W579*$N$8+W578*$N$9+F580*$N$10)/($N$8+$N$9+$N$10)</f>
        <v>12.082191949197814</v>
      </c>
      <c r="I580" s="36">
        <f>Calibration!$L$16*(1-(H580/Calibration!$L$18))</f>
        <v>32.849458688947621</v>
      </c>
      <c r="J580" s="36"/>
      <c r="K580" s="36"/>
      <c r="L580" s="36"/>
      <c r="M580" s="36"/>
      <c r="N580" s="36"/>
      <c r="O580" s="36"/>
      <c r="P580" s="36"/>
      <c r="Q580" s="36"/>
      <c r="R580" s="36"/>
      <c r="S580" s="23">
        <v>13.860001</v>
      </c>
      <c r="T580" s="24">
        <v>22.700001</v>
      </c>
      <c r="U580" s="23">
        <v>12.37</v>
      </c>
      <c r="V580" s="24">
        <v>36.599997999999999</v>
      </c>
      <c r="W580" s="37">
        <v>11.91</v>
      </c>
      <c r="X580" s="24">
        <v>26.6</v>
      </c>
      <c r="Y580" s="36">
        <v>11.381</v>
      </c>
      <c r="Z580" s="36">
        <v>12.774333</v>
      </c>
      <c r="AA580" s="36">
        <v>10.824999999999999</v>
      </c>
      <c r="AB580" s="36"/>
      <c r="AC580" s="36"/>
      <c r="AD580" s="36"/>
      <c r="AE580" s="36">
        <f t="shared" ref="AE580:AE642" si="175">ABS(S580-D580)/S580</f>
        <v>6.831295417617339E-2</v>
      </c>
      <c r="AF580" s="36">
        <f t="shared" ref="AF580:AF642" si="176">ABS(S580-D580)</f>
        <v>0.94681761319471747</v>
      </c>
      <c r="AG580" s="36">
        <f t="shared" ref="AG580:AG642" si="177">ABS(T580-E580)/T580</f>
        <v>0.1809713724238336</v>
      </c>
      <c r="AH580" s="24">
        <f t="shared" ref="AH580:AH642" si="178">ABS(T580-E580)</f>
        <v>4.1080503349923951</v>
      </c>
      <c r="AI580" s="36">
        <f t="shared" ref="AI580:AI642" si="179">ABS(U580-F580)/U580</f>
        <v>0.15218540463112065</v>
      </c>
      <c r="AJ580" s="36">
        <f t="shared" ref="AJ580:AJ642" si="180">ABS(U580-F580)</f>
        <v>1.8825334552869624</v>
      </c>
      <c r="AK580" s="36">
        <f t="shared" ref="AK580:AK642" si="181">ABS(V580-G580)/V580</f>
        <v>0.23395933889722229</v>
      </c>
      <c r="AL580" s="24">
        <f t="shared" ref="AL580:AL642" si="182">ABS(V580-G580)</f>
        <v>8.562911335719658</v>
      </c>
      <c r="AM580" s="36">
        <f t="shared" ref="AM580:AM642" si="183">ABS(W580-H580)/W580</f>
        <v>1.4457762317196763E-2</v>
      </c>
      <c r="AN580" s="36">
        <f t="shared" ref="AN580:AN642" si="184">ABS(W580-H580)</f>
        <v>0.17219194919781344</v>
      </c>
      <c r="AO580" s="36">
        <f t="shared" ref="AO580:AO642" si="185">ABS(X580-I580)/X580</f>
        <v>0.23494205597547441</v>
      </c>
      <c r="AP580" s="36">
        <f t="shared" ref="AP580:AP642" si="186">ABS(X580-I580)</f>
        <v>6.2494586889476196</v>
      </c>
    </row>
    <row r="581" spans="1:42">
      <c r="A581" s="36">
        <v>28</v>
      </c>
      <c r="B581" s="36">
        <v>14</v>
      </c>
      <c r="C581" s="36">
        <v>15</v>
      </c>
      <c r="D581" s="23">
        <f t="shared" si="172"/>
        <v>13.940126139997494</v>
      </c>
      <c r="E581" s="36">
        <f>Calibration!$L$16*(1-(D581/Calibration!$L$18))</f>
        <v>28.729798027990807</v>
      </c>
      <c r="F581" s="23">
        <f t="shared" si="173"/>
        <v>12.897451624207786</v>
      </c>
      <c r="G581" s="24">
        <f>Calibration!$L$16*(1-(F581/Calibration!$L$18))</f>
        <v>31.041755688359942</v>
      </c>
      <c r="H581" s="23">
        <f t="shared" si="174"/>
        <v>11.885366239743139</v>
      </c>
      <c r="I581" s="24">
        <f>Calibration!$L$16*(1-(H581/Calibration!$L$18))</f>
        <v>33.285887027648002</v>
      </c>
      <c r="J581" s="36"/>
      <c r="K581" s="36"/>
      <c r="L581" s="36"/>
      <c r="M581" s="36"/>
      <c r="N581" s="36"/>
      <c r="O581" s="36"/>
      <c r="P581" s="36"/>
      <c r="Q581" s="36"/>
      <c r="R581" s="36"/>
      <c r="S581" s="23">
        <v>15.889999</v>
      </c>
      <c r="T581" s="24">
        <v>22.6</v>
      </c>
      <c r="U581" s="23">
        <v>15.83</v>
      </c>
      <c r="V581" s="24">
        <v>35</v>
      </c>
      <c r="W581" s="37">
        <v>8.89</v>
      </c>
      <c r="X581" s="24">
        <v>25.200001</v>
      </c>
      <c r="Y581" s="36">
        <v>11.924333000000001</v>
      </c>
      <c r="Z581" s="36">
        <v>13.213666999999999</v>
      </c>
      <c r="AA581" s="36">
        <v>11.757001000000001</v>
      </c>
      <c r="AB581" s="36"/>
      <c r="AC581" s="36"/>
      <c r="AD581" s="36"/>
      <c r="AE581" s="36">
        <f t="shared" si="175"/>
        <v>0.12271069746464464</v>
      </c>
      <c r="AF581" s="36">
        <f t="shared" si="176"/>
        <v>1.9498728600025057</v>
      </c>
      <c r="AG581" s="36">
        <f t="shared" si="177"/>
        <v>0.27123000123853119</v>
      </c>
      <c r="AH581" s="24">
        <f t="shared" si="178"/>
        <v>6.1297980279908053</v>
      </c>
      <c r="AI581" s="36">
        <f t="shared" si="179"/>
        <v>0.18525258217259721</v>
      </c>
      <c r="AJ581" s="36">
        <f t="shared" si="180"/>
        <v>2.9325483757922139</v>
      </c>
      <c r="AK581" s="36">
        <f t="shared" si="181"/>
        <v>0.11309269461828737</v>
      </c>
      <c r="AL581" s="24">
        <f t="shared" si="182"/>
        <v>3.9582443116400583</v>
      </c>
      <c r="AM581" s="36">
        <f t="shared" si="183"/>
        <v>0.33693658489799078</v>
      </c>
      <c r="AN581" s="36">
        <f t="shared" si="184"/>
        <v>2.995366239743138</v>
      </c>
      <c r="AO581" s="36">
        <f t="shared" si="185"/>
        <v>0.32086848042775878</v>
      </c>
      <c r="AP581" s="36">
        <f t="shared" si="186"/>
        <v>8.0858860276480016</v>
      </c>
    </row>
    <row r="582" spans="1:42">
      <c r="A582" s="36">
        <v>28</v>
      </c>
      <c r="B582" s="36">
        <v>14</v>
      </c>
      <c r="C582" s="36">
        <v>20</v>
      </c>
      <c r="D582" s="23">
        <f t="shared" si="172"/>
        <v>15.451911685357553</v>
      </c>
      <c r="E582" s="36">
        <f>Calibration!$L$16*(1-(D582/Calibration!$L$18))</f>
        <v>25.377664529472039</v>
      </c>
      <c r="F582" s="23">
        <f t="shared" si="173"/>
        <v>15.408431773012369</v>
      </c>
      <c r="G582" s="24">
        <f>Calibration!$L$16*(1-(F582/Calibration!$L$18))</f>
        <v>25.474074017664513</v>
      </c>
      <c r="H582" s="23">
        <f t="shared" si="174"/>
        <v>8.8105659792715176</v>
      </c>
      <c r="I582" s="24">
        <f>Calibration!$L$16*(1-(H582/Calibration!$L$18))</f>
        <v>40.103746204841229</v>
      </c>
      <c r="J582" s="36"/>
      <c r="K582" s="36"/>
      <c r="L582" s="36"/>
      <c r="M582" s="36"/>
      <c r="N582" s="36"/>
      <c r="O582" s="36"/>
      <c r="P582" s="36"/>
      <c r="Q582" s="36"/>
      <c r="R582" s="36"/>
      <c r="S582" s="23">
        <v>16.09</v>
      </c>
      <c r="T582" s="24">
        <v>21.799999</v>
      </c>
      <c r="U582" s="23">
        <v>15.76</v>
      </c>
      <c r="V582" s="24">
        <v>33.799999</v>
      </c>
      <c r="W582" s="37">
        <v>15.51</v>
      </c>
      <c r="X582" s="24">
        <v>23.700001</v>
      </c>
      <c r="Y582" s="36">
        <v>11.999665</v>
      </c>
      <c r="Z582" s="36">
        <v>13.972</v>
      </c>
      <c r="AA582" s="36">
        <v>12.178003</v>
      </c>
      <c r="AB582" s="36"/>
      <c r="AC582" s="36"/>
      <c r="AD582" s="36"/>
      <c r="AE582" s="36">
        <f t="shared" si="175"/>
        <v>3.9657446528430514E-2</v>
      </c>
      <c r="AF582" s="36">
        <f t="shared" si="176"/>
        <v>0.63808831464244697</v>
      </c>
      <c r="AG582" s="36">
        <f t="shared" si="177"/>
        <v>0.16411310521032774</v>
      </c>
      <c r="AH582" s="24">
        <f t="shared" si="178"/>
        <v>3.5776655294720392</v>
      </c>
      <c r="AI582" s="36">
        <f t="shared" si="179"/>
        <v>2.230762861596642E-2</v>
      </c>
      <c r="AJ582" s="36">
        <f t="shared" si="180"/>
        <v>0.35156822698763079</v>
      </c>
      <c r="AK582" s="36">
        <f t="shared" si="181"/>
        <v>0.24632914877706022</v>
      </c>
      <c r="AL582" s="24">
        <f t="shared" si="182"/>
        <v>8.3259249823354864</v>
      </c>
      <c r="AM582" s="36">
        <f t="shared" si="183"/>
        <v>0.43194287690061134</v>
      </c>
      <c r="AN582" s="36">
        <f t="shared" si="184"/>
        <v>6.6994340207284822</v>
      </c>
      <c r="AO582" s="36">
        <f t="shared" si="185"/>
        <v>0.69214111867932959</v>
      </c>
      <c r="AP582" s="36">
        <f t="shared" si="186"/>
        <v>16.403745204841229</v>
      </c>
    </row>
    <row r="583" spans="1:42">
      <c r="A583" s="36">
        <v>28</v>
      </c>
      <c r="B583" s="36">
        <v>14</v>
      </c>
      <c r="C583" s="36">
        <v>25</v>
      </c>
      <c r="D583" s="23">
        <f t="shared" si="172"/>
        <v>15.933354827896842</v>
      </c>
      <c r="E583" s="36">
        <f>Calibration!$L$16*(1-(D583/Calibration!$L$18))</f>
        <v>24.310144277878592</v>
      </c>
      <c r="F583" s="23">
        <f t="shared" si="173"/>
        <v>15.805705986780543</v>
      </c>
      <c r="G583" s="24">
        <f>Calibration!$L$16*(1-(F583/Calibration!$L$18))</f>
        <v>24.593184394028892</v>
      </c>
      <c r="H583" s="23">
        <f t="shared" si="174"/>
        <v>14.965768740209166</v>
      </c>
      <c r="I583" s="24">
        <f>Calibration!$L$16*(1-(H583/Calibration!$L$18))</f>
        <v>26.455605813209051</v>
      </c>
      <c r="J583" s="36"/>
      <c r="K583" s="36"/>
      <c r="L583" s="36"/>
      <c r="M583" s="36"/>
      <c r="N583" s="36"/>
      <c r="O583" s="36"/>
      <c r="P583" s="36"/>
      <c r="Q583" s="36"/>
      <c r="R583" s="36"/>
      <c r="S583" s="23">
        <v>16.73</v>
      </c>
      <c r="T583" s="24">
        <v>20.799999</v>
      </c>
      <c r="U583" s="23">
        <v>14.54</v>
      </c>
      <c r="V583" s="24">
        <v>34</v>
      </c>
      <c r="W583" s="37">
        <v>14.71</v>
      </c>
      <c r="X583" s="24">
        <v>22.799999</v>
      </c>
      <c r="Y583" s="36">
        <v>12.998666</v>
      </c>
      <c r="Z583" s="36">
        <v>14.139668</v>
      </c>
      <c r="AA583" s="36">
        <v>12.466001</v>
      </c>
      <c r="AB583" s="36"/>
      <c r="AC583" s="36"/>
      <c r="AD583" s="36"/>
      <c r="AE583" s="36">
        <f t="shared" si="175"/>
        <v>4.7617762827445197E-2</v>
      </c>
      <c r="AF583" s="36">
        <f t="shared" si="176"/>
        <v>0.79664517210315822</v>
      </c>
      <c r="AG583" s="36">
        <f t="shared" si="177"/>
        <v>0.16875699262671084</v>
      </c>
      <c r="AH583" s="24">
        <f t="shared" si="178"/>
        <v>3.5101452778785927</v>
      </c>
      <c r="AI583" s="36">
        <f t="shared" si="179"/>
        <v>8.7049930315030541E-2</v>
      </c>
      <c r="AJ583" s="36">
        <f t="shared" si="180"/>
        <v>1.265705986780544</v>
      </c>
      <c r="AK583" s="36">
        <f t="shared" si="181"/>
        <v>0.27667104723444436</v>
      </c>
      <c r="AL583" s="24">
        <f t="shared" si="182"/>
        <v>9.4068156059711079</v>
      </c>
      <c r="AM583" s="36">
        <f t="shared" si="183"/>
        <v>1.7387405860582246E-2</v>
      </c>
      <c r="AN583" s="36">
        <f t="shared" si="184"/>
        <v>0.25576874020916485</v>
      </c>
      <c r="AO583" s="36">
        <f t="shared" si="185"/>
        <v>0.16033363919046886</v>
      </c>
      <c r="AP583" s="36">
        <f t="shared" si="186"/>
        <v>3.6556068132090509</v>
      </c>
    </row>
    <row r="584" spans="1:42">
      <c r="A584" s="36">
        <v>28</v>
      </c>
      <c r="B584" s="36">
        <v>14</v>
      </c>
      <c r="C584" s="36">
        <v>30</v>
      </c>
      <c r="D584" s="23">
        <f t="shared" si="172"/>
        <v>16.487698726182355</v>
      </c>
      <c r="E584" s="36">
        <f>Calibration!$L$16*(1-(D584/Calibration!$L$18))</f>
        <v>23.080978701553562</v>
      </c>
      <c r="F584" s="23">
        <f t="shared" si="173"/>
        <v>15.095714496469741</v>
      </c>
      <c r="G584" s="24">
        <f>Calibration!$L$16*(1-(F584/Calibration!$L$18))</f>
        <v>26.16747266900196</v>
      </c>
      <c r="H584" s="23">
        <f t="shared" si="174"/>
        <v>14.755009710097967</v>
      </c>
      <c r="I584" s="24">
        <f>Calibration!$L$16*(1-(H584/Calibration!$L$18))</f>
        <v>26.922928977608542</v>
      </c>
      <c r="J584" s="36"/>
      <c r="K584" s="36"/>
      <c r="L584" s="36"/>
      <c r="M584" s="36"/>
      <c r="N584" s="36"/>
      <c r="O584" s="36"/>
      <c r="P584" s="36"/>
      <c r="Q584" s="36"/>
      <c r="R584" s="36"/>
      <c r="S584" s="23">
        <v>14.1</v>
      </c>
      <c r="T584" s="24">
        <v>21.4</v>
      </c>
      <c r="U584" s="23">
        <v>14.030001</v>
      </c>
      <c r="V584" s="24">
        <v>34.700001</v>
      </c>
      <c r="W584" s="37">
        <v>13.330000999999999</v>
      </c>
      <c r="X584" s="24">
        <v>22.5</v>
      </c>
      <c r="Y584" s="36">
        <v>13.017334999999999</v>
      </c>
      <c r="Z584" s="36">
        <v>14.343667</v>
      </c>
      <c r="AA584" s="36">
        <v>12.474334000000001</v>
      </c>
      <c r="AB584" s="36"/>
      <c r="AC584" s="36"/>
      <c r="AD584" s="36"/>
      <c r="AE584" s="36">
        <f t="shared" si="175"/>
        <v>0.16934033519023797</v>
      </c>
      <c r="AF584" s="36">
        <f t="shared" si="176"/>
        <v>2.3876987261823555</v>
      </c>
      <c r="AG584" s="36">
        <f t="shared" si="177"/>
        <v>7.8550406614652499E-2</v>
      </c>
      <c r="AH584" s="24">
        <f t="shared" si="178"/>
        <v>1.6809787015535633</v>
      </c>
      <c r="AI584" s="36">
        <f t="shared" si="179"/>
        <v>7.5959616572353811E-2</v>
      </c>
      <c r="AJ584" s="36">
        <f t="shared" si="180"/>
        <v>1.0657134964697406</v>
      </c>
      <c r="AK584" s="36">
        <f t="shared" si="181"/>
        <v>0.24589418112691239</v>
      </c>
      <c r="AL584" s="24">
        <f t="shared" si="182"/>
        <v>8.5325283309980406</v>
      </c>
      <c r="AM584" s="36">
        <f t="shared" si="183"/>
        <v>0.10690237083237789</v>
      </c>
      <c r="AN584" s="36">
        <f t="shared" si="184"/>
        <v>1.425008710097968</v>
      </c>
      <c r="AO584" s="36">
        <f t="shared" si="185"/>
        <v>0.19657462122704633</v>
      </c>
      <c r="AP584" s="36">
        <f t="shared" si="186"/>
        <v>4.4229289776085423</v>
      </c>
    </row>
    <row r="585" spans="1:42">
      <c r="A585" s="36">
        <v>28</v>
      </c>
      <c r="B585" s="36">
        <v>14</v>
      </c>
      <c r="C585" s="36">
        <v>35</v>
      </c>
      <c r="D585" s="23">
        <f t="shared" si="172"/>
        <v>14.419074854175543</v>
      </c>
      <c r="E585" s="36">
        <f>Calibration!$L$16*(1-(D585/Calibration!$L$18))</f>
        <v>27.667808757226641</v>
      </c>
      <c r="F585" s="23">
        <f t="shared" si="173"/>
        <v>14.166927505525015</v>
      </c>
      <c r="G585" s="24">
        <f>Calibration!$L$16*(1-(F585/Calibration!$L$18))</f>
        <v>28.22690364774752</v>
      </c>
      <c r="H585" s="23">
        <f t="shared" si="174"/>
        <v>13.399192067435575</v>
      </c>
      <c r="I585" s="24">
        <f>Calibration!$L$16*(1-(H585/Calibration!$L$18))</f>
        <v>29.929229541733143</v>
      </c>
      <c r="J585" s="36"/>
      <c r="K585" s="36"/>
      <c r="L585" s="36"/>
      <c r="M585" s="36"/>
      <c r="N585" s="36"/>
      <c r="O585" s="36"/>
      <c r="P585" s="36"/>
      <c r="Q585" s="36"/>
      <c r="R585" s="36"/>
      <c r="S585" s="23">
        <v>18.059999000000001</v>
      </c>
      <c r="T585" s="24">
        <v>20.399999999999999</v>
      </c>
      <c r="U585" s="23">
        <v>15.49</v>
      </c>
      <c r="V585" s="24">
        <v>34.299999</v>
      </c>
      <c r="W585" s="37">
        <v>15.59</v>
      </c>
      <c r="X585" s="24">
        <v>22.4</v>
      </c>
      <c r="Y585" s="36">
        <v>13.210334</v>
      </c>
      <c r="Z585" s="36">
        <v>14.062666</v>
      </c>
      <c r="AA585" s="36">
        <v>12.836667</v>
      </c>
      <c r="AB585" s="36"/>
      <c r="AC585" s="36"/>
      <c r="AD585" s="36"/>
      <c r="AE585" s="36">
        <f t="shared" si="175"/>
        <v>0.20160156962491849</v>
      </c>
      <c r="AF585" s="36">
        <f t="shared" si="176"/>
        <v>3.6409241458244583</v>
      </c>
      <c r="AG585" s="36">
        <f t="shared" si="177"/>
        <v>0.35626513515816877</v>
      </c>
      <c r="AH585" s="24">
        <f t="shared" si="178"/>
        <v>7.2678087572266428</v>
      </c>
      <c r="AI585" s="36">
        <f t="shared" si="179"/>
        <v>8.5414621980308927E-2</v>
      </c>
      <c r="AJ585" s="36">
        <f t="shared" si="180"/>
        <v>1.3230724944749852</v>
      </c>
      <c r="AK585" s="36">
        <f t="shared" si="181"/>
        <v>0.17705817869710375</v>
      </c>
      <c r="AL585" s="24">
        <f t="shared" si="182"/>
        <v>6.07309535225248</v>
      </c>
      <c r="AM585" s="36">
        <f t="shared" si="183"/>
        <v>0.14052648701503689</v>
      </c>
      <c r="AN585" s="36">
        <f t="shared" si="184"/>
        <v>2.1908079325644252</v>
      </c>
      <c r="AO585" s="36">
        <f t="shared" si="185"/>
        <v>0.33612631882737254</v>
      </c>
      <c r="AP585" s="36">
        <f t="shared" si="186"/>
        <v>7.5292295417331445</v>
      </c>
    </row>
    <row r="586" spans="1:42">
      <c r="A586" s="36">
        <v>28</v>
      </c>
      <c r="B586" s="36">
        <v>14</v>
      </c>
      <c r="C586" s="36">
        <v>40</v>
      </c>
      <c r="D586" s="23">
        <f t="shared" si="172"/>
        <v>17.306664797944435</v>
      </c>
      <c r="E586" s="36">
        <f>Calibration!$L$16*(1-(D586/Calibration!$L$18))</f>
        <v>21.265057381410131</v>
      </c>
      <c r="F586" s="23">
        <f t="shared" si="173"/>
        <v>15.75548749471626</v>
      </c>
      <c r="G586" s="24">
        <f>Calibration!$L$16*(1-(F586/Calibration!$L$18))</f>
        <v>24.704535564180265</v>
      </c>
      <c r="H586" s="23">
        <f t="shared" si="174"/>
        <v>15.401026383242106</v>
      </c>
      <c r="I586" s="24">
        <f>Calibration!$L$16*(1-(H586/Calibration!$L$18))</f>
        <v>25.490494240224965</v>
      </c>
      <c r="J586" s="36"/>
      <c r="K586" s="36"/>
      <c r="L586" s="36"/>
      <c r="M586" s="36"/>
      <c r="N586" s="36"/>
      <c r="O586" s="36"/>
      <c r="P586" s="36"/>
      <c r="Q586" s="36"/>
      <c r="R586" s="36"/>
      <c r="S586" s="23">
        <v>18.07</v>
      </c>
      <c r="T586" s="24">
        <v>19.399999999999999</v>
      </c>
      <c r="U586" s="23">
        <v>16.389999</v>
      </c>
      <c r="V586" s="24">
        <v>32.299999</v>
      </c>
      <c r="W586" s="37">
        <v>16.989999999999998</v>
      </c>
      <c r="X586" s="24">
        <v>21.6</v>
      </c>
      <c r="Y586" s="36">
        <v>12.887333999999999</v>
      </c>
      <c r="Z586" s="36">
        <v>15.579667000000001</v>
      </c>
      <c r="AA586" s="36">
        <v>13.778333</v>
      </c>
      <c r="AB586" s="36"/>
      <c r="AC586" s="36"/>
      <c r="AD586" s="36"/>
      <c r="AE586" s="36">
        <f t="shared" si="175"/>
        <v>4.2243231989793295E-2</v>
      </c>
      <c r="AF586" s="36">
        <f t="shared" si="176"/>
        <v>0.76333520205556482</v>
      </c>
      <c r="AG586" s="36">
        <f t="shared" si="177"/>
        <v>9.6136978423202693E-2</v>
      </c>
      <c r="AH586" s="24">
        <f t="shared" si="178"/>
        <v>1.8650573814101321</v>
      </c>
      <c r="AI586" s="36">
        <f t="shared" si="179"/>
        <v>3.8713333983958147E-2</v>
      </c>
      <c r="AJ586" s="36">
        <f t="shared" si="180"/>
        <v>0.63451150528374001</v>
      </c>
      <c r="AK586" s="36">
        <f t="shared" si="181"/>
        <v>0.23515367402394455</v>
      </c>
      <c r="AL586" s="24">
        <f t="shared" si="182"/>
        <v>7.5954634358197346</v>
      </c>
      <c r="AM586" s="36">
        <f t="shared" si="183"/>
        <v>9.3524050427186117E-2</v>
      </c>
      <c r="AN586" s="36">
        <f t="shared" si="184"/>
        <v>1.5889736167578921</v>
      </c>
      <c r="AO586" s="36">
        <f t="shared" si="185"/>
        <v>0.18011547408448905</v>
      </c>
      <c r="AP586" s="36">
        <f t="shared" si="186"/>
        <v>3.8904942402249638</v>
      </c>
    </row>
    <row r="587" spans="1:42">
      <c r="A587" s="36">
        <v>28</v>
      </c>
      <c r="B587" s="36">
        <v>14</v>
      </c>
      <c r="C587" s="36">
        <v>45</v>
      </c>
      <c r="D587" s="23">
        <f t="shared" si="172"/>
        <v>17.920115823169962</v>
      </c>
      <c r="E587" s="36">
        <f>Calibration!$L$16*(1-(D587/Calibration!$L$18))</f>
        <v>19.904831562562649</v>
      </c>
      <c r="F587" s="23">
        <f t="shared" si="173"/>
        <v>16.645699108801757</v>
      </c>
      <c r="G587" s="24">
        <f>Calibration!$L$16*(1-(F587/Calibration!$L$18))</f>
        <v>22.730639080313736</v>
      </c>
      <c r="H587" s="23">
        <f t="shared" si="174"/>
        <v>16.894944459642325</v>
      </c>
      <c r="I587" s="24">
        <f>Calibration!$L$16*(1-(H587/Calibration!$L$18))</f>
        <v>22.177978888220331</v>
      </c>
      <c r="J587" s="36"/>
      <c r="K587" s="36"/>
      <c r="L587" s="36"/>
      <c r="M587" s="36"/>
      <c r="N587" s="36"/>
      <c r="O587" s="36"/>
      <c r="P587" s="36"/>
      <c r="Q587" s="36"/>
      <c r="R587" s="36"/>
      <c r="S587" s="23">
        <v>18.269998999999999</v>
      </c>
      <c r="T587" s="24">
        <v>18.299999</v>
      </c>
      <c r="U587" s="23">
        <v>16.82</v>
      </c>
      <c r="V587" s="24">
        <v>32.599997999999999</v>
      </c>
      <c r="W587" s="37">
        <v>16.639999</v>
      </c>
      <c r="X587" s="24">
        <v>20.399999999999999</v>
      </c>
      <c r="Y587" s="36">
        <v>14.525665999999999</v>
      </c>
      <c r="Z587" s="36">
        <v>15.802667</v>
      </c>
      <c r="AA587" s="36">
        <v>14.363666</v>
      </c>
      <c r="AB587" s="36"/>
      <c r="AC587" s="36"/>
      <c r="AD587" s="36"/>
      <c r="AE587" s="36">
        <f t="shared" si="175"/>
        <v>1.9150694908633383E-2</v>
      </c>
      <c r="AF587" s="36">
        <f t="shared" si="176"/>
        <v>0.349883176830037</v>
      </c>
      <c r="AG587" s="36">
        <f t="shared" si="177"/>
        <v>8.7695773238165145E-2</v>
      </c>
      <c r="AH587" s="24">
        <f t="shared" si="178"/>
        <v>1.6048325625626489</v>
      </c>
      <c r="AI587" s="36">
        <f t="shared" si="179"/>
        <v>1.0362716480276033E-2</v>
      </c>
      <c r="AJ587" s="36">
        <f t="shared" si="180"/>
        <v>0.17430089119824288</v>
      </c>
      <c r="AK587" s="36">
        <f t="shared" si="181"/>
        <v>0.30274108972909336</v>
      </c>
      <c r="AL587" s="24">
        <f t="shared" si="182"/>
        <v>9.8693589196862632</v>
      </c>
      <c r="AM587" s="36">
        <f t="shared" si="183"/>
        <v>1.5321242485791333E-2</v>
      </c>
      <c r="AN587" s="36">
        <f t="shared" si="184"/>
        <v>0.25494545964232529</v>
      </c>
      <c r="AO587" s="36">
        <f t="shared" si="185"/>
        <v>8.7155827853937856E-2</v>
      </c>
      <c r="AP587" s="36">
        <f t="shared" si="186"/>
        <v>1.777978888220332</v>
      </c>
    </row>
    <row r="588" spans="1:42">
      <c r="A588" s="36">
        <v>28</v>
      </c>
      <c r="B588" s="36">
        <v>14</v>
      </c>
      <c r="C588" s="36">
        <v>50</v>
      </c>
      <c r="D588" s="23">
        <f t="shared" si="172"/>
        <v>18.105224449104025</v>
      </c>
      <c r="E588" s="36">
        <f>Calibration!$L$16*(1-(D588/Calibration!$L$18))</f>
        <v>19.49438391159601</v>
      </c>
      <c r="F588" s="23">
        <f t="shared" si="173"/>
        <v>17.066499060684762</v>
      </c>
      <c r="G588" s="24">
        <f>Calibration!$L$16*(1-(F588/Calibration!$L$18))</f>
        <v>21.797585037555212</v>
      </c>
      <c r="H588" s="23">
        <f t="shared" si="174"/>
        <v>16.646995396413462</v>
      </c>
      <c r="I588" s="24">
        <f>Calibration!$L$16*(1-(H588/Calibration!$L$18))</f>
        <v>22.727764777711599</v>
      </c>
      <c r="J588" s="36"/>
      <c r="K588" s="36"/>
      <c r="L588" s="36"/>
      <c r="M588" s="36"/>
      <c r="N588" s="36"/>
      <c r="O588" s="36"/>
      <c r="P588" s="36"/>
      <c r="Q588" s="36"/>
      <c r="R588" s="36"/>
      <c r="S588" s="23">
        <v>21.67</v>
      </c>
      <c r="T588" s="24">
        <v>17.200001</v>
      </c>
      <c r="U588" s="23">
        <v>17.989999999999998</v>
      </c>
      <c r="V588" s="24">
        <v>30.799999</v>
      </c>
      <c r="W588" s="37">
        <v>16.949998999999998</v>
      </c>
      <c r="X588" s="24">
        <v>19.899999999999999</v>
      </c>
      <c r="Y588" s="36">
        <v>14.984667999999999</v>
      </c>
      <c r="Z588" s="36">
        <v>16.980001000000001</v>
      </c>
      <c r="AA588" s="36">
        <v>14.630001</v>
      </c>
      <c r="AB588" s="36"/>
      <c r="AC588" s="36"/>
      <c r="AD588" s="36"/>
      <c r="AE588" s="36">
        <f t="shared" si="175"/>
        <v>0.16450279422685632</v>
      </c>
      <c r="AF588" s="36">
        <f t="shared" si="176"/>
        <v>3.5647755508959769</v>
      </c>
      <c r="AG588" s="36">
        <f t="shared" si="177"/>
        <v>0.1333943475698641</v>
      </c>
      <c r="AH588" s="24">
        <f t="shared" si="178"/>
        <v>2.2943829115960099</v>
      </c>
      <c r="AI588" s="36">
        <f t="shared" si="179"/>
        <v>5.1334126699012571E-2</v>
      </c>
      <c r="AJ588" s="36">
        <f t="shared" si="180"/>
        <v>0.92350093931523602</v>
      </c>
      <c r="AK588" s="36">
        <f t="shared" si="181"/>
        <v>0.29228617710165472</v>
      </c>
      <c r="AL588" s="24">
        <f t="shared" si="182"/>
        <v>9.0024139624447876</v>
      </c>
      <c r="AM588" s="36">
        <f t="shared" si="183"/>
        <v>1.7876319850315969E-2</v>
      </c>
      <c r="AN588" s="36">
        <f t="shared" si="184"/>
        <v>0.30300360358653577</v>
      </c>
      <c r="AO588" s="36">
        <f t="shared" si="185"/>
        <v>0.14209873254832162</v>
      </c>
      <c r="AP588" s="36">
        <f t="shared" si="186"/>
        <v>2.8277647777116002</v>
      </c>
    </row>
    <row r="589" spans="1:42">
      <c r="A589" s="36">
        <v>28</v>
      </c>
      <c r="B589" s="36">
        <v>14</v>
      </c>
      <c r="C589" s="36">
        <v>55</v>
      </c>
      <c r="D589" s="23">
        <f t="shared" si="172"/>
        <v>20.935691350978519</v>
      </c>
      <c r="E589" s="36">
        <f>Calibration!$L$16*(1-(D589/Calibration!$L$18))</f>
        <v>13.218293399060805</v>
      </c>
      <c r="F589" s="23">
        <f t="shared" si="173"/>
        <v>18.537015933492754</v>
      </c>
      <c r="G589" s="24">
        <f>Calibration!$L$16*(1-(F589/Calibration!$L$18))</f>
        <v>18.536957970041673</v>
      </c>
      <c r="H589" s="23">
        <f t="shared" si="174"/>
        <v>16.84702764010558</v>
      </c>
      <c r="I589" s="24">
        <f>Calibration!$L$16*(1-(H589/Calibration!$L$18))</f>
        <v>22.284226481607227</v>
      </c>
      <c r="J589" s="36"/>
      <c r="K589" s="36"/>
      <c r="L589" s="36"/>
      <c r="M589" s="36"/>
      <c r="N589" s="36"/>
      <c r="O589" s="36"/>
      <c r="P589" s="36"/>
      <c r="Q589" s="36"/>
      <c r="R589" s="36"/>
      <c r="S589" s="23">
        <v>18.16</v>
      </c>
      <c r="T589" s="24">
        <v>17.200001</v>
      </c>
      <c r="U589" s="23">
        <v>16.329999999999998</v>
      </c>
      <c r="V589" s="24">
        <v>32.099997999999999</v>
      </c>
      <c r="W589" s="37">
        <v>18.23</v>
      </c>
      <c r="X589" s="24">
        <v>19.299999</v>
      </c>
      <c r="Y589" s="36">
        <v>15.140669000000001</v>
      </c>
      <c r="Z589" s="36">
        <v>16.463331</v>
      </c>
      <c r="AA589" s="36">
        <v>14.374333</v>
      </c>
      <c r="AB589" s="36"/>
      <c r="AC589" s="36"/>
      <c r="AD589" s="36"/>
      <c r="AE589" s="36">
        <f t="shared" si="175"/>
        <v>0.1528464400318568</v>
      </c>
      <c r="AF589" s="36">
        <f t="shared" si="176"/>
        <v>2.7756913509785193</v>
      </c>
      <c r="AG589" s="36">
        <f t="shared" si="177"/>
        <v>0.2314946145025919</v>
      </c>
      <c r="AH589" s="24">
        <f t="shared" si="178"/>
        <v>3.9817076009391954</v>
      </c>
      <c r="AI589" s="36">
        <f t="shared" si="179"/>
        <v>0.13515100633758453</v>
      </c>
      <c r="AJ589" s="36">
        <f t="shared" si="180"/>
        <v>2.2070159334927553</v>
      </c>
      <c r="AK589" s="36">
        <f t="shared" si="181"/>
        <v>0.4225246378507041</v>
      </c>
      <c r="AL589" s="24">
        <f t="shared" si="182"/>
        <v>13.563040029958326</v>
      </c>
      <c r="AM589" s="36">
        <f t="shared" si="183"/>
        <v>7.5862444316753735E-2</v>
      </c>
      <c r="AN589" s="36">
        <f t="shared" si="184"/>
        <v>1.3829723598944206</v>
      </c>
      <c r="AO589" s="36">
        <f t="shared" si="185"/>
        <v>0.15462319358706847</v>
      </c>
      <c r="AP589" s="36">
        <f t="shared" si="186"/>
        <v>2.9842274816072276</v>
      </c>
    </row>
    <row r="590" spans="1:42">
      <c r="A590">
        <v>28</v>
      </c>
      <c r="B590">
        <v>15</v>
      </c>
      <c r="C590">
        <v>0</v>
      </c>
      <c r="D590" s="4">
        <f t="shared" si="172"/>
        <v>18.457661529480891</v>
      </c>
      <c r="E590">
        <f>Calibration!$L$16*(1-(D590/Calibration!$L$18))</f>
        <v>18.712913188531214</v>
      </c>
      <c r="F590" s="4">
        <f t="shared" si="173"/>
        <v>16.968912968935442</v>
      </c>
      <c r="G590" s="13">
        <f>Calibration!$L$16*(1-(F590/Calibration!$L$18))</f>
        <v>22.013965997239882</v>
      </c>
      <c r="H590" s="4">
        <f t="shared" si="174"/>
        <v>18.189701730249759</v>
      </c>
      <c r="I590" s="13">
        <f>Calibration!$L$16*(1-(H590/Calibration!$L$18))</f>
        <v>19.307069563432325</v>
      </c>
      <c r="S590" s="4">
        <v>18.649999999999999</v>
      </c>
      <c r="T590" s="13">
        <v>17.100000000000001</v>
      </c>
      <c r="U590" s="4">
        <v>17.41</v>
      </c>
      <c r="V590" s="13">
        <v>31.200001</v>
      </c>
      <c r="W590" s="12">
        <v>14.200001</v>
      </c>
      <c r="X590" s="13">
        <v>20.100000000000001</v>
      </c>
      <c r="Y590">
        <v>13.914</v>
      </c>
      <c r="Z590">
        <v>15.929335999999999</v>
      </c>
      <c r="AA590">
        <v>14.184333000000001</v>
      </c>
      <c r="AE590">
        <f t="shared" si="175"/>
        <v>1.0313054719523195E-2</v>
      </c>
      <c r="AF590">
        <f t="shared" si="176"/>
        <v>0.19233847051910757</v>
      </c>
      <c r="AG590">
        <f t="shared" si="177"/>
        <v>9.4322408686035822E-2</v>
      </c>
      <c r="AH590" s="13">
        <f t="shared" si="178"/>
        <v>1.6129131885312127</v>
      </c>
      <c r="AI590">
        <f t="shared" si="179"/>
        <v>2.5335268872174525E-2</v>
      </c>
      <c r="AJ590">
        <f t="shared" si="180"/>
        <v>0.44108703106455849</v>
      </c>
      <c r="AK590">
        <f t="shared" si="181"/>
        <v>0.2944241893697413</v>
      </c>
      <c r="AL590" s="13">
        <f t="shared" si="182"/>
        <v>9.1860350027601179</v>
      </c>
      <c r="AM590">
        <f t="shared" si="183"/>
        <v>0.28096482037217874</v>
      </c>
      <c r="AN590">
        <f t="shared" si="184"/>
        <v>3.9897007302497585</v>
      </c>
      <c r="AO590">
        <f t="shared" si="185"/>
        <v>3.9449275451128175E-2</v>
      </c>
      <c r="AP590">
        <f t="shared" si="186"/>
        <v>0.79293043656767637</v>
      </c>
    </row>
    <row r="591" spans="1:42">
      <c r="A591">
        <v>28</v>
      </c>
      <c r="B591">
        <v>15</v>
      </c>
      <c r="C591">
        <v>5</v>
      </c>
      <c r="D591" s="4">
        <f t="shared" si="172"/>
        <v>18.37503998669521</v>
      </c>
      <c r="E591">
        <f>Calibration!$L$16*(1-(D591/Calibration!$L$18))</f>
        <v>18.896112744924125</v>
      </c>
      <c r="F591" s="4">
        <f t="shared" si="173"/>
        <v>17.521402959089798</v>
      </c>
      <c r="G591" s="13">
        <f>Calibration!$L$16*(1-(F591/Calibration!$L$18))</f>
        <v>20.788911154456855</v>
      </c>
      <c r="H591" s="4">
        <f t="shared" si="174"/>
        <v>14.358846187105998</v>
      </c>
      <c r="I591" s="13">
        <f>Calibration!$L$16*(1-(H591/Calibration!$L$18))</f>
        <v>27.801355828816664</v>
      </c>
      <c r="S591" s="4">
        <v>19.200001</v>
      </c>
      <c r="T591" s="13">
        <v>17.100000000000001</v>
      </c>
      <c r="U591" s="4">
        <v>17.399999999999999</v>
      </c>
      <c r="V591" s="13">
        <v>31.6</v>
      </c>
      <c r="W591" s="12">
        <v>16.639999</v>
      </c>
      <c r="X591" s="13">
        <v>20.399999999999999</v>
      </c>
      <c r="Y591">
        <v>13.673</v>
      </c>
      <c r="Z591">
        <v>15.179334000000001</v>
      </c>
      <c r="AA591">
        <v>13.461332000000001</v>
      </c>
      <c r="AE591">
        <f t="shared" si="175"/>
        <v>4.2966717205107967E-2</v>
      </c>
      <c r="AF591">
        <f t="shared" si="176"/>
        <v>0.82496101330479021</v>
      </c>
      <c r="AG591">
        <f t="shared" si="177"/>
        <v>0.10503583303649842</v>
      </c>
      <c r="AH591" s="13">
        <f t="shared" si="178"/>
        <v>1.7961127449241232</v>
      </c>
      <c r="AI591">
        <f t="shared" si="179"/>
        <v>6.9771815568850214E-3</v>
      </c>
      <c r="AJ591">
        <f t="shared" si="180"/>
        <v>0.12140295908979937</v>
      </c>
      <c r="AK591">
        <f t="shared" si="181"/>
        <v>0.34212306473237802</v>
      </c>
      <c r="AL591" s="13">
        <f t="shared" si="182"/>
        <v>10.811088845543146</v>
      </c>
      <c r="AM591">
        <f t="shared" si="183"/>
        <v>0.13708851862875723</v>
      </c>
      <c r="AN591">
        <f t="shared" si="184"/>
        <v>2.2811528128940015</v>
      </c>
      <c r="AO591">
        <f t="shared" si="185"/>
        <v>0.36281156023611111</v>
      </c>
      <c r="AP591">
        <f t="shared" si="186"/>
        <v>7.4013558288166656</v>
      </c>
    </row>
    <row r="592" spans="1:42">
      <c r="A592">
        <v>28</v>
      </c>
      <c r="B592">
        <v>15</v>
      </c>
      <c r="C592">
        <v>10</v>
      </c>
      <c r="D592" s="4">
        <f t="shared" si="172"/>
        <v>18.889923441992355</v>
      </c>
      <c r="E592">
        <f>Calibration!$L$16*(1-(D592/Calibration!$L$18))</f>
        <v>17.75444415070325</v>
      </c>
      <c r="F592" s="4">
        <f t="shared" si="173"/>
        <v>17.735247357166649</v>
      </c>
      <c r="G592" s="13">
        <f>Calibration!$L$16*(1-(F592/Calibration!$L$18))</f>
        <v>20.314746698748117</v>
      </c>
      <c r="H592" s="4">
        <f t="shared" si="174"/>
        <v>16.390828443831943</v>
      </c>
      <c r="I592" s="13">
        <f>Calibration!$L$16*(1-(H592/Calibration!$L$18))</f>
        <v>23.295772472716692</v>
      </c>
      <c r="S592" s="4">
        <v>16.709999</v>
      </c>
      <c r="T592" s="13">
        <v>17.200001</v>
      </c>
      <c r="U592" s="4">
        <v>17</v>
      </c>
      <c r="V592" s="13">
        <v>29.9</v>
      </c>
      <c r="W592" s="12">
        <v>14.740000999999999</v>
      </c>
      <c r="X592" s="13">
        <v>20.799999</v>
      </c>
      <c r="Y592">
        <v>13.578999</v>
      </c>
      <c r="Z592">
        <v>15.396998999999999</v>
      </c>
      <c r="AA592">
        <v>13.606</v>
      </c>
      <c r="AE592">
        <f t="shared" si="175"/>
        <v>0.13045628799812348</v>
      </c>
      <c r="AF592">
        <f t="shared" si="176"/>
        <v>2.1799244419923554</v>
      </c>
      <c r="AG592">
        <f t="shared" si="177"/>
        <v>3.2235065027220053E-2</v>
      </c>
      <c r="AH592" s="13">
        <f t="shared" si="178"/>
        <v>0.5544431507032499</v>
      </c>
      <c r="AI592">
        <f t="shared" si="179"/>
        <v>4.3249844539214669E-2</v>
      </c>
      <c r="AJ592">
        <f t="shared" si="180"/>
        <v>0.73524735716664935</v>
      </c>
      <c r="AK592">
        <f t="shared" si="181"/>
        <v>0.32057703348668504</v>
      </c>
      <c r="AL592" s="13">
        <f t="shared" si="182"/>
        <v>9.5852533012518819</v>
      </c>
      <c r="AM592">
        <f t="shared" si="183"/>
        <v>0.11199642685451265</v>
      </c>
      <c r="AN592">
        <f t="shared" si="184"/>
        <v>1.6508274438319432</v>
      </c>
      <c r="AO592">
        <f t="shared" si="185"/>
        <v>0.11998911503393304</v>
      </c>
      <c r="AP592">
        <f t="shared" si="186"/>
        <v>2.4957734727166923</v>
      </c>
    </row>
    <row r="593" spans="1:42">
      <c r="A593">
        <v>28</v>
      </c>
      <c r="B593">
        <v>15</v>
      </c>
      <c r="C593">
        <v>15</v>
      </c>
      <c r="D593" s="4">
        <f t="shared" si="172"/>
        <v>16.951338329742686</v>
      </c>
      <c r="E593">
        <f>Calibration!$L$16*(1-(D593/Calibration!$L$18))</f>
        <v>22.052934842353686</v>
      </c>
      <c r="F593" s="4">
        <f t="shared" si="173"/>
        <v>17.028012102575218</v>
      </c>
      <c r="G593" s="13">
        <f>Calibration!$L$16*(1-(F593/Calibration!$L$18))</f>
        <v>21.882923478533868</v>
      </c>
      <c r="H593" s="4">
        <f t="shared" si="174"/>
        <v>14.779324265995768</v>
      </c>
      <c r="I593" s="13">
        <f>Calibration!$L$16*(1-(H593/Calibration!$L$18))</f>
        <v>26.86901548599144</v>
      </c>
      <c r="S593" s="4">
        <v>18.84</v>
      </c>
      <c r="T593" s="13">
        <v>17.200001</v>
      </c>
      <c r="U593" s="4">
        <v>19.470001</v>
      </c>
      <c r="V593" s="13">
        <v>32.200001</v>
      </c>
      <c r="W593" s="12">
        <v>17.720001</v>
      </c>
      <c r="X593" s="13">
        <v>20.6</v>
      </c>
      <c r="Y593">
        <v>14.418001</v>
      </c>
      <c r="Z593">
        <v>15.618665999999999</v>
      </c>
      <c r="AA593">
        <v>12.952667999999999</v>
      </c>
      <c r="AE593">
        <f t="shared" si="175"/>
        <v>0.10024743472703362</v>
      </c>
      <c r="AF593">
        <f t="shared" si="176"/>
        <v>1.8886616702573136</v>
      </c>
      <c r="AG593">
        <f t="shared" si="177"/>
        <v>0.28214730001199917</v>
      </c>
      <c r="AH593" s="13">
        <f t="shared" si="178"/>
        <v>4.8529338423536856</v>
      </c>
      <c r="AI593">
        <f t="shared" si="179"/>
        <v>0.12542315213156804</v>
      </c>
      <c r="AJ593">
        <f t="shared" si="180"/>
        <v>2.4419888974247819</v>
      </c>
      <c r="AK593">
        <f t="shared" si="181"/>
        <v>0.32040612425652198</v>
      </c>
      <c r="AL593" s="13">
        <f t="shared" si="182"/>
        <v>10.317077521466132</v>
      </c>
      <c r="AM593">
        <f t="shared" si="183"/>
        <v>0.16595240226026126</v>
      </c>
      <c r="AN593">
        <f t="shared" si="184"/>
        <v>2.9406767340042315</v>
      </c>
      <c r="AO593">
        <f t="shared" si="185"/>
        <v>0.30432114009667177</v>
      </c>
      <c r="AP593">
        <f t="shared" si="186"/>
        <v>6.2690154859914387</v>
      </c>
    </row>
    <row r="594" spans="1:42">
      <c r="A594">
        <v>28</v>
      </c>
      <c r="B594">
        <v>15</v>
      </c>
      <c r="C594">
        <v>20</v>
      </c>
      <c r="D594" s="4">
        <f t="shared" si="172"/>
        <v>18.346777807982605</v>
      </c>
      <c r="E594">
        <f>Calibration!$L$16*(1-(D594/Calibration!$L$18))</f>
        <v>18.958779434848772</v>
      </c>
      <c r="F594" s="4">
        <f t="shared" si="173"/>
        <v>18.977607697694449</v>
      </c>
      <c r="G594" s="13">
        <f>Calibration!$L$16*(1-(F594/Calibration!$L$18))</f>
        <v>17.560018868801464</v>
      </c>
      <c r="H594" s="4">
        <f t="shared" si="174"/>
        <v>17.419627941765764</v>
      </c>
      <c r="I594" s="13">
        <f>Calibration!$L$16*(1-(H594/Calibration!$L$18))</f>
        <v>21.014580361264208</v>
      </c>
      <c r="S594" s="4">
        <v>19.190000999999999</v>
      </c>
      <c r="T594" s="13">
        <v>16.899999999999999</v>
      </c>
      <c r="U594" s="4">
        <v>15.459999</v>
      </c>
      <c r="V594" s="13">
        <v>29.700001</v>
      </c>
      <c r="W594" s="12">
        <v>16.079999999999998</v>
      </c>
      <c r="X594" s="13">
        <v>19.899999999999999</v>
      </c>
      <c r="Y594">
        <v>13.957333</v>
      </c>
      <c r="Z594">
        <v>15.132332999999999</v>
      </c>
      <c r="AA594">
        <v>13.711332000000001</v>
      </c>
      <c r="AE594">
        <f t="shared" si="175"/>
        <v>4.3940758107172274E-2</v>
      </c>
      <c r="AF594">
        <f t="shared" si="176"/>
        <v>0.84322319201739404</v>
      </c>
      <c r="AG594">
        <f t="shared" si="177"/>
        <v>0.12182126833424696</v>
      </c>
      <c r="AH594" s="13">
        <f t="shared" si="178"/>
        <v>2.0587794348487733</v>
      </c>
      <c r="AI594">
        <f t="shared" si="179"/>
        <v>0.22752968468461407</v>
      </c>
      <c r="AJ594">
        <f t="shared" si="180"/>
        <v>3.5176086976944489</v>
      </c>
      <c r="AK594">
        <f t="shared" si="181"/>
        <v>0.40875359334831457</v>
      </c>
      <c r="AL594" s="13">
        <f t="shared" si="182"/>
        <v>12.139982131198536</v>
      </c>
      <c r="AM594">
        <f t="shared" si="183"/>
        <v>8.331019538344317E-2</v>
      </c>
      <c r="AN594">
        <f t="shared" si="184"/>
        <v>1.3396279417657659</v>
      </c>
      <c r="AO594">
        <f t="shared" si="185"/>
        <v>5.6009063380111052E-2</v>
      </c>
      <c r="AP594">
        <f t="shared" si="186"/>
        <v>1.1145803612642098</v>
      </c>
    </row>
    <row r="595" spans="1:42">
      <c r="A595">
        <v>28</v>
      </c>
      <c r="B595">
        <v>15</v>
      </c>
      <c r="C595">
        <v>25</v>
      </c>
      <c r="D595" s="4">
        <f t="shared" si="172"/>
        <v>18.905919298498326</v>
      </c>
      <c r="E595">
        <f>Calibration!$L$16*(1-(D595/Calibration!$L$18))</f>
        <v>17.718975994127913</v>
      </c>
      <c r="F595" s="4">
        <f t="shared" si="173"/>
        <v>16.623383981544972</v>
      </c>
      <c r="G595" s="13">
        <f>Calibration!$L$16*(1-(F595/Calibration!$L$18))</f>
        <v>22.780119170813855</v>
      </c>
      <c r="H595" s="4">
        <f t="shared" si="174"/>
        <v>16.184452219925745</v>
      </c>
      <c r="I595" s="13">
        <f>Calibration!$L$16*(1-(H595/Calibration!$L$18))</f>
        <v>23.753377491878982</v>
      </c>
      <c r="S595" s="4">
        <v>15.299999</v>
      </c>
      <c r="T595" s="13">
        <v>18.700001</v>
      </c>
      <c r="U595" s="4">
        <v>17.260000000000002</v>
      </c>
      <c r="V595" s="13">
        <v>30.299999</v>
      </c>
      <c r="W595" s="12">
        <v>15.6</v>
      </c>
      <c r="X595" s="13">
        <v>20.200001</v>
      </c>
      <c r="Y595">
        <v>13.542665</v>
      </c>
      <c r="Z595">
        <v>14.708332</v>
      </c>
      <c r="AA595">
        <v>12.751336</v>
      </c>
      <c r="AE595">
        <f t="shared" si="175"/>
        <v>0.2356810806653207</v>
      </c>
      <c r="AF595">
        <f t="shared" si="176"/>
        <v>3.6059202984983258</v>
      </c>
      <c r="AG595">
        <f t="shared" si="177"/>
        <v>5.2461227455126207E-2</v>
      </c>
      <c r="AH595" s="13">
        <f t="shared" si="178"/>
        <v>0.98102500587208752</v>
      </c>
      <c r="AI595">
        <f t="shared" si="179"/>
        <v>3.6883894464370195E-2</v>
      </c>
      <c r="AJ595">
        <f t="shared" si="180"/>
        <v>0.63661601845502958</v>
      </c>
      <c r="AK595">
        <f t="shared" si="181"/>
        <v>0.2481808606391751</v>
      </c>
      <c r="AL595" s="13">
        <f t="shared" si="182"/>
        <v>7.5198798291861451</v>
      </c>
      <c r="AM595">
        <f t="shared" si="183"/>
        <v>3.7464885892676013E-2</v>
      </c>
      <c r="AN595">
        <f t="shared" si="184"/>
        <v>0.58445221992574581</v>
      </c>
      <c r="AO595">
        <f t="shared" si="185"/>
        <v>0.17590971861233978</v>
      </c>
      <c r="AP595">
        <f t="shared" si="186"/>
        <v>3.5533764918789821</v>
      </c>
    </row>
    <row r="596" spans="1:42">
      <c r="A596">
        <v>28</v>
      </c>
      <c r="B596">
        <v>15</v>
      </c>
      <c r="C596">
        <v>30</v>
      </c>
      <c r="D596" s="4">
        <f t="shared" si="172"/>
        <v>15.717694122867966</v>
      </c>
      <c r="E596">
        <f>Calibration!$L$16*(1-(D596/Calibration!$L$18))</f>
        <v>24.788336092756211</v>
      </c>
      <c r="F596" s="4">
        <f t="shared" si="173"/>
        <v>16.738789937266901</v>
      </c>
      <c r="G596" s="13">
        <f>Calibration!$L$16*(1-(F596/Calibration!$L$18))</f>
        <v>22.524225620772061</v>
      </c>
      <c r="H596" s="4">
        <f t="shared" si="174"/>
        <v>15.582313899350693</v>
      </c>
      <c r="I596" s="13">
        <f>Calibration!$L$16*(1-(H596/Calibration!$L$18))</f>
        <v>25.088519266012526</v>
      </c>
      <c r="S596" s="4">
        <v>15.639999</v>
      </c>
      <c r="T596" s="13">
        <v>19.700001</v>
      </c>
      <c r="U596" s="4">
        <v>16.709999</v>
      </c>
      <c r="V596" s="13">
        <v>32</v>
      </c>
      <c r="W596" s="12">
        <v>17.969999000000001</v>
      </c>
      <c r="X596" s="13">
        <v>20.200001</v>
      </c>
      <c r="Y596">
        <v>12.689667999999999</v>
      </c>
      <c r="Z596">
        <v>14.870666999999999</v>
      </c>
      <c r="AA596">
        <v>12.226667000000001</v>
      </c>
      <c r="AE596">
        <f t="shared" si="175"/>
        <v>4.9677191710796632E-3</v>
      </c>
      <c r="AF596">
        <f t="shared" si="176"/>
        <v>7.7695122867966759E-2</v>
      </c>
      <c r="AG596">
        <f t="shared" si="177"/>
        <v>0.25829110834848235</v>
      </c>
      <c r="AH596" s="13">
        <f t="shared" si="178"/>
        <v>5.0883350927562105</v>
      </c>
      <c r="AI596">
        <f t="shared" si="179"/>
        <v>1.7229766002320704E-3</v>
      </c>
      <c r="AJ596">
        <f t="shared" si="180"/>
        <v>2.8790937266901295E-2</v>
      </c>
      <c r="AK596">
        <f t="shared" si="181"/>
        <v>0.2961179493508731</v>
      </c>
      <c r="AL596" s="13">
        <f t="shared" si="182"/>
        <v>9.4757743792279392</v>
      </c>
      <c r="AM596">
        <f t="shared" si="183"/>
        <v>0.13287063069114854</v>
      </c>
      <c r="AN596">
        <f t="shared" si="184"/>
        <v>2.3876851006493087</v>
      </c>
      <c r="AO596">
        <f t="shared" si="185"/>
        <v>0.24200584277260803</v>
      </c>
      <c r="AP596">
        <f t="shared" si="186"/>
        <v>4.8885182660125253</v>
      </c>
    </row>
    <row r="597" spans="1:42">
      <c r="A597">
        <v>28</v>
      </c>
      <c r="B597">
        <v>15</v>
      </c>
      <c r="C597">
        <v>35</v>
      </c>
      <c r="D597" s="4">
        <f t="shared" si="172"/>
        <v>15.490296317197769</v>
      </c>
      <c r="E597">
        <f>Calibration!$L$16*(1-(D597/Calibration!$L$18))</f>
        <v>25.292552980010001</v>
      </c>
      <c r="F597" s="4">
        <f t="shared" si="173"/>
        <v>16.489879078596534</v>
      </c>
      <c r="G597" s="13">
        <f>Calibration!$L$16*(1-(F597/Calibration!$L$18))</f>
        <v>23.076144132001964</v>
      </c>
      <c r="H597" s="4">
        <f t="shared" si="174"/>
        <v>17.8532784005778</v>
      </c>
      <c r="I597" s="13">
        <f>Calibration!$L$16*(1-(H597/Calibration!$L$18))</f>
        <v>20.053032452505995</v>
      </c>
      <c r="S597" s="4">
        <v>16.539999000000002</v>
      </c>
      <c r="T597" s="13">
        <v>20.200001</v>
      </c>
      <c r="U597" s="4">
        <v>16.879999000000002</v>
      </c>
      <c r="V597" s="13">
        <v>31.9</v>
      </c>
      <c r="W597" s="12">
        <v>16.629999000000002</v>
      </c>
      <c r="X597" s="13">
        <v>19.399999999999999</v>
      </c>
      <c r="Y597">
        <v>13.166999000000001</v>
      </c>
      <c r="Z597">
        <v>14.295</v>
      </c>
      <c r="AA597">
        <v>13.023999999999999</v>
      </c>
      <c r="AE597">
        <f t="shared" si="175"/>
        <v>6.3464494937528856E-2</v>
      </c>
      <c r="AF597">
        <f t="shared" si="176"/>
        <v>1.0497026828022324</v>
      </c>
      <c r="AG597">
        <f t="shared" si="177"/>
        <v>0.25210652118334054</v>
      </c>
      <c r="AH597" s="13">
        <f t="shared" si="178"/>
        <v>5.0925519800100005</v>
      </c>
      <c r="AI597">
        <f t="shared" si="179"/>
        <v>2.3111371120547317E-2</v>
      </c>
      <c r="AJ597">
        <f t="shared" si="180"/>
        <v>0.39011992140346763</v>
      </c>
      <c r="AK597">
        <f t="shared" si="181"/>
        <v>0.27660990181812023</v>
      </c>
      <c r="AL597" s="13">
        <f t="shared" si="182"/>
        <v>8.8238558679980343</v>
      </c>
      <c r="AM597">
        <f t="shared" si="183"/>
        <v>7.3558597362380976E-2</v>
      </c>
      <c r="AN597">
        <f t="shared" si="184"/>
        <v>1.2232794005777983</v>
      </c>
      <c r="AO597">
        <f t="shared" si="185"/>
        <v>3.3661466624020454E-2</v>
      </c>
      <c r="AP597">
        <f t="shared" si="186"/>
        <v>0.65303245250599673</v>
      </c>
    </row>
    <row r="598" spans="1:42">
      <c r="A598">
        <v>28</v>
      </c>
      <c r="B598">
        <v>15</v>
      </c>
      <c r="C598">
        <v>40</v>
      </c>
      <c r="D598" s="4">
        <f t="shared" si="172"/>
        <v>16.305603698239235</v>
      </c>
      <c r="E598">
        <f>Calibration!$L$16*(1-(D598/Calibration!$L$18))</f>
        <v>23.48474419921644</v>
      </c>
      <c r="F598" s="4">
        <f t="shared" si="173"/>
        <v>16.734584530389732</v>
      </c>
      <c r="G598" s="13">
        <f>Calibration!$L$16*(1-(F598/Calibration!$L$18))</f>
        <v>22.533550412447127</v>
      </c>
      <c r="H598" s="4">
        <f t="shared" si="174"/>
        <v>16.732061079522243</v>
      </c>
      <c r="I598" s="13">
        <f>Calibration!$L$16*(1-(H598/Calibration!$L$18))</f>
        <v>22.539145745866435</v>
      </c>
      <c r="S598" s="4">
        <v>16.68</v>
      </c>
      <c r="T598" s="13">
        <v>19.700001</v>
      </c>
      <c r="U598" s="4">
        <v>16.16</v>
      </c>
      <c r="V598" s="13">
        <v>30.700001</v>
      </c>
      <c r="W598" s="12">
        <v>14.190001000000001</v>
      </c>
      <c r="X598" s="13">
        <v>19.700001</v>
      </c>
      <c r="Y598">
        <v>13.856665</v>
      </c>
      <c r="Z598">
        <v>15.387002000000001</v>
      </c>
      <c r="AA598">
        <v>13.371332000000001</v>
      </c>
      <c r="AE598">
        <f t="shared" si="175"/>
        <v>2.2445821448487096E-2</v>
      </c>
      <c r="AF598">
        <f t="shared" si="176"/>
        <v>0.37439630176076477</v>
      </c>
      <c r="AG598">
        <f t="shared" si="177"/>
        <v>0.19211893437043173</v>
      </c>
      <c r="AH598" s="13">
        <f t="shared" si="178"/>
        <v>3.7847431992164395</v>
      </c>
      <c r="AI598">
        <f t="shared" si="179"/>
        <v>3.555597341520618E-2</v>
      </c>
      <c r="AJ598">
        <f t="shared" si="180"/>
        <v>0.5745845303897319</v>
      </c>
      <c r="AK598">
        <f t="shared" si="181"/>
        <v>0.26600815379624493</v>
      </c>
      <c r="AL598" s="13">
        <f t="shared" si="182"/>
        <v>8.1664505875528732</v>
      </c>
      <c r="AM598">
        <f t="shared" si="183"/>
        <v>0.17914446091457234</v>
      </c>
      <c r="AN598">
        <f t="shared" si="184"/>
        <v>2.5420600795222423</v>
      </c>
      <c r="AO598">
        <f t="shared" si="185"/>
        <v>0.14411901531712787</v>
      </c>
      <c r="AP598">
        <f t="shared" si="186"/>
        <v>2.8391447458664345</v>
      </c>
    </row>
    <row r="599" spans="1:42">
      <c r="A599">
        <v>28</v>
      </c>
      <c r="B599">
        <v>15</v>
      </c>
      <c r="C599">
        <v>45</v>
      </c>
      <c r="D599" s="4">
        <f t="shared" si="172"/>
        <v>16.555245428630133</v>
      </c>
      <c r="E599">
        <f>Calibration!$L$16*(1-(D599/Calibration!$L$18))</f>
        <v>22.931205101267054</v>
      </c>
      <c r="F599" s="4">
        <f t="shared" si="173"/>
        <v>16.318749214555869</v>
      </c>
      <c r="G599" s="13">
        <f>Calibration!$L$16*(1-(F599/Calibration!$L$18))</f>
        <v>23.455596198869724</v>
      </c>
      <c r="H599" s="4">
        <f t="shared" si="174"/>
        <v>14.28037414204422</v>
      </c>
      <c r="I599" s="13">
        <f>Calibration!$L$16*(1-(H599/Calibration!$L$18))</f>
        <v>27.975354562801261</v>
      </c>
      <c r="S599" s="4">
        <v>16.350000000000001</v>
      </c>
      <c r="T599" s="13">
        <v>20</v>
      </c>
      <c r="U599" s="4">
        <v>17.290001</v>
      </c>
      <c r="V599" s="13">
        <v>31.4</v>
      </c>
      <c r="W599" s="12">
        <v>20.079999999999998</v>
      </c>
      <c r="X599" s="13">
        <v>19.200001</v>
      </c>
      <c r="Y599">
        <v>14.155666999999999</v>
      </c>
      <c r="Z599">
        <v>16.345002999999998</v>
      </c>
      <c r="AA599">
        <v>14.79</v>
      </c>
      <c r="AE599">
        <f t="shared" si="175"/>
        <v>1.2553237225084522E-2</v>
      </c>
      <c r="AF599">
        <f t="shared" si="176"/>
        <v>0.20524542863013195</v>
      </c>
      <c r="AG599">
        <f t="shared" si="177"/>
        <v>0.14656025506335268</v>
      </c>
      <c r="AH599" s="13">
        <f t="shared" si="178"/>
        <v>2.9312051012670537</v>
      </c>
      <c r="AI599">
        <f t="shared" si="179"/>
        <v>5.6174189084438546E-2</v>
      </c>
      <c r="AJ599">
        <f t="shared" si="180"/>
        <v>0.9712517854441316</v>
      </c>
      <c r="AK599">
        <f t="shared" si="181"/>
        <v>0.25300649048185586</v>
      </c>
      <c r="AL599" s="13">
        <f t="shared" si="182"/>
        <v>7.9444038011302744</v>
      </c>
      <c r="AM599">
        <f t="shared" si="183"/>
        <v>0.28882598894202083</v>
      </c>
      <c r="AN599">
        <f t="shared" si="184"/>
        <v>5.7996258579557782</v>
      </c>
      <c r="AO599">
        <f t="shared" si="185"/>
        <v>0.45704964092456352</v>
      </c>
      <c r="AP599">
        <f t="shared" si="186"/>
        <v>8.7753535628012607</v>
      </c>
    </row>
    <row r="600" spans="1:42">
      <c r="A600">
        <v>28</v>
      </c>
      <c r="B600">
        <v>15</v>
      </c>
      <c r="C600">
        <v>50</v>
      </c>
      <c r="D600" s="4">
        <f t="shared" si="172"/>
        <v>16.28701541328936</v>
      </c>
      <c r="E600">
        <f>Calibration!$L$16*(1-(D600/Calibration!$L$18))</f>
        <v>23.525960635536872</v>
      </c>
      <c r="F600" s="4">
        <f t="shared" si="173"/>
        <v>16.954998182688591</v>
      </c>
      <c r="G600" s="13">
        <f>Calibration!$L$16*(1-(F600/Calibration!$L$18))</f>
        <v>22.04481972596216</v>
      </c>
      <c r="H600" s="4">
        <f t="shared" si="174"/>
        <v>19.762662525530963</v>
      </c>
      <c r="I600" s="13">
        <f>Calibration!$L$16*(1-(H600/Calibration!$L$18))</f>
        <v>15.819290102977803</v>
      </c>
      <c r="S600" s="4">
        <v>19.200001</v>
      </c>
      <c r="T600" s="13">
        <v>19.700001</v>
      </c>
      <c r="U600" s="4">
        <v>20.280000999999999</v>
      </c>
      <c r="V600" s="13">
        <v>33.200001</v>
      </c>
      <c r="W600" s="12">
        <v>16.609998999999998</v>
      </c>
      <c r="X600" s="13">
        <v>19.600000000000001</v>
      </c>
      <c r="Y600">
        <v>13.779999</v>
      </c>
      <c r="Z600">
        <v>16.148001000000001</v>
      </c>
      <c r="AA600">
        <v>14.631332</v>
      </c>
      <c r="AE600">
        <f t="shared" si="175"/>
        <v>0.15171799140586711</v>
      </c>
      <c r="AF600">
        <f t="shared" si="176"/>
        <v>2.91298558671064</v>
      </c>
      <c r="AG600">
        <f t="shared" si="177"/>
        <v>0.19421113915359051</v>
      </c>
      <c r="AH600" s="13">
        <f t="shared" si="178"/>
        <v>3.8259596355368721</v>
      </c>
      <c r="AI600">
        <f t="shared" si="179"/>
        <v>0.16395476594460759</v>
      </c>
      <c r="AJ600">
        <f t="shared" si="180"/>
        <v>3.3250028173114075</v>
      </c>
      <c r="AK600">
        <f t="shared" si="181"/>
        <v>0.33599942584453057</v>
      </c>
      <c r="AL600" s="13">
        <f t="shared" si="182"/>
        <v>11.15518127403784</v>
      </c>
      <c r="AM600">
        <f t="shared" si="183"/>
        <v>0.1898051604657511</v>
      </c>
      <c r="AN600">
        <f t="shared" si="184"/>
        <v>3.152663525530965</v>
      </c>
      <c r="AO600">
        <f t="shared" si="185"/>
        <v>0.19289336209296931</v>
      </c>
      <c r="AP600">
        <f t="shared" si="186"/>
        <v>3.7807098970221986</v>
      </c>
    </row>
    <row r="601" spans="1:42">
      <c r="A601">
        <v>28</v>
      </c>
      <c r="B601">
        <v>15</v>
      </c>
      <c r="C601">
        <v>55</v>
      </c>
      <c r="D601" s="4">
        <f t="shared" si="172"/>
        <v>18.611846972770813</v>
      </c>
      <c r="E601">
        <f>Calibration!$L$16*(1-(D601/Calibration!$L$18))</f>
        <v>18.37103256199498</v>
      </c>
      <c r="F601" s="4">
        <f t="shared" si="173"/>
        <v>19.614740412534491</v>
      </c>
      <c r="G601" s="13">
        <f>Calibration!$L$16*(1-(F601/Calibration!$L$18))</f>
        <v>16.147282834267649</v>
      </c>
      <c r="H601" s="4">
        <f t="shared" si="174"/>
        <v>16.739635800239348</v>
      </c>
      <c r="I601" s="13">
        <f>Calibration!$L$16*(1-(H601/Calibration!$L$18))</f>
        <v>22.522350060039393</v>
      </c>
      <c r="S601" s="4">
        <v>18.049999</v>
      </c>
      <c r="T601" s="13">
        <v>18.700001</v>
      </c>
      <c r="U601" s="4">
        <v>16.48</v>
      </c>
      <c r="V601" s="13">
        <v>29.700001</v>
      </c>
      <c r="W601" s="12">
        <v>14.599999</v>
      </c>
      <c r="X601" s="13">
        <v>20.200001</v>
      </c>
      <c r="Y601">
        <v>14.379999</v>
      </c>
      <c r="Z601">
        <v>15.753333</v>
      </c>
      <c r="AA601">
        <v>13.890333999999999</v>
      </c>
      <c r="AE601">
        <f t="shared" si="175"/>
        <v>3.1127313235353279E-2</v>
      </c>
      <c r="AF601">
        <f t="shared" si="176"/>
        <v>0.56184797277081344</v>
      </c>
      <c r="AG601">
        <f t="shared" si="177"/>
        <v>1.7591894139739373E-2</v>
      </c>
      <c r="AH601" s="13">
        <f t="shared" si="178"/>
        <v>0.3289684380050204</v>
      </c>
      <c r="AI601">
        <f t="shared" si="179"/>
        <v>0.1902148308576754</v>
      </c>
      <c r="AJ601">
        <f t="shared" si="180"/>
        <v>3.1347404125344909</v>
      </c>
      <c r="AK601">
        <f t="shared" si="181"/>
        <v>0.45632046159635992</v>
      </c>
      <c r="AL601" s="13">
        <f t="shared" si="182"/>
        <v>13.552718165732351</v>
      </c>
      <c r="AM601">
        <f t="shared" si="183"/>
        <v>0.14655047580752217</v>
      </c>
      <c r="AN601">
        <f t="shared" si="184"/>
        <v>2.139636800239348</v>
      </c>
      <c r="AO601">
        <f t="shared" si="185"/>
        <v>0.11496776955800116</v>
      </c>
      <c r="AP601">
        <f t="shared" si="186"/>
        <v>2.322349060039393</v>
      </c>
    </row>
    <row r="602" spans="1:42">
      <c r="A602">
        <v>28</v>
      </c>
      <c r="B602">
        <v>16</v>
      </c>
      <c r="C602">
        <v>0</v>
      </c>
      <c r="D602" s="4">
        <f t="shared" si="172"/>
        <v>18.044342964950026</v>
      </c>
      <c r="E602">
        <f>Calibration!$L$16*(1-(D602/Calibration!$L$18))</f>
        <v>19.629378496706668</v>
      </c>
      <c r="F602" s="4">
        <f t="shared" si="173"/>
        <v>17.200802568629332</v>
      </c>
      <c r="G602" s="13">
        <f>Calibration!$L$16*(1-(F602/Calibration!$L$18))</f>
        <v>21.49978930235234</v>
      </c>
      <c r="H602" s="4">
        <f t="shared" si="174"/>
        <v>14.63271698704057</v>
      </c>
      <c r="I602" s="13">
        <f>Calibration!$L$16*(1-(H602/Calibration!$L$18))</f>
        <v>27.194092791050178</v>
      </c>
      <c r="S602" s="4">
        <v>16.850000000000001</v>
      </c>
      <c r="T602" s="13">
        <v>19.399999999999999</v>
      </c>
      <c r="U602" s="4">
        <v>14.71</v>
      </c>
      <c r="V602" s="13">
        <v>30.299999</v>
      </c>
      <c r="W602" s="12">
        <v>12.27</v>
      </c>
      <c r="X602" s="13">
        <v>22.1</v>
      </c>
      <c r="Y602">
        <v>14.196668000000001</v>
      </c>
      <c r="Z602">
        <v>15.442</v>
      </c>
      <c r="AA602">
        <v>13.116332999999999</v>
      </c>
      <c r="AE602">
        <f t="shared" si="175"/>
        <v>7.0880888127597894E-2</v>
      </c>
      <c r="AF602">
        <f t="shared" si="176"/>
        <v>1.1943429649500246</v>
      </c>
      <c r="AG602">
        <f t="shared" si="177"/>
        <v>1.1823633850859239E-2</v>
      </c>
      <c r="AH602" s="13">
        <f t="shared" si="178"/>
        <v>0.22937849670666921</v>
      </c>
      <c r="AI602">
        <f t="shared" si="179"/>
        <v>0.16932716306113735</v>
      </c>
      <c r="AJ602">
        <f t="shared" si="180"/>
        <v>2.4908025686293307</v>
      </c>
      <c r="AK602">
        <f t="shared" si="181"/>
        <v>0.29043597320408027</v>
      </c>
      <c r="AL602" s="13">
        <f t="shared" si="182"/>
        <v>8.8002096976476594</v>
      </c>
      <c r="AM602">
        <f t="shared" si="183"/>
        <v>0.19256047164144832</v>
      </c>
      <c r="AN602">
        <f t="shared" si="184"/>
        <v>2.3627169870405709</v>
      </c>
      <c r="AO602">
        <f t="shared" si="185"/>
        <v>0.2305019362466143</v>
      </c>
      <c r="AP602">
        <f t="shared" si="186"/>
        <v>5.0940927910501763</v>
      </c>
    </row>
    <row r="603" spans="1:42">
      <c r="A603">
        <v>28</v>
      </c>
      <c r="B603">
        <v>16</v>
      </c>
      <c r="C603">
        <v>5</v>
      </c>
      <c r="D603" s="4">
        <f t="shared" si="172"/>
        <v>16.862209436406594</v>
      </c>
      <c r="E603">
        <f>Calibration!$L$16*(1-(D603/Calibration!$L$18))</f>
        <v>22.250563368406738</v>
      </c>
      <c r="F603" s="4">
        <f t="shared" si="173"/>
        <v>15.365126111897782</v>
      </c>
      <c r="G603" s="13">
        <f>Calibration!$L$16*(1-(F603/Calibration!$L$18))</f>
        <v>25.570097132677915</v>
      </c>
      <c r="H603" s="4">
        <f t="shared" si="174"/>
        <v>12.303973337849918</v>
      </c>
      <c r="I603" s="13">
        <f>Calibration!$L$16*(1-(H603/Calibration!$L$18))</f>
        <v>32.357695274136248</v>
      </c>
      <c r="S603" s="4">
        <v>12.76</v>
      </c>
      <c r="T603" s="13">
        <v>21.799999</v>
      </c>
      <c r="U603" s="4">
        <v>14.839999000000001</v>
      </c>
      <c r="V603" s="13">
        <v>31.700001</v>
      </c>
      <c r="W603" s="12">
        <v>16.709999</v>
      </c>
      <c r="X603" s="13">
        <v>22.5</v>
      </c>
      <c r="Y603">
        <v>13.261333</v>
      </c>
      <c r="Z603">
        <v>14.611332000000001</v>
      </c>
      <c r="AA603">
        <v>12.853666</v>
      </c>
      <c r="AE603">
        <f t="shared" si="175"/>
        <v>0.32148976774346355</v>
      </c>
      <c r="AF603">
        <f t="shared" si="176"/>
        <v>4.1022094364065946</v>
      </c>
      <c r="AG603">
        <f t="shared" si="177"/>
        <v>2.0668091241964642E-2</v>
      </c>
      <c r="AH603" s="13">
        <f t="shared" si="178"/>
        <v>0.45056436840673797</v>
      </c>
      <c r="AI603">
        <f t="shared" si="179"/>
        <v>3.538592636682665E-2</v>
      </c>
      <c r="AJ603">
        <f t="shared" si="180"/>
        <v>0.52512711189778116</v>
      </c>
      <c r="AK603">
        <f t="shared" si="181"/>
        <v>0.19337235564510186</v>
      </c>
      <c r="AL603" s="13">
        <f t="shared" si="182"/>
        <v>6.1299038673220849</v>
      </c>
      <c r="AM603">
        <f t="shared" si="183"/>
        <v>0.26367599795488211</v>
      </c>
      <c r="AN603">
        <f t="shared" si="184"/>
        <v>4.406025662150082</v>
      </c>
      <c r="AO603">
        <f t="shared" si="185"/>
        <v>0.43811978996161099</v>
      </c>
      <c r="AP603">
        <f t="shared" si="186"/>
        <v>9.8576952741362476</v>
      </c>
    </row>
    <row r="604" spans="1:42">
      <c r="A604">
        <v>28</v>
      </c>
      <c r="B604">
        <v>16</v>
      </c>
      <c r="C604">
        <v>10</v>
      </c>
      <c r="D604" s="4">
        <f t="shared" si="172"/>
        <v>13.328305290221918</v>
      </c>
      <c r="E604">
        <f>Calibration!$L$16*(1-(D604/Calibration!$L$18))</f>
        <v>30.08640920337843</v>
      </c>
      <c r="F604" s="4">
        <f t="shared" si="173"/>
        <v>14.48818853708778</v>
      </c>
      <c r="G604" s="13">
        <f>Calibration!$L$16*(1-(F604/Calibration!$L$18))</f>
        <v>27.514560637870581</v>
      </c>
      <c r="H604" s="4">
        <f t="shared" si="174"/>
        <v>16.464189510053092</v>
      </c>
      <c r="I604" s="13">
        <f>Calibration!$L$16*(1-(H604/Calibration!$L$18))</f>
        <v>23.133106485916031</v>
      </c>
      <c r="S604" s="4">
        <v>15.03</v>
      </c>
      <c r="T604" s="13">
        <v>22.200001</v>
      </c>
      <c r="U604" s="4">
        <v>18.5</v>
      </c>
      <c r="V604" s="13">
        <v>32.799999</v>
      </c>
      <c r="W604" s="12">
        <v>17.630001</v>
      </c>
      <c r="X604" s="13">
        <v>21.5</v>
      </c>
      <c r="Y604">
        <v>13.097</v>
      </c>
      <c r="Z604">
        <v>15.537001</v>
      </c>
      <c r="AA604">
        <v>14.350332999999999</v>
      </c>
      <c r="AE604">
        <f t="shared" si="175"/>
        <v>0.11321987423673197</v>
      </c>
      <c r="AF604">
        <f t="shared" si="176"/>
        <v>1.7016947097780815</v>
      </c>
      <c r="AG604">
        <f t="shared" si="177"/>
        <v>0.35524359676283029</v>
      </c>
      <c r="AH604" s="13">
        <f t="shared" si="178"/>
        <v>7.88640820337843</v>
      </c>
      <c r="AI604">
        <f t="shared" si="179"/>
        <v>0.21685467367093084</v>
      </c>
      <c r="AJ604">
        <f t="shared" si="180"/>
        <v>4.0118114629122203</v>
      </c>
      <c r="AK604">
        <f t="shared" si="181"/>
        <v>0.16114141839240359</v>
      </c>
      <c r="AL604" s="13">
        <f t="shared" si="182"/>
        <v>5.285438362129419</v>
      </c>
      <c r="AM604">
        <f t="shared" si="183"/>
        <v>6.6126569700529658E-2</v>
      </c>
      <c r="AN604">
        <f t="shared" si="184"/>
        <v>1.1658114899469076</v>
      </c>
      <c r="AO604">
        <f t="shared" si="185"/>
        <v>7.5958441205396771E-2</v>
      </c>
      <c r="AP604">
        <f t="shared" si="186"/>
        <v>1.6331064859160307</v>
      </c>
    </row>
    <row r="605" spans="1:42">
      <c r="A605">
        <v>28</v>
      </c>
      <c r="B605">
        <v>16</v>
      </c>
      <c r="C605">
        <v>15</v>
      </c>
      <c r="D605" s="4">
        <f t="shared" si="172"/>
        <v>14.69720815398651</v>
      </c>
      <c r="E605">
        <f>Calibration!$L$16*(1-(D605/Calibration!$L$18))</f>
        <v>27.051094333536444</v>
      </c>
      <c r="F605" s="4">
        <f t="shared" si="173"/>
        <v>17.290612098433954</v>
      </c>
      <c r="G605" s="13">
        <f>Calibration!$L$16*(1-(F605/Calibration!$L$18))</f>
        <v>21.300651577912337</v>
      </c>
      <c r="H605" s="4">
        <f t="shared" si="174"/>
        <v>17.573108168415356</v>
      </c>
      <c r="I605" s="13">
        <f>Calibration!$L$16*(1-(H605/Calibration!$L$18))</f>
        <v>20.67426343556572</v>
      </c>
      <c r="S605" s="4">
        <v>19.149999999999999</v>
      </c>
      <c r="T605" s="13">
        <v>20.9</v>
      </c>
      <c r="U605" s="4">
        <v>18.970001</v>
      </c>
      <c r="V605" s="13">
        <v>31</v>
      </c>
      <c r="W605" s="12">
        <v>16.130001</v>
      </c>
      <c r="X605" s="13">
        <v>20.799999</v>
      </c>
      <c r="Y605">
        <v>14.428331999999999</v>
      </c>
      <c r="Z605">
        <v>16.290997999999998</v>
      </c>
      <c r="AA605">
        <v>15.409665</v>
      </c>
      <c r="AE605">
        <f t="shared" si="175"/>
        <v>0.23252176741584796</v>
      </c>
      <c r="AF605">
        <f t="shared" si="176"/>
        <v>4.4527918460134881</v>
      </c>
      <c r="AG605">
        <f t="shared" si="177"/>
        <v>0.29431073366203087</v>
      </c>
      <c r="AH605" s="13">
        <f t="shared" si="178"/>
        <v>6.1510943335364452</v>
      </c>
      <c r="AI605">
        <f t="shared" si="179"/>
        <v>8.8528667002497577E-2</v>
      </c>
      <c r="AJ605">
        <f t="shared" si="180"/>
        <v>1.6793889015660461</v>
      </c>
      <c r="AK605">
        <f t="shared" si="181"/>
        <v>0.31288220716411819</v>
      </c>
      <c r="AL605" s="13">
        <f t="shared" si="182"/>
        <v>9.6993484220876631</v>
      </c>
      <c r="AM605">
        <f t="shared" si="183"/>
        <v>8.9467270858529749E-2</v>
      </c>
      <c r="AN605">
        <f t="shared" si="184"/>
        <v>1.4431071684153558</v>
      </c>
      <c r="AO605">
        <f t="shared" si="185"/>
        <v>6.0449793499643663E-3</v>
      </c>
      <c r="AP605">
        <f t="shared" si="186"/>
        <v>0.12573556443427947</v>
      </c>
    </row>
    <row r="606" spans="1:42">
      <c r="A606">
        <v>28</v>
      </c>
      <c r="B606">
        <v>16</v>
      </c>
      <c r="C606">
        <v>20</v>
      </c>
      <c r="D606" s="4">
        <f t="shared" si="172"/>
        <v>18.415369494643755</v>
      </c>
      <c r="E606">
        <f>Calibration!$L$16*(1-(D606/Calibration!$L$18))</f>
        <v>18.806688755530903</v>
      </c>
      <c r="F606" s="4">
        <f t="shared" si="173"/>
        <v>18.799823319606002</v>
      </c>
      <c r="G606" s="13">
        <f>Calibration!$L$16*(1-(F606/Calibration!$L$18))</f>
        <v>17.954226215956432</v>
      </c>
      <c r="H606" s="4">
        <f t="shared" si="174"/>
        <v>16.118514371431839</v>
      </c>
      <c r="I606" s="13">
        <f>Calibration!$L$16*(1-(H606/Calibration!$L$18))</f>
        <v>23.899583725583934</v>
      </c>
      <c r="S606" s="4">
        <v>18.940000999999999</v>
      </c>
      <c r="T606" s="13">
        <v>20</v>
      </c>
      <c r="U606" s="4">
        <v>17.68</v>
      </c>
      <c r="V606" s="13">
        <v>29.9</v>
      </c>
      <c r="W606" s="12">
        <v>18.350000000000001</v>
      </c>
      <c r="X606" s="13">
        <v>19.700001</v>
      </c>
      <c r="Y606">
        <v>14.940999</v>
      </c>
      <c r="Z606">
        <v>17.133665000000001</v>
      </c>
      <c r="AA606">
        <v>15.534333999999999</v>
      </c>
      <c r="AE606">
        <f t="shared" si="175"/>
        <v>2.7699655631287633E-2</v>
      </c>
      <c r="AF606">
        <f t="shared" si="176"/>
        <v>0.52463150535624337</v>
      </c>
      <c r="AG606">
        <f t="shared" si="177"/>
        <v>5.966556222345485E-2</v>
      </c>
      <c r="AH606" s="13">
        <f t="shared" si="178"/>
        <v>1.193311244469097</v>
      </c>
      <c r="AI606">
        <f t="shared" si="179"/>
        <v>6.3338423054638146E-2</v>
      </c>
      <c r="AJ606">
        <f t="shared" si="180"/>
        <v>1.1198233196060023</v>
      </c>
      <c r="AK606">
        <f t="shared" si="181"/>
        <v>0.39952420682419959</v>
      </c>
      <c r="AL606" s="13">
        <f t="shared" si="182"/>
        <v>11.945773784043567</v>
      </c>
      <c r="AM606">
        <f t="shared" si="183"/>
        <v>0.12160684624349656</v>
      </c>
      <c r="AN606">
        <f t="shared" si="184"/>
        <v>2.2314856285681621</v>
      </c>
      <c r="AO606">
        <f t="shared" si="185"/>
        <v>0.21317677727955109</v>
      </c>
      <c r="AP606">
        <f t="shared" si="186"/>
        <v>4.1995827255839338</v>
      </c>
    </row>
    <row r="607" spans="1:42">
      <c r="A607">
        <v>28</v>
      </c>
      <c r="B607">
        <v>16</v>
      </c>
      <c r="C607">
        <v>25</v>
      </c>
      <c r="D607" s="4">
        <f t="shared" si="172"/>
        <v>18.817328041138001</v>
      </c>
      <c r="E607">
        <f>Calibration!$L$16*(1-(D607/Calibration!$L$18))</f>
        <v>17.915412401649402</v>
      </c>
      <c r="F607" s="4">
        <f t="shared" si="173"/>
        <v>18.060715297047548</v>
      </c>
      <c r="G607" s="13">
        <f>Calibration!$L$16*(1-(F607/Calibration!$L$18))</f>
        <v>19.593075567999996</v>
      </c>
      <c r="H607" s="4">
        <f t="shared" si="174"/>
        <v>18.186626512756227</v>
      </c>
      <c r="I607" s="13">
        <f>Calibration!$L$16*(1-(H607/Calibration!$L$18))</f>
        <v>19.313888347754574</v>
      </c>
      <c r="S607" s="4">
        <v>16.52</v>
      </c>
      <c r="T607" s="13">
        <v>19.600000000000001</v>
      </c>
      <c r="U607" s="4">
        <v>16.940000999999999</v>
      </c>
      <c r="V607" s="13">
        <v>29.299999</v>
      </c>
      <c r="W607" s="12">
        <v>16.799999</v>
      </c>
      <c r="X607" s="13">
        <v>19.600000000000001</v>
      </c>
      <c r="Y607">
        <v>15.333667999999999</v>
      </c>
      <c r="Z607">
        <v>16.995667999999998</v>
      </c>
      <c r="AA607">
        <v>14.673</v>
      </c>
      <c r="AE607">
        <f t="shared" si="175"/>
        <v>0.1390634407468524</v>
      </c>
      <c r="AF607">
        <f t="shared" si="176"/>
        <v>2.2973280411380017</v>
      </c>
      <c r="AG607">
        <f t="shared" si="177"/>
        <v>8.5948346854622437E-2</v>
      </c>
      <c r="AH607" s="13">
        <f t="shared" si="178"/>
        <v>1.6845875983505998</v>
      </c>
      <c r="AI607">
        <f t="shared" si="179"/>
        <v>6.6157864869520897E-2</v>
      </c>
      <c r="AJ607">
        <f t="shared" si="180"/>
        <v>1.1207142970475488</v>
      </c>
      <c r="AK607">
        <f t="shared" si="181"/>
        <v>0.33129432639229794</v>
      </c>
      <c r="AL607" s="13">
        <f t="shared" si="182"/>
        <v>9.7069234320000035</v>
      </c>
      <c r="AM607">
        <f t="shared" si="183"/>
        <v>8.2537356862713365E-2</v>
      </c>
      <c r="AN607">
        <f t="shared" si="184"/>
        <v>1.3866275127562275</v>
      </c>
      <c r="AO607">
        <f t="shared" si="185"/>
        <v>1.459753327782793E-2</v>
      </c>
      <c r="AP607">
        <f t="shared" si="186"/>
        <v>0.28611165224542745</v>
      </c>
    </row>
    <row r="608" spans="1:42">
      <c r="A608">
        <v>28</v>
      </c>
      <c r="B608">
        <v>16</v>
      </c>
      <c r="C608">
        <v>30</v>
      </c>
      <c r="D608" s="4">
        <f t="shared" si="172"/>
        <v>16.771955270446892</v>
      </c>
      <c r="E608">
        <f>Calibration!$L$16*(1-(D608/Calibration!$L$18))</f>
        <v>22.450686999713412</v>
      </c>
      <c r="F608" s="4">
        <f t="shared" si="173"/>
        <v>16.974318624870058</v>
      </c>
      <c r="G608" s="13">
        <f>Calibration!$L$16*(1-(F608/Calibration!$L$18))</f>
        <v>22.001979852514857</v>
      </c>
      <c r="H608" s="4">
        <f t="shared" si="174"/>
        <v>16.91542852183473</v>
      </c>
      <c r="I608" s="13">
        <f>Calibration!$L$16*(1-(H608/Calibration!$L$18))</f>
        <v>22.132558880553471</v>
      </c>
      <c r="S608" s="4">
        <v>17.850000000000001</v>
      </c>
      <c r="T608" s="13">
        <v>19.100000000000001</v>
      </c>
      <c r="U608" s="4">
        <v>17.52</v>
      </c>
      <c r="V608" s="13">
        <v>29.9</v>
      </c>
      <c r="W608" s="12">
        <v>15.2</v>
      </c>
      <c r="X608" s="13">
        <v>20.6</v>
      </c>
      <c r="Y608">
        <v>14.707667000000001</v>
      </c>
      <c r="Z608">
        <v>16.382666</v>
      </c>
      <c r="AA608">
        <v>14.022667999999999</v>
      </c>
      <c r="AE608">
        <f t="shared" si="175"/>
        <v>6.0394662720062164E-2</v>
      </c>
      <c r="AF608">
        <f t="shared" si="176"/>
        <v>1.0780447295531097</v>
      </c>
      <c r="AG608">
        <f t="shared" si="177"/>
        <v>0.1754286387284508</v>
      </c>
      <c r="AH608" s="13">
        <f t="shared" si="178"/>
        <v>3.3506869997134103</v>
      </c>
      <c r="AI608">
        <f t="shared" si="179"/>
        <v>3.1146197210613097E-2</v>
      </c>
      <c r="AJ608">
        <f t="shared" si="180"/>
        <v>0.54568137512994142</v>
      </c>
      <c r="AK608">
        <f t="shared" si="181"/>
        <v>0.26414783101956996</v>
      </c>
      <c r="AL608" s="13">
        <f t="shared" si="182"/>
        <v>7.8980201474851413</v>
      </c>
      <c r="AM608">
        <f t="shared" si="183"/>
        <v>0.11285713959439021</v>
      </c>
      <c r="AN608">
        <f t="shared" si="184"/>
        <v>1.7154285218347312</v>
      </c>
      <c r="AO608">
        <f t="shared" si="185"/>
        <v>7.4396062162789794E-2</v>
      </c>
      <c r="AP608">
        <f t="shared" si="186"/>
        <v>1.53255888055347</v>
      </c>
    </row>
    <row r="609" spans="1:42">
      <c r="A609">
        <v>28</v>
      </c>
      <c r="B609">
        <v>16</v>
      </c>
      <c r="C609">
        <v>35</v>
      </c>
      <c r="D609" s="4">
        <f t="shared" si="172"/>
        <v>17.530674798765649</v>
      </c>
      <c r="E609">
        <f>Calibration!$L$16*(1-(D609/Calibration!$L$18))</f>
        <v>20.768352389051469</v>
      </c>
      <c r="F609" s="4">
        <f t="shared" si="173"/>
        <v>17.465947039855234</v>
      </c>
      <c r="G609" s="13">
        <f>Calibration!$L$16*(1-(F609/Calibration!$L$18))</f>
        <v>20.911875449973429</v>
      </c>
      <c r="H609" s="4">
        <f t="shared" si="174"/>
        <v>15.216407102724748</v>
      </c>
      <c r="I609" s="13">
        <f>Calibration!$L$16*(1-(H609/Calibration!$L$18))</f>
        <v>25.899856848958784</v>
      </c>
      <c r="S609" s="4">
        <v>17.690000999999999</v>
      </c>
      <c r="T609" s="13">
        <v>19</v>
      </c>
      <c r="U609" s="4">
        <v>16.809999000000001</v>
      </c>
      <c r="V609" s="13">
        <v>30</v>
      </c>
      <c r="W609" s="12">
        <v>15.25</v>
      </c>
      <c r="X609" s="13">
        <v>20.700001</v>
      </c>
      <c r="Y609">
        <v>14.530334</v>
      </c>
      <c r="Z609">
        <v>16.280667999999999</v>
      </c>
      <c r="AA609">
        <v>14.489667000000001</v>
      </c>
      <c r="AE609">
        <f t="shared" si="175"/>
        <v>9.0065682435150878E-3</v>
      </c>
      <c r="AF609">
        <f t="shared" si="176"/>
        <v>0.15932620123435015</v>
      </c>
      <c r="AG609">
        <f t="shared" si="177"/>
        <v>9.3071178371129923E-2</v>
      </c>
      <c r="AH609" s="13">
        <f t="shared" si="178"/>
        <v>1.7683523890514685</v>
      </c>
      <c r="AI609">
        <f t="shared" si="179"/>
        <v>3.9021301539353591E-2</v>
      </c>
      <c r="AJ609">
        <f t="shared" si="180"/>
        <v>0.65594803985523242</v>
      </c>
      <c r="AK609">
        <f t="shared" si="181"/>
        <v>0.30293748500088569</v>
      </c>
      <c r="AL609" s="13">
        <f t="shared" si="182"/>
        <v>9.0881245500265706</v>
      </c>
      <c r="AM609">
        <f t="shared" si="183"/>
        <v>2.2028129360820948E-3</v>
      </c>
      <c r="AN609">
        <f t="shared" si="184"/>
        <v>3.3592897275251943E-2</v>
      </c>
      <c r="AO609">
        <f t="shared" si="185"/>
        <v>0.25120075351488069</v>
      </c>
      <c r="AP609">
        <f t="shared" si="186"/>
        <v>5.1998558489587836</v>
      </c>
    </row>
    <row r="610" spans="1:42">
      <c r="A610">
        <v>28</v>
      </c>
      <c r="B610">
        <v>16</v>
      </c>
      <c r="C610">
        <v>40</v>
      </c>
      <c r="D610" s="4">
        <f t="shared" si="172"/>
        <v>17.596718033837849</v>
      </c>
      <c r="E610">
        <f>Calibration!$L$16*(1-(D610/Calibration!$L$18))</f>
        <v>20.621912478102761</v>
      </c>
      <c r="F610" s="4">
        <f t="shared" si="173"/>
        <v>17.055604843457473</v>
      </c>
      <c r="G610" s="13">
        <f>Calibration!$L$16*(1-(F610/Calibration!$L$18))</f>
        <v>21.821741155874918</v>
      </c>
      <c r="H610" s="4">
        <f t="shared" si="174"/>
        <v>15.157064733356581</v>
      </c>
      <c r="I610" s="13">
        <f>Calibration!$L$16*(1-(H610/Calibration!$L$18))</f>
        <v>26.031438702516677</v>
      </c>
      <c r="S610" s="4">
        <v>15.800001</v>
      </c>
      <c r="T610" s="13">
        <v>20</v>
      </c>
      <c r="U610" s="4">
        <v>17.48</v>
      </c>
      <c r="V610" s="13">
        <v>30.299999</v>
      </c>
      <c r="W610" s="12">
        <v>14.89</v>
      </c>
      <c r="X610" s="13">
        <v>21.200001</v>
      </c>
      <c r="Y610">
        <v>14.946666</v>
      </c>
      <c r="Z610">
        <v>15.928334</v>
      </c>
      <c r="AA610">
        <v>15.051332</v>
      </c>
      <c r="AE610">
        <f t="shared" si="175"/>
        <v>0.11371626076718913</v>
      </c>
      <c r="AF610">
        <f t="shared" si="176"/>
        <v>1.7967170338378491</v>
      </c>
      <c r="AG610">
        <f t="shared" si="177"/>
        <v>3.1095623905138047E-2</v>
      </c>
      <c r="AH610" s="13">
        <f t="shared" si="178"/>
        <v>0.62191247810276096</v>
      </c>
      <c r="AI610">
        <f t="shared" si="179"/>
        <v>2.4278899115705205E-2</v>
      </c>
      <c r="AJ610">
        <f t="shared" si="180"/>
        <v>0.42439515654252702</v>
      </c>
      <c r="AK610">
        <f t="shared" si="181"/>
        <v>0.27981049913978817</v>
      </c>
      <c r="AL610" s="13">
        <f t="shared" si="182"/>
        <v>8.478257844125082</v>
      </c>
      <c r="AM610">
        <f t="shared" si="183"/>
        <v>1.7935845087748845E-2</v>
      </c>
      <c r="AN610">
        <f t="shared" si="184"/>
        <v>0.26706473335658032</v>
      </c>
      <c r="AO610">
        <f t="shared" si="185"/>
        <v>0.22789799408578693</v>
      </c>
      <c r="AP610">
        <f t="shared" si="186"/>
        <v>4.831437702516677</v>
      </c>
    </row>
    <row r="611" spans="1:42">
      <c r="A611">
        <v>28</v>
      </c>
      <c r="B611">
        <v>16</v>
      </c>
      <c r="C611">
        <v>45</v>
      </c>
      <c r="D611" s="4">
        <f t="shared" si="172"/>
        <v>16.035821852861872</v>
      </c>
      <c r="E611">
        <f>Calibration!$L$16*(1-(D611/Calibration!$L$18))</f>
        <v>24.0829406589969</v>
      </c>
      <c r="F611" s="4">
        <f t="shared" si="173"/>
        <v>17.090781850691723</v>
      </c>
      <c r="G611" s="13">
        <f>Calibration!$L$16*(1-(F611/Calibration!$L$18))</f>
        <v>21.743741981528078</v>
      </c>
      <c r="H611" s="4">
        <f t="shared" si="174"/>
        <v>14.810404462543326</v>
      </c>
      <c r="I611" s="13">
        <f>Calibration!$L$16*(1-(H611/Calibration!$L$18))</f>
        <v>26.800100309293672</v>
      </c>
      <c r="S611" s="4">
        <v>15.59</v>
      </c>
      <c r="T611" s="13">
        <v>20.799999</v>
      </c>
      <c r="U611" s="4">
        <v>15.91</v>
      </c>
      <c r="V611" s="13">
        <v>32.200001</v>
      </c>
      <c r="W611" s="12">
        <v>19.280000999999999</v>
      </c>
      <c r="X611" s="13">
        <v>19.899999999999999</v>
      </c>
      <c r="Y611">
        <v>15.316333999999999</v>
      </c>
      <c r="Z611">
        <v>17.329999999999998</v>
      </c>
      <c r="AA611">
        <v>16.084333000000001</v>
      </c>
      <c r="AE611">
        <f t="shared" si="175"/>
        <v>2.8596655090562684E-2</v>
      </c>
      <c r="AF611">
        <f t="shared" si="176"/>
        <v>0.44582185286187226</v>
      </c>
      <c r="AG611">
        <f t="shared" si="177"/>
        <v>0.15783374119378085</v>
      </c>
      <c r="AH611" s="13">
        <f t="shared" si="178"/>
        <v>3.2829416589969007</v>
      </c>
      <c r="AI611">
        <f t="shared" si="179"/>
        <v>7.4216332538763224E-2</v>
      </c>
      <c r="AJ611">
        <f t="shared" si="180"/>
        <v>1.1807818506917229</v>
      </c>
      <c r="AK611">
        <f t="shared" si="181"/>
        <v>0.32472853086159598</v>
      </c>
      <c r="AL611" s="13">
        <f t="shared" si="182"/>
        <v>10.456259018471922</v>
      </c>
      <c r="AM611">
        <f t="shared" si="183"/>
        <v>0.23182553452443661</v>
      </c>
      <c r="AN611">
        <f t="shared" si="184"/>
        <v>4.4695965374566722</v>
      </c>
      <c r="AO611">
        <f t="shared" si="185"/>
        <v>0.34673870900973236</v>
      </c>
      <c r="AP611">
        <f t="shared" si="186"/>
        <v>6.9001003092936735</v>
      </c>
    </row>
    <row r="612" spans="1:42">
      <c r="A612">
        <v>28</v>
      </c>
      <c r="B612">
        <v>16</v>
      </c>
      <c r="C612">
        <v>50</v>
      </c>
      <c r="D612" s="4">
        <f t="shared" si="172"/>
        <v>15.633484837274949</v>
      </c>
      <c r="E612">
        <f>Calibration!$L$16*(1-(D612/Calibration!$L$18))</f>
        <v>24.975056205267578</v>
      </c>
      <c r="F612" s="4">
        <f t="shared" ref="F612:F643" si="187">(U611*$N$5+U610*$N$6+D612*$N$7)/($N$5+$N$6+$N$7)</f>
        <v>16.000760953315162</v>
      </c>
      <c r="G612" s="13">
        <f>Calibration!$L$16*(1-(F612/Calibration!$L$18))</f>
        <v>24.160682383819879</v>
      </c>
      <c r="H612" s="4">
        <f t="shared" ref="H612:H643" si="188">(W611*$N$8+W610*$N$9+F612*$N$10)/($N$8+$N$9+$N$10)</f>
        <v>19.090275368883152</v>
      </c>
      <c r="I612" s="13">
        <f>Calibration!$L$16*(1-(H612/Calibration!$L$18))</f>
        <v>17.31019701017151</v>
      </c>
      <c r="S612" s="4">
        <v>18.68</v>
      </c>
      <c r="T612" s="13">
        <v>20.399999999999999</v>
      </c>
      <c r="U612" s="4">
        <v>19.190000999999999</v>
      </c>
      <c r="V612" s="13">
        <v>31.799999</v>
      </c>
      <c r="W612" s="12">
        <v>20.59</v>
      </c>
      <c r="X612" s="13">
        <v>18.600000000000001</v>
      </c>
      <c r="Y612">
        <v>15.948667</v>
      </c>
      <c r="Z612">
        <v>17.721665999999999</v>
      </c>
      <c r="AA612">
        <v>16.297668000000002</v>
      </c>
      <c r="AE612">
        <f t="shared" si="175"/>
        <v>0.16308967680540956</v>
      </c>
      <c r="AF612">
        <f t="shared" si="176"/>
        <v>3.0465151627250506</v>
      </c>
      <c r="AG612">
        <f t="shared" si="177"/>
        <v>0.2242674610425284</v>
      </c>
      <c r="AH612" s="13">
        <f t="shared" si="178"/>
        <v>4.5750562052675789</v>
      </c>
      <c r="AI612">
        <f t="shared" si="179"/>
        <v>0.16619280252694293</v>
      </c>
      <c r="AJ612">
        <f t="shared" si="180"/>
        <v>3.1892400466848372</v>
      </c>
      <c r="AK612">
        <f t="shared" si="181"/>
        <v>0.24023008982422048</v>
      </c>
      <c r="AL612" s="13">
        <f t="shared" si="182"/>
        <v>7.6393166161801211</v>
      </c>
      <c r="AM612">
        <f t="shared" si="183"/>
        <v>7.2837524580711424E-2</v>
      </c>
      <c r="AN612">
        <f t="shared" si="184"/>
        <v>1.4997246311168482</v>
      </c>
      <c r="AO612">
        <f t="shared" si="185"/>
        <v>6.9344246764972639E-2</v>
      </c>
      <c r="AP612">
        <f t="shared" si="186"/>
        <v>1.2898029898284911</v>
      </c>
    </row>
    <row r="613" spans="1:42">
      <c r="A613">
        <v>28</v>
      </c>
      <c r="B613">
        <v>16</v>
      </c>
      <c r="C613">
        <v>55</v>
      </c>
      <c r="D613" s="4">
        <f t="shared" si="172"/>
        <v>18.151995151114221</v>
      </c>
      <c r="E613">
        <f>Calibration!$L$16*(1-(D613/Calibration!$L$18))</f>
        <v>19.390677643574861</v>
      </c>
      <c r="F613" s="4">
        <f t="shared" si="187"/>
        <v>18.637894190772645</v>
      </c>
      <c r="G613" s="13">
        <f>Calibration!$L$16*(1-(F613/Calibration!$L$18))</f>
        <v>18.313277179774829</v>
      </c>
      <c r="H613" s="4">
        <f t="shared" si="188"/>
        <v>20.581337604584711</v>
      </c>
      <c r="I613" s="13">
        <f>Calibration!$L$16*(1-(H613/Calibration!$L$18))</f>
        <v>14.004014010861868</v>
      </c>
      <c r="S613" s="4">
        <v>20.65</v>
      </c>
      <c r="T613" s="13">
        <v>19.399999999999999</v>
      </c>
      <c r="U613" s="4">
        <v>20.350000000000001</v>
      </c>
      <c r="V613" s="13">
        <v>30.6</v>
      </c>
      <c r="W613" s="12">
        <v>18.48</v>
      </c>
      <c r="X613" s="13">
        <v>17.899999999999999</v>
      </c>
      <c r="Y613">
        <v>16.071332999999999</v>
      </c>
      <c r="Z613">
        <v>17.350000000000001</v>
      </c>
      <c r="AA613">
        <v>15.571001000000001</v>
      </c>
      <c r="AE613">
        <f t="shared" si="175"/>
        <v>0.1209687578152919</v>
      </c>
      <c r="AF613">
        <f t="shared" si="176"/>
        <v>2.4980048488857776</v>
      </c>
      <c r="AG613">
        <f t="shared" si="177"/>
        <v>4.8053383634729161E-4</v>
      </c>
      <c r="AH613" s="13">
        <f t="shared" si="178"/>
        <v>9.3223564251374569E-3</v>
      </c>
      <c r="AI613">
        <f t="shared" si="179"/>
        <v>8.4132963598395893E-2</v>
      </c>
      <c r="AJ613">
        <f t="shared" si="180"/>
        <v>1.7121058092273564</v>
      </c>
      <c r="AK613">
        <f t="shared" si="181"/>
        <v>0.40152688954984223</v>
      </c>
      <c r="AL613" s="13">
        <f t="shared" si="182"/>
        <v>12.286722820225172</v>
      </c>
      <c r="AM613">
        <f t="shared" si="183"/>
        <v>0.11370874483683498</v>
      </c>
      <c r="AN613">
        <f t="shared" si="184"/>
        <v>2.1013376045847103</v>
      </c>
      <c r="AO613">
        <f t="shared" si="185"/>
        <v>0.21765284855520287</v>
      </c>
      <c r="AP613">
        <f t="shared" si="186"/>
        <v>3.895985989138131</v>
      </c>
    </row>
    <row r="614" spans="1:42">
      <c r="A614">
        <v>28</v>
      </c>
      <c r="B614">
        <v>17</v>
      </c>
      <c r="C614">
        <v>0</v>
      </c>
      <c r="D614" s="4">
        <f t="shared" si="172"/>
        <v>20.191546201049928</v>
      </c>
      <c r="E614">
        <f>Calibration!$L$16*(1-(D614/Calibration!$L$18))</f>
        <v>14.868311744911441</v>
      </c>
      <c r="F614" s="4">
        <f t="shared" si="187"/>
        <v>20.20155390878093</v>
      </c>
      <c r="G614" s="13">
        <f>Calibration!$L$16*(1-(F614/Calibration!$L$18))</f>
        <v>14.846121314243913</v>
      </c>
      <c r="H614" s="4">
        <f t="shared" si="188"/>
        <v>18.564026284252794</v>
      </c>
      <c r="I614" s="13">
        <f>Calibration!$L$16*(1-(H614/Calibration!$L$18))</f>
        <v>18.477067000805086</v>
      </c>
      <c r="S614" s="4">
        <v>18.16</v>
      </c>
      <c r="T614" s="13">
        <v>19</v>
      </c>
      <c r="U614" s="4">
        <v>16.920000000000002</v>
      </c>
      <c r="V614" s="13">
        <v>32.299999</v>
      </c>
      <c r="W614" s="12">
        <v>18.889999</v>
      </c>
      <c r="X614" s="13">
        <v>17.700001</v>
      </c>
      <c r="Y614">
        <v>16.079668000000002</v>
      </c>
      <c r="Z614">
        <v>17.173666000000001</v>
      </c>
      <c r="AA614">
        <v>15.574667</v>
      </c>
      <c r="AE614">
        <f t="shared" si="175"/>
        <v>0.11186928419878454</v>
      </c>
      <c r="AF614">
        <f t="shared" si="176"/>
        <v>2.0315462010499274</v>
      </c>
      <c r="AG614">
        <f t="shared" si="177"/>
        <v>0.21745727658360836</v>
      </c>
      <c r="AH614" s="13">
        <f t="shared" si="178"/>
        <v>4.1316882550885587</v>
      </c>
      <c r="AI614">
        <f t="shared" si="179"/>
        <v>0.19394526647641419</v>
      </c>
      <c r="AJ614">
        <f t="shared" si="180"/>
        <v>3.2815539087809285</v>
      </c>
      <c r="AK614">
        <f t="shared" si="181"/>
        <v>0.54036774693881839</v>
      </c>
      <c r="AL614" s="13">
        <f t="shared" si="182"/>
        <v>17.453877685756087</v>
      </c>
      <c r="AM614">
        <f t="shared" si="183"/>
        <v>1.7256364902253605E-2</v>
      </c>
      <c r="AN614">
        <f t="shared" si="184"/>
        <v>0.32597271574720565</v>
      </c>
      <c r="AO614">
        <f t="shared" si="185"/>
        <v>4.390203146344937E-2</v>
      </c>
      <c r="AP614">
        <f t="shared" si="186"/>
        <v>0.77706600080508537</v>
      </c>
    </row>
    <row r="615" spans="1:42">
      <c r="A615">
        <v>28</v>
      </c>
      <c r="B615">
        <v>17</v>
      </c>
      <c r="C615">
        <v>5</v>
      </c>
      <c r="D615" s="4">
        <f t="shared" si="172"/>
        <v>18.390918404699477</v>
      </c>
      <c r="E615">
        <f>Calibration!$L$16*(1-(D615/Calibration!$L$18))</f>
        <v>18.860904988732148</v>
      </c>
      <c r="F615" s="4">
        <f t="shared" si="187"/>
        <v>17.583832114281069</v>
      </c>
      <c r="G615" s="13">
        <f>Calibration!$L$16*(1-(F615/Calibration!$L$18))</f>
        <v>20.650484865726174</v>
      </c>
      <c r="H615" s="4">
        <f t="shared" si="188"/>
        <v>18.921530005545797</v>
      </c>
      <c r="I615" s="13">
        <f>Calibration!$L$16*(1-(H615/Calibration!$L$18))</f>
        <v>17.68436184254405</v>
      </c>
      <c r="S615" s="4">
        <v>17.989999999999998</v>
      </c>
      <c r="T615" s="13">
        <v>18.899999999999999</v>
      </c>
      <c r="U615" s="4">
        <v>16.649999999999999</v>
      </c>
      <c r="V615" s="13">
        <v>29.4</v>
      </c>
      <c r="W615" s="12">
        <v>18.299999</v>
      </c>
      <c r="X615" s="13">
        <v>17.5</v>
      </c>
      <c r="Y615">
        <v>15.619335</v>
      </c>
      <c r="Z615">
        <v>17.334665000000001</v>
      </c>
      <c r="AA615">
        <v>15.791331</v>
      </c>
      <c r="AE615">
        <f t="shared" si="175"/>
        <v>2.2285625608642484E-2</v>
      </c>
      <c r="AF615">
        <f t="shared" si="176"/>
        <v>0.40091840469947826</v>
      </c>
      <c r="AG615">
        <f t="shared" si="177"/>
        <v>2.0685191147010746E-3</v>
      </c>
      <c r="AH615" s="13">
        <f t="shared" si="178"/>
        <v>3.909501126785031E-2</v>
      </c>
      <c r="AI615">
        <f t="shared" si="179"/>
        <v>5.6086012869733977E-2</v>
      </c>
      <c r="AJ615">
        <f t="shared" si="180"/>
        <v>0.9338321142810706</v>
      </c>
      <c r="AK615">
        <f t="shared" si="181"/>
        <v>0.29760255558754506</v>
      </c>
      <c r="AL615" s="13">
        <f t="shared" si="182"/>
        <v>8.7495151342738247</v>
      </c>
      <c r="AM615">
        <f t="shared" si="183"/>
        <v>3.3963444781925818E-2</v>
      </c>
      <c r="AN615">
        <f t="shared" si="184"/>
        <v>0.62153100554579765</v>
      </c>
      <c r="AO615">
        <f t="shared" si="185"/>
        <v>1.053496243108855E-2</v>
      </c>
      <c r="AP615">
        <f t="shared" si="186"/>
        <v>0.18436184254404964</v>
      </c>
    </row>
    <row r="616" spans="1:42">
      <c r="A616">
        <v>28</v>
      </c>
      <c r="B616">
        <v>17</v>
      </c>
      <c r="C616">
        <v>10</v>
      </c>
      <c r="D616" s="4">
        <f t="shared" si="172"/>
        <v>17.921707157316295</v>
      </c>
      <c r="E616">
        <f>Calibration!$L$16*(1-(D616/Calibration!$L$18))</f>
        <v>19.90130304324612</v>
      </c>
      <c r="F616" s="4">
        <f t="shared" si="187"/>
        <v>16.961593383913954</v>
      </c>
      <c r="G616" s="13">
        <f>Calibration!$L$16*(1-(F616/Calibration!$L$18))</f>
        <v>22.03019596201306</v>
      </c>
      <c r="H616" s="4">
        <f t="shared" si="188"/>
        <v>18.413127855547163</v>
      </c>
      <c r="I616" s="13">
        <f>Calibration!$L$16*(1-(H616/Calibration!$L$18))</f>
        <v>18.811659218127499</v>
      </c>
      <c r="S616" s="4">
        <v>16.869999</v>
      </c>
      <c r="T616" s="13">
        <v>20.200001</v>
      </c>
      <c r="U616" s="4">
        <v>18.449998999999998</v>
      </c>
      <c r="V616" s="13">
        <v>32.799999</v>
      </c>
      <c r="W616" s="12">
        <v>19.629999000000002</v>
      </c>
      <c r="X616" s="13">
        <v>17.899999999999999</v>
      </c>
      <c r="Y616">
        <v>15.810665</v>
      </c>
      <c r="Z616">
        <v>17.471668000000001</v>
      </c>
      <c r="AA616">
        <v>16.302999</v>
      </c>
      <c r="AE616">
        <f t="shared" si="175"/>
        <v>6.2341921734334116E-2</v>
      </c>
      <c r="AF616">
        <f t="shared" si="176"/>
        <v>1.0517081573162947</v>
      </c>
      <c r="AG616">
        <f t="shared" si="177"/>
        <v>1.4787026830042252E-2</v>
      </c>
      <c r="AH616" s="13">
        <f t="shared" si="178"/>
        <v>0.29869795675388033</v>
      </c>
      <c r="AI616">
        <f t="shared" si="179"/>
        <v>8.0672395488262341E-2</v>
      </c>
      <c r="AJ616">
        <f t="shared" si="180"/>
        <v>1.4884056160860446</v>
      </c>
      <c r="AK616">
        <f t="shared" si="181"/>
        <v>0.3283476636077623</v>
      </c>
      <c r="AL616" s="13">
        <f t="shared" si="182"/>
        <v>10.769803037986939</v>
      </c>
      <c r="AM616">
        <f t="shared" si="183"/>
        <v>6.1990382396496214E-2</v>
      </c>
      <c r="AN616">
        <f t="shared" si="184"/>
        <v>1.2168711444528384</v>
      </c>
      <c r="AO616">
        <f t="shared" si="185"/>
        <v>5.0930682576955329E-2</v>
      </c>
      <c r="AP616">
        <f t="shared" si="186"/>
        <v>0.91165921812750028</v>
      </c>
    </row>
    <row r="617" spans="1:42">
      <c r="A617">
        <v>28</v>
      </c>
      <c r="B617">
        <v>17</v>
      </c>
      <c r="C617">
        <v>15</v>
      </c>
      <c r="D617" s="4">
        <f t="shared" si="172"/>
        <v>16.978439008467458</v>
      </c>
      <c r="E617">
        <f>Calibration!$L$16*(1-(D617/Calibration!$L$18))</f>
        <v>21.992843585849265</v>
      </c>
      <c r="F617" s="4">
        <f t="shared" si="187"/>
        <v>17.944661436266596</v>
      </c>
      <c r="G617" s="13">
        <f>Calibration!$L$16*(1-(F617/Calibration!$L$18))</f>
        <v>19.850405739961396</v>
      </c>
      <c r="H617" s="4">
        <f t="shared" si="188"/>
        <v>19.606596698743743</v>
      </c>
      <c r="I617" s="13">
        <f>Calibration!$L$16*(1-(H617/Calibration!$L$18))</f>
        <v>16.16534016778569</v>
      </c>
      <c r="S617" s="4">
        <v>14.73</v>
      </c>
      <c r="T617" s="13">
        <v>20.5</v>
      </c>
      <c r="U617" s="4">
        <v>20.139999</v>
      </c>
      <c r="V617" s="13">
        <v>30.200001</v>
      </c>
      <c r="W617" s="12">
        <v>19.100000000000001</v>
      </c>
      <c r="X617" s="13">
        <v>17.200001</v>
      </c>
      <c r="Y617">
        <v>15.836334000000001</v>
      </c>
      <c r="Z617">
        <v>17.702331999999998</v>
      </c>
      <c r="AA617">
        <v>16.921334999999999</v>
      </c>
      <c r="AE617">
        <f t="shared" si="175"/>
        <v>0.15264351720756669</v>
      </c>
      <c r="AF617">
        <f t="shared" si="176"/>
        <v>2.2484390084674573</v>
      </c>
      <c r="AG617">
        <f t="shared" si="177"/>
        <v>7.2821638334110483E-2</v>
      </c>
      <c r="AH617" s="13">
        <f t="shared" si="178"/>
        <v>1.4928435858492648</v>
      </c>
      <c r="AI617">
        <f t="shared" si="179"/>
        <v>0.10900385664038034</v>
      </c>
      <c r="AJ617">
        <f t="shared" si="180"/>
        <v>2.1953375637334034</v>
      </c>
      <c r="AK617">
        <f t="shared" si="181"/>
        <v>0.34270181845486047</v>
      </c>
      <c r="AL617" s="13">
        <f t="shared" si="182"/>
        <v>10.349595260038605</v>
      </c>
      <c r="AM617">
        <f t="shared" si="183"/>
        <v>2.6523387368782302E-2</v>
      </c>
      <c r="AN617">
        <f t="shared" si="184"/>
        <v>0.50659669874374202</v>
      </c>
      <c r="AO617">
        <f t="shared" si="185"/>
        <v>6.0154696049977585E-2</v>
      </c>
      <c r="AP617">
        <f t="shared" si="186"/>
        <v>1.0346608322143105</v>
      </c>
    </row>
    <row r="618" spans="1:42">
      <c r="A618">
        <v>28</v>
      </c>
      <c r="B618">
        <v>17</v>
      </c>
      <c r="C618">
        <v>20</v>
      </c>
      <c r="D618" s="4">
        <f t="shared" si="172"/>
        <v>15.085839800104887</v>
      </c>
      <c r="E618">
        <f>Calibration!$L$16*(1-(D618/Calibration!$L$18))</f>
        <v>26.189368169044222</v>
      </c>
      <c r="F618" s="4">
        <f t="shared" si="187"/>
        <v>18.841587321685964</v>
      </c>
      <c r="G618" s="13">
        <f>Calibration!$L$16*(1-(F618/Calibration!$L$18))</f>
        <v>17.861621473945149</v>
      </c>
      <c r="H618" s="4">
        <f t="shared" si="188"/>
        <v>19.155133302276994</v>
      </c>
      <c r="I618" s="13">
        <f>Calibration!$L$16*(1-(H618/Calibration!$L$18))</f>
        <v>17.166385308940825</v>
      </c>
      <c r="S618" s="4">
        <v>20.99</v>
      </c>
      <c r="T618" s="13">
        <v>19.899999999999999</v>
      </c>
      <c r="U618" s="4">
        <v>21.52</v>
      </c>
      <c r="V618" s="13">
        <v>30</v>
      </c>
      <c r="W618" s="12">
        <v>21.85</v>
      </c>
      <c r="X618" s="13">
        <v>16.899999999999999</v>
      </c>
      <c r="Y618">
        <v>16.301998000000001</v>
      </c>
      <c r="Z618">
        <v>17.808665999999999</v>
      </c>
      <c r="AA618">
        <v>16.859000999999999</v>
      </c>
      <c r="AE618">
        <f t="shared" si="175"/>
        <v>0.28128443067627973</v>
      </c>
      <c r="AF618">
        <f t="shared" si="176"/>
        <v>5.9041601998951112</v>
      </c>
      <c r="AG618">
        <f t="shared" si="177"/>
        <v>0.31604865171076502</v>
      </c>
      <c r="AH618" s="13">
        <f t="shared" si="178"/>
        <v>6.2893681690442236</v>
      </c>
      <c r="AI618">
        <f t="shared" si="179"/>
        <v>0.12446155568373772</v>
      </c>
      <c r="AJ618">
        <f t="shared" si="180"/>
        <v>2.6784126783140358</v>
      </c>
      <c r="AK618">
        <f t="shared" si="181"/>
        <v>0.4046126175351617</v>
      </c>
      <c r="AL618" s="13">
        <f t="shared" si="182"/>
        <v>12.138378526054851</v>
      </c>
      <c r="AM618">
        <f t="shared" si="183"/>
        <v>0.12333486030768913</v>
      </c>
      <c r="AN618">
        <f t="shared" si="184"/>
        <v>2.6948666977230076</v>
      </c>
      <c r="AO618">
        <f t="shared" si="185"/>
        <v>1.5762444316025231E-2</v>
      </c>
      <c r="AP618">
        <f t="shared" si="186"/>
        <v>0.26638530894082635</v>
      </c>
    </row>
    <row r="619" spans="1:42">
      <c r="A619">
        <v>28</v>
      </c>
      <c r="B619">
        <v>17</v>
      </c>
      <c r="C619">
        <v>25</v>
      </c>
      <c r="D619" s="4">
        <f t="shared" si="172"/>
        <v>19.963296668491768</v>
      </c>
      <c r="E619">
        <f>Calibration!$L$16*(1-(D619/Calibration!$L$18))</f>
        <v>15.374417195157182</v>
      </c>
      <c r="F619" s="4">
        <f t="shared" si="187"/>
        <v>21.036435925251684</v>
      </c>
      <c r="G619" s="13">
        <f>Calibration!$L$16*(1-(F619/Calibration!$L$18))</f>
        <v>12.994909028670719</v>
      </c>
      <c r="H619" s="4">
        <f t="shared" si="188"/>
        <v>21.670044417015504</v>
      </c>
      <c r="I619" s="13">
        <f>Calibration!$L$16*(1-(H619/Calibration!$L$18))</f>
        <v>11.589987373806238</v>
      </c>
      <c r="S619" s="4">
        <v>21.889999</v>
      </c>
      <c r="T619" s="13">
        <v>18.700001</v>
      </c>
      <c r="U619" s="4">
        <v>21.08</v>
      </c>
      <c r="V619" s="13">
        <v>31.4</v>
      </c>
      <c r="W619" s="12">
        <v>18.84</v>
      </c>
      <c r="X619" s="13">
        <v>16.600000000000001</v>
      </c>
      <c r="Y619">
        <v>16.730668999999999</v>
      </c>
      <c r="Z619">
        <v>18.005333</v>
      </c>
      <c r="AA619">
        <v>15.640333</v>
      </c>
      <c r="AE619">
        <f t="shared" si="175"/>
        <v>8.8017470055993668E-2</v>
      </c>
      <c r="AF619">
        <f t="shared" si="176"/>
        <v>1.9267023315082312</v>
      </c>
      <c r="AG619">
        <f t="shared" si="177"/>
        <v>0.17783869663123644</v>
      </c>
      <c r="AH619" s="13">
        <f t="shared" si="178"/>
        <v>3.3255838048428181</v>
      </c>
      <c r="AI619">
        <f t="shared" si="179"/>
        <v>2.0666069614949786E-3</v>
      </c>
      <c r="AJ619">
        <f t="shared" si="180"/>
        <v>4.3564074748314141E-2</v>
      </c>
      <c r="AK619">
        <f t="shared" si="181"/>
        <v>0.58614939399137833</v>
      </c>
      <c r="AL619" s="13">
        <f t="shared" si="182"/>
        <v>18.40509097132928</v>
      </c>
      <c r="AM619">
        <f t="shared" si="183"/>
        <v>0.15021467181610956</v>
      </c>
      <c r="AN619">
        <f t="shared" si="184"/>
        <v>2.8300444170155039</v>
      </c>
      <c r="AO619">
        <f t="shared" si="185"/>
        <v>0.30180798952974475</v>
      </c>
      <c r="AP619">
        <f t="shared" si="186"/>
        <v>5.0100126261937632</v>
      </c>
    </row>
    <row r="620" spans="1:42">
      <c r="A620">
        <v>28</v>
      </c>
      <c r="B620">
        <v>17</v>
      </c>
      <c r="C620">
        <v>30</v>
      </c>
      <c r="D620" s="4">
        <f t="shared" si="172"/>
        <v>21.550419708693795</v>
      </c>
      <c r="E620">
        <f>Calibration!$L$16*(1-(D620/Calibration!$L$18))</f>
        <v>11.85523530744767</v>
      </c>
      <c r="F620" s="4">
        <f t="shared" si="187"/>
        <v>21.228364387971887</v>
      </c>
      <c r="G620" s="13">
        <f>Calibration!$L$16*(1-(F620/Calibration!$L$18))</f>
        <v>12.569339521687262</v>
      </c>
      <c r="H620" s="4">
        <f t="shared" si="188"/>
        <v>18.963191660215283</v>
      </c>
      <c r="I620" s="13">
        <f>Calibration!$L$16*(1-(H620/Calibration!$L$18))</f>
        <v>17.591984038926377</v>
      </c>
      <c r="S620" s="4">
        <v>19.739999999999998</v>
      </c>
      <c r="T620" s="13">
        <v>17.899999999999999</v>
      </c>
      <c r="U620" s="4">
        <v>19</v>
      </c>
      <c r="V620" s="13">
        <v>31.6</v>
      </c>
      <c r="W620" s="12">
        <v>20.460000999999998</v>
      </c>
      <c r="X620" s="13">
        <v>16.700001</v>
      </c>
      <c r="Y620">
        <v>16.696667000000001</v>
      </c>
      <c r="Z620">
        <v>17.283331</v>
      </c>
      <c r="AA620">
        <v>15.671666999999999</v>
      </c>
      <c r="AE620">
        <f t="shared" si="175"/>
        <v>9.1713257785906624E-2</v>
      </c>
      <c r="AF620">
        <f t="shared" si="176"/>
        <v>1.8104197086937965</v>
      </c>
      <c r="AG620">
        <f t="shared" si="177"/>
        <v>0.33769635153923627</v>
      </c>
      <c r="AH620" s="13">
        <f t="shared" si="178"/>
        <v>6.0447646925523291</v>
      </c>
      <c r="AI620">
        <f t="shared" si="179"/>
        <v>0.11728233620904667</v>
      </c>
      <c r="AJ620">
        <f t="shared" si="180"/>
        <v>2.2283643879718866</v>
      </c>
      <c r="AK620">
        <f t="shared" si="181"/>
        <v>0.60223609108584619</v>
      </c>
      <c r="AL620" s="13">
        <f t="shared" si="182"/>
        <v>19.03066047831274</v>
      </c>
      <c r="AM620">
        <f t="shared" si="183"/>
        <v>7.31578331684693E-2</v>
      </c>
      <c r="AN620">
        <f t="shared" si="184"/>
        <v>1.4968093397847149</v>
      </c>
      <c r="AO620">
        <f t="shared" si="185"/>
        <v>5.341215482121088E-2</v>
      </c>
      <c r="AP620">
        <f t="shared" si="186"/>
        <v>0.89198303892637654</v>
      </c>
    </row>
    <row r="621" spans="1:42">
      <c r="A621">
        <v>28</v>
      </c>
      <c r="B621">
        <v>17</v>
      </c>
      <c r="C621">
        <v>35</v>
      </c>
      <c r="D621" s="4">
        <f t="shared" si="172"/>
        <v>19.875553748694482</v>
      </c>
      <c r="E621">
        <f>Calibration!$L$16*(1-(D621/Calibration!$L$18))</f>
        <v>15.568972554952131</v>
      </c>
      <c r="F621" s="4">
        <f t="shared" si="187"/>
        <v>19.398870511392559</v>
      </c>
      <c r="G621" s="13">
        <f>Calibration!$L$16*(1-(F621/Calibration!$L$18))</f>
        <v>16.625938506800534</v>
      </c>
      <c r="H621" s="4">
        <f t="shared" si="188"/>
        <v>20.382650498373682</v>
      </c>
      <c r="I621" s="13">
        <f>Calibration!$L$16*(1-(H621/Calibration!$L$18))</f>
        <v>14.444569687887553</v>
      </c>
      <c r="S621" s="4">
        <v>20.730001000000001</v>
      </c>
      <c r="T621" s="13">
        <v>17.5</v>
      </c>
      <c r="U621" s="4">
        <v>19</v>
      </c>
      <c r="V621" s="13">
        <v>29.200001</v>
      </c>
      <c r="W621" s="12">
        <v>18.889999</v>
      </c>
      <c r="X621" s="13">
        <v>16.399999999999999</v>
      </c>
      <c r="Y621">
        <v>16.023001000000001</v>
      </c>
      <c r="Z621">
        <v>17.514002000000001</v>
      </c>
      <c r="AA621">
        <v>15.765000000000001</v>
      </c>
      <c r="AE621">
        <f t="shared" si="175"/>
        <v>4.1217906902441488E-2</v>
      </c>
      <c r="AF621">
        <f t="shared" si="176"/>
        <v>0.85444725130551902</v>
      </c>
      <c r="AG621">
        <f t="shared" si="177"/>
        <v>0.11034442543130681</v>
      </c>
      <c r="AH621" s="13">
        <f t="shared" si="178"/>
        <v>1.9310274450478691</v>
      </c>
      <c r="AI621">
        <f t="shared" si="179"/>
        <v>2.0993184810134687E-2</v>
      </c>
      <c r="AJ621">
        <f t="shared" si="180"/>
        <v>0.39887051139255902</v>
      </c>
      <c r="AK621">
        <f t="shared" si="181"/>
        <v>0.43061856378701724</v>
      </c>
      <c r="AL621" s="13">
        <f t="shared" si="182"/>
        <v>12.574062493199467</v>
      </c>
      <c r="AM621">
        <f t="shared" si="183"/>
        <v>7.9018082445302534E-2</v>
      </c>
      <c r="AN621">
        <f t="shared" si="184"/>
        <v>1.4926514983736823</v>
      </c>
      <c r="AO621">
        <f t="shared" si="185"/>
        <v>0.11923355561661257</v>
      </c>
      <c r="AP621">
        <f t="shared" si="186"/>
        <v>1.9554303121124459</v>
      </c>
    </row>
    <row r="622" spans="1:42">
      <c r="A622">
        <v>28</v>
      </c>
      <c r="B622">
        <v>17</v>
      </c>
      <c r="C622">
        <v>40</v>
      </c>
      <c r="D622" s="4">
        <f t="shared" si="172"/>
        <v>20.34925545166988</v>
      </c>
      <c r="E622">
        <f>Calibration!$L$16*(1-(D622/Calibration!$L$18))</f>
        <v>14.518617660554044</v>
      </c>
      <c r="F622" s="4">
        <f t="shared" si="187"/>
        <v>19.302714327415057</v>
      </c>
      <c r="G622" s="13">
        <f>Calibration!$L$16*(1-(F622/Calibration!$L$18))</f>
        <v>16.839148883358238</v>
      </c>
      <c r="H622" s="4">
        <f t="shared" si="188"/>
        <v>18.995286661559451</v>
      </c>
      <c r="I622" s="13">
        <f>Calibration!$L$16*(1-(H622/Calibration!$L$18))</f>
        <v>17.520818701044302</v>
      </c>
      <c r="S622" s="4">
        <v>18.549999</v>
      </c>
      <c r="T622" s="13">
        <v>17.700001</v>
      </c>
      <c r="U622" s="4">
        <v>19.280000999999999</v>
      </c>
      <c r="V622" s="13">
        <v>29.799999</v>
      </c>
      <c r="W622" s="12">
        <v>16.609998999999998</v>
      </c>
      <c r="X622" s="13">
        <v>17.899999999999999</v>
      </c>
      <c r="Y622">
        <v>14.845331</v>
      </c>
      <c r="Z622">
        <v>17.377333</v>
      </c>
      <c r="AA622">
        <v>16.402332000000001</v>
      </c>
      <c r="AE622">
        <f t="shared" si="175"/>
        <v>9.699496219217478E-2</v>
      </c>
      <c r="AF622">
        <f t="shared" si="176"/>
        <v>1.7992564516698799</v>
      </c>
      <c r="AG622">
        <f t="shared" si="177"/>
        <v>0.17973916156535563</v>
      </c>
      <c r="AH622" s="13">
        <f t="shared" si="178"/>
        <v>3.1813833394459561</v>
      </c>
      <c r="AI622">
        <f t="shared" si="179"/>
        <v>1.1780770869803461E-3</v>
      </c>
      <c r="AJ622">
        <f t="shared" si="180"/>
        <v>2.271332741505816E-2</v>
      </c>
      <c r="AK622">
        <f t="shared" si="181"/>
        <v>0.43492787085804135</v>
      </c>
      <c r="AL622" s="13">
        <f t="shared" si="182"/>
        <v>12.960850116641762</v>
      </c>
      <c r="AM622">
        <f t="shared" si="183"/>
        <v>0.14360552710204574</v>
      </c>
      <c r="AN622">
        <f t="shared" si="184"/>
        <v>2.3852876615594525</v>
      </c>
      <c r="AO622">
        <f t="shared" si="185"/>
        <v>2.1183312790821043E-2</v>
      </c>
      <c r="AP622">
        <f t="shared" si="186"/>
        <v>0.37918129895569663</v>
      </c>
    </row>
    <row r="623" spans="1:42">
      <c r="A623">
        <v>28</v>
      </c>
      <c r="B623">
        <v>17</v>
      </c>
      <c r="C623">
        <v>45</v>
      </c>
      <c r="D623" s="4">
        <f t="shared" si="172"/>
        <v>18.724428047350795</v>
      </c>
      <c r="E623">
        <f>Calibration!$L$16*(1-(D623/Calibration!$L$18))</f>
        <v>18.121402716970287</v>
      </c>
      <c r="F623" s="4">
        <f t="shared" si="187"/>
        <v>19.128103692059273</v>
      </c>
      <c r="G623" s="13">
        <f>Calibration!$L$16*(1-(F623/Calibration!$L$18))</f>
        <v>17.226318982827848</v>
      </c>
      <c r="H623" s="4">
        <f t="shared" si="188"/>
        <v>16.668393010944616</v>
      </c>
      <c r="I623" s="13">
        <f>Calibration!$L$16*(1-(H623/Calibration!$L$18))</f>
        <v>22.680319119378368</v>
      </c>
      <c r="S623" s="4">
        <v>17.27</v>
      </c>
      <c r="T623" s="13">
        <v>17.600000000000001</v>
      </c>
      <c r="U623" s="4">
        <v>16.210000999999998</v>
      </c>
      <c r="V623" s="13">
        <v>27.299999</v>
      </c>
      <c r="W623" s="12">
        <v>12.93</v>
      </c>
      <c r="X623" s="13">
        <v>19.299999</v>
      </c>
      <c r="Y623">
        <v>15.663667</v>
      </c>
      <c r="Z623">
        <v>16.914000999999999</v>
      </c>
      <c r="AA623">
        <v>15.692330999999999</v>
      </c>
      <c r="AE623">
        <f t="shared" si="175"/>
        <v>8.4217026482385368E-2</v>
      </c>
      <c r="AF623">
        <f t="shared" si="176"/>
        <v>1.4544280473507953</v>
      </c>
      <c r="AG623">
        <f t="shared" si="177"/>
        <v>2.9625154373311698E-2</v>
      </c>
      <c r="AH623" s="13">
        <f t="shared" si="178"/>
        <v>0.52140271697028595</v>
      </c>
      <c r="AI623">
        <f t="shared" si="179"/>
        <v>0.18001866206296194</v>
      </c>
      <c r="AJ623">
        <f t="shared" si="180"/>
        <v>2.918102692059275</v>
      </c>
      <c r="AK623">
        <f t="shared" si="181"/>
        <v>0.36899928154474115</v>
      </c>
      <c r="AL623" s="13">
        <f t="shared" si="182"/>
        <v>10.073680017172151</v>
      </c>
      <c r="AM623">
        <f t="shared" si="183"/>
        <v>0.28912552288821469</v>
      </c>
      <c r="AN623">
        <f t="shared" si="184"/>
        <v>3.7383930109446162</v>
      </c>
      <c r="AO623">
        <f t="shared" si="185"/>
        <v>0.17514612924997394</v>
      </c>
      <c r="AP623">
        <f t="shared" si="186"/>
        <v>3.3803201193783678</v>
      </c>
    </row>
    <row r="624" spans="1:42">
      <c r="A624">
        <v>28</v>
      </c>
      <c r="B624">
        <v>17</v>
      </c>
      <c r="C624">
        <v>50</v>
      </c>
      <c r="D624" s="4">
        <f t="shared" si="172"/>
        <v>17.341338977618008</v>
      </c>
      <c r="E624">
        <f>Calibration!$L$16*(1-(D624/Calibration!$L$18))</f>
        <v>21.188173143712408</v>
      </c>
      <c r="F624" s="4">
        <f t="shared" si="187"/>
        <v>16.762609312585674</v>
      </c>
      <c r="G624" s="13">
        <f>Calibration!$L$16*(1-(F624/Calibration!$L$18))</f>
        <v>22.471410109891629</v>
      </c>
      <c r="H624" s="4">
        <f t="shared" si="188"/>
        <v>13.035662248209624</v>
      </c>
      <c r="I624" s="13">
        <f>Calibration!$L$16*(1-(H624/Calibration!$L$18))</f>
        <v>30.735296571860449</v>
      </c>
      <c r="S624" s="4">
        <v>17.850000000000001</v>
      </c>
      <c r="T624" s="13">
        <v>18.299999</v>
      </c>
      <c r="U624" s="4">
        <v>16.599997999999999</v>
      </c>
      <c r="V624" s="13">
        <v>30.200001</v>
      </c>
      <c r="W624" s="12">
        <v>16.559999000000001</v>
      </c>
      <c r="X624" s="13">
        <v>21.4</v>
      </c>
      <c r="Y624">
        <v>14.833667</v>
      </c>
      <c r="Z624">
        <v>16.933336000000001</v>
      </c>
      <c r="AA624">
        <v>15.370666999999999</v>
      </c>
      <c r="AE624">
        <f t="shared" si="175"/>
        <v>2.8496415819719505E-2</v>
      </c>
      <c r="AF624">
        <f t="shared" si="176"/>
        <v>0.50866102238199318</v>
      </c>
      <c r="AG624">
        <f t="shared" si="177"/>
        <v>0.15782373232437927</v>
      </c>
      <c r="AH624" s="13">
        <f t="shared" si="178"/>
        <v>2.8881741437124084</v>
      </c>
      <c r="AI624">
        <f t="shared" si="179"/>
        <v>9.795863384180814E-3</v>
      </c>
      <c r="AJ624">
        <f t="shared" si="180"/>
        <v>0.16261131258567474</v>
      </c>
      <c r="AK624">
        <f t="shared" si="181"/>
        <v>0.25591359715876738</v>
      </c>
      <c r="AL624" s="13">
        <f t="shared" si="182"/>
        <v>7.7285908901083715</v>
      </c>
      <c r="AM624">
        <f t="shared" si="183"/>
        <v>0.21282228047177884</v>
      </c>
      <c r="AN624">
        <f t="shared" si="184"/>
        <v>3.5243367517903774</v>
      </c>
      <c r="AO624">
        <f t="shared" si="185"/>
        <v>0.43622881176917994</v>
      </c>
      <c r="AP624">
        <f t="shared" si="186"/>
        <v>9.3352965718604501</v>
      </c>
    </row>
    <row r="625" spans="1:42">
      <c r="A625">
        <v>28</v>
      </c>
      <c r="B625">
        <v>17</v>
      </c>
      <c r="C625">
        <v>55</v>
      </c>
      <c r="D625" s="4">
        <f t="shared" si="172"/>
        <v>17.636572006833596</v>
      </c>
      <c r="E625">
        <f>Calibration!$L$16*(1-(D625/Calibration!$L$18))</f>
        <v>20.533542908531111</v>
      </c>
      <c r="F625" s="4">
        <f t="shared" si="187"/>
        <v>16.794604056023186</v>
      </c>
      <c r="G625" s="13">
        <f>Calibration!$L$16*(1-(F625/Calibration!$L$18))</f>
        <v>22.40046707727528</v>
      </c>
      <c r="H625" s="4">
        <f t="shared" si="188"/>
        <v>16.258007286370301</v>
      </c>
      <c r="I625" s="13">
        <f>Calibration!$L$16*(1-(H625/Calibration!$L$18))</f>
        <v>23.590281341785925</v>
      </c>
      <c r="S625" s="4">
        <v>17.370000999999998</v>
      </c>
      <c r="T625" s="13">
        <v>18.399999999999999</v>
      </c>
      <c r="U625" s="4">
        <v>16.48</v>
      </c>
      <c r="V625" s="13">
        <v>30.6</v>
      </c>
      <c r="W625" s="12">
        <v>11.75</v>
      </c>
      <c r="X625" s="13">
        <v>22.700001</v>
      </c>
      <c r="Y625">
        <v>14.632334</v>
      </c>
      <c r="Z625">
        <v>16.492334</v>
      </c>
      <c r="AA625">
        <v>14.856668000000001</v>
      </c>
      <c r="AE625">
        <f t="shared" si="175"/>
        <v>1.5346631634252502E-2</v>
      </c>
      <c r="AF625">
        <f t="shared" si="176"/>
        <v>0.26657100683359758</v>
      </c>
      <c r="AG625">
        <f t="shared" si="177"/>
        <v>0.11595341894190826</v>
      </c>
      <c r="AH625" s="13">
        <f t="shared" si="178"/>
        <v>2.1335429085311119</v>
      </c>
      <c r="AI625">
        <f t="shared" si="179"/>
        <v>1.9090051943154447E-2</v>
      </c>
      <c r="AJ625">
        <f t="shared" si="180"/>
        <v>0.31460405602318531</v>
      </c>
      <c r="AK625">
        <f t="shared" si="181"/>
        <v>0.2679585922459059</v>
      </c>
      <c r="AL625" s="13">
        <f t="shared" si="182"/>
        <v>8.1995329227247211</v>
      </c>
      <c r="AM625">
        <f t="shared" si="183"/>
        <v>0.38366019458470646</v>
      </c>
      <c r="AN625">
        <f t="shared" si="184"/>
        <v>4.5080072863703009</v>
      </c>
      <c r="AO625">
        <f t="shared" si="185"/>
        <v>3.9219396588833833E-2</v>
      </c>
      <c r="AP625">
        <f t="shared" si="186"/>
        <v>0.89028034178592463</v>
      </c>
    </row>
    <row r="626" spans="1:42">
      <c r="A626">
        <v>28</v>
      </c>
      <c r="B626">
        <v>18</v>
      </c>
      <c r="C626">
        <v>0</v>
      </c>
      <c r="D626" s="4">
        <f t="shared" si="172"/>
        <v>17.301331169591712</v>
      </c>
      <c r="E626">
        <f>Calibration!$L$16*(1-(D626/Calibration!$L$18))</f>
        <v>21.276883816928503</v>
      </c>
      <c r="F626" s="4">
        <f t="shared" si="187"/>
        <v>16.675949751174983</v>
      </c>
      <c r="G626" s="13">
        <f>Calibration!$L$16*(1-(F626/Calibration!$L$18))</f>
        <v>22.663563302296001</v>
      </c>
      <c r="H626" s="4">
        <f t="shared" si="188"/>
        <v>11.892221265913346</v>
      </c>
      <c r="I626" s="13">
        <f>Calibration!$L$16*(1-(H626/Calibration!$L$18))</f>
        <v>33.270687145013255</v>
      </c>
      <c r="S626" s="4">
        <v>13.570001</v>
      </c>
      <c r="T626" s="13">
        <v>19.899999999999999</v>
      </c>
      <c r="U626" s="4">
        <v>16.360001</v>
      </c>
      <c r="V626" s="13">
        <v>28.9</v>
      </c>
      <c r="W626" s="12">
        <v>14.280001</v>
      </c>
      <c r="X626" s="13">
        <v>23.200001</v>
      </c>
      <c r="Y626">
        <v>14.179334000000001</v>
      </c>
      <c r="Z626">
        <v>15.984664</v>
      </c>
      <c r="AA626">
        <v>14.721334000000001</v>
      </c>
      <c r="AE626">
        <f t="shared" si="175"/>
        <v>0.27496904160815561</v>
      </c>
      <c r="AF626">
        <f t="shared" si="176"/>
        <v>3.7313301695917129</v>
      </c>
      <c r="AG626">
        <f t="shared" si="177"/>
        <v>6.9190141554196227E-2</v>
      </c>
      <c r="AH626" s="13">
        <f t="shared" si="178"/>
        <v>1.3768838169285047</v>
      </c>
      <c r="AI626">
        <f t="shared" si="179"/>
        <v>1.9312269673759944E-2</v>
      </c>
      <c r="AJ626">
        <f t="shared" si="180"/>
        <v>0.31594875117498233</v>
      </c>
      <c r="AK626">
        <f t="shared" si="181"/>
        <v>0.21579365735999992</v>
      </c>
      <c r="AL626" s="13">
        <f t="shared" si="182"/>
        <v>6.2364366977039971</v>
      </c>
      <c r="AM626">
        <f t="shared" si="183"/>
        <v>0.16721145426296921</v>
      </c>
      <c r="AN626">
        <f t="shared" si="184"/>
        <v>2.3877797340866547</v>
      </c>
      <c r="AO626">
        <f t="shared" si="185"/>
        <v>0.43408128064361956</v>
      </c>
      <c r="AP626">
        <f t="shared" si="186"/>
        <v>10.070686145013255</v>
      </c>
    </row>
    <row r="627" spans="1:42">
      <c r="A627">
        <v>28</v>
      </c>
      <c r="B627">
        <v>18</v>
      </c>
      <c r="C627">
        <v>5</v>
      </c>
      <c r="D627" s="4">
        <f t="shared" si="172"/>
        <v>14.085993231209846</v>
      </c>
      <c r="E627">
        <f>Calibration!$L$16*(1-(D627/Calibration!$L$18))</f>
        <v>28.406361966384615</v>
      </c>
      <c r="F627" s="4">
        <f t="shared" si="187"/>
        <v>15.861491216192869</v>
      </c>
      <c r="G627" s="13">
        <f>Calibration!$L$16*(1-(F627/Calibration!$L$18))</f>
        <v>24.469489907856858</v>
      </c>
      <c r="H627" s="4">
        <f t="shared" si="188"/>
        <v>13.999679540523609</v>
      </c>
      <c r="I627" s="13">
        <f>Calibration!$L$16*(1-(H627/Calibration!$L$18))</f>
        <v>28.597748247870207</v>
      </c>
      <c r="S627" s="4">
        <v>15.25</v>
      </c>
      <c r="T627" s="13">
        <v>20.6</v>
      </c>
      <c r="U627" s="4">
        <v>15.16</v>
      </c>
      <c r="V627" s="13">
        <v>30.200001</v>
      </c>
      <c r="W627" s="12">
        <v>13.48</v>
      </c>
      <c r="X627" s="13">
        <v>23.700001</v>
      </c>
      <c r="Y627">
        <v>13.596332</v>
      </c>
      <c r="Z627">
        <v>15.801667</v>
      </c>
      <c r="AA627">
        <v>13.910334000000001</v>
      </c>
      <c r="AE627">
        <f t="shared" si="175"/>
        <v>7.6328312707551069E-2</v>
      </c>
      <c r="AF627">
        <f t="shared" si="176"/>
        <v>1.1640067687901539</v>
      </c>
      <c r="AG627">
        <f t="shared" si="177"/>
        <v>0.37894961001867056</v>
      </c>
      <c r="AH627" s="13">
        <f t="shared" si="178"/>
        <v>7.806361966384614</v>
      </c>
      <c r="AI627">
        <f t="shared" si="179"/>
        <v>4.6272507664437253E-2</v>
      </c>
      <c r="AJ627">
        <f t="shared" si="180"/>
        <v>0.70149121619286881</v>
      </c>
      <c r="AK627">
        <f t="shared" si="181"/>
        <v>0.18975201663546776</v>
      </c>
      <c r="AL627" s="13">
        <f t="shared" si="182"/>
        <v>5.7305110921431428</v>
      </c>
      <c r="AM627">
        <f t="shared" si="183"/>
        <v>3.8551894697597039E-2</v>
      </c>
      <c r="AN627">
        <f t="shared" si="184"/>
        <v>0.5196795405236081</v>
      </c>
      <c r="AO627">
        <f t="shared" si="185"/>
        <v>0.20665599330017778</v>
      </c>
      <c r="AP627">
        <f t="shared" si="186"/>
        <v>4.8977472478702069</v>
      </c>
    </row>
    <row r="628" spans="1:42">
      <c r="A628">
        <v>28</v>
      </c>
      <c r="B628">
        <v>18</v>
      </c>
      <c r="C628">
        <v>10</v>
      </c>
      <c r="D628" s="4">
        <f t="shared" si="172"/>
        <v>14.900069208180069</v>
      </c>
      <c r="E628">
        <f>Calibration!$L$16*(1-(D628/Calibration!$L$18))</f>
        <v>26.60128361971254</v>
      </c>
      <c r="F628" s="4">
        <f t="shared" si="187"/>
        <v>15.218471920260063</v>
      </c>
      <c r="G628" s="13">
        <f>Calibration!$L$16*(1-(F628/Calibration!$L$18))</f>
        <v>25.895278458822894</v>
      </c>
      <c r="H628" s="4">
        <f t="shared" si="188"/>
        <v>13.458379948526002</v>
      </c>
      <c r="I628" s="13">
        <f>Calibration!$L$16*(1-(H628/Calibration!$L$18))</f>
        <v>29.797990240286907</v>
      </c>
      <c r="S628" s="4">
        <v>13.799999</v>
      </c>
      <c r="T628" s="13">
        <v>21.700001</v>
      </c>
      <c r="U628" s="4">
        <v>14.23</v>
      </c>
      <c r="V628" s="13">
        <v>28.700001</v>
      </c>
      <c r="W628" s="12">
        <v>11.79</v>
      </c>
      <c r="X628" s="13">
        <v>24.799999</v>
      </c>
      <c r="Y628">
        <v>12.331666</v>
      </c>
      <c r="Z628">
        <v>14.910002</v>
      </c>
      <c r="AA628">
        <v>13.752333</v>
      </c>
      <c r="AE628">
        <f t="shared" si="175"/>
        <v>7.9715238253283152E-2</v>
      </c>
      <c r="AF628">
        <f t="shared" si="176"/>
        <v>1.1000702081800693</v>
      </c>
      <c r="AG628">
        <f t="shared" si="177"/>
        <v>0.22586554810354798</v>
      </c>
      <c r="AH628" s="13">
        <f t="shared" si="178"/>
        <v>4.9012826197125392</v>
      </c>
      <c r="AI628">
        <f t="shared" si="179"/>
        <v>6.9463943799020558E-2</v>
      </c>
      <c r="AJ628">
        <f t="shared" si="180"/>
        <v>0.98847192026006248</v>
      </c>
      <c r="AK628">
        <f t="shared" si="181"/>
        <v>9.7725520677755612E-2</v>
      </c>
      <c r="AL628" s="13">
        <f t="shared" si="182"/>
        <v>2.8047225411771066</v>
      </c>
      <c r="AM628">
        <f t="shared" si="183"/>
        <v>0.14150805331009353</v>
      </c>
      <c r="AN628">
        <f t="shared" si="184"/>
        <v>1.6683799485260025</v>
      </c>
      <c r="AO628">
        <f t="shared" si="185"/>
        <v>0.20153191297656534</v>
      </c>
      <c r="AP628">
        <f t="shared" si="186"/>
        <v>4.9979912402869076</v>
      </c>
    </row>
    <row r="629" spans="1:42">
      <c r="A629">
        <v>28</v>
      </c>
      <c r="B629">
        <v>18</v>
      </c>
      <c r="C629">
        <v>15</v>
      </c>
      <c r="D629" s="4">
        <f t="shared" si="172"/>
        <v>13.939840905840699</v>
      </c>
      <c r="E629">
        <f>Calibration!$L$16*(1-(D629/Calibration!$L$18))</f>
        <v>28.730430487386151</v>
      </c>
      <c r="F629" s="4">
        <f t="shared" si="187"/>
        <v>14.255412378698994</v>
      </c>
      <c r="G629" s="13">
        <f>Calibration!$L$16*(1-(F629/Calibration!$L$18))</f>
        <v>28.030703129500051</v>
      </c>
      <c r="H629" s="4">
        <f t="shared" si="188"/>
        <v>11.803783452199202</v>
      </c>
      <c r="I629" s="13">
        <f>Calibration!$L$16*(1-(H629/Calibration!$L$18))</f>
        <v>33.466783316720161</v>
      </c>
      <c r="S629" s="4">
        <v>13.76</v>
      </c>
      <c r="T629" s="13">
        <v>22.4</v>
      </c>
      <c r="U629" s="4">
        <v>14.47</v>
      </c>
      <c r="V629" s="13">
        <v>28.5</v>
      </c>
      <c r="W629" s="12">
        <v>11.92</v>
      </c>
      <c r="X629" s="13">
        <v>26.299999</v>
      </c>
      <c r="Y629">
        <v>12.448668</v>
      </c>
      <c r="Z629">
        <v>14.885001000000001</v>
      </c>
      <c r="AA629">
        <v>13.344001</v>
      </c>
      <c r="AE629">
        <f t="shared" si="175"/>
        <v>1.3069833273306606E-2</v>
      </c>
      <c r="AF629">
        <f t="shared" si="176"/>
        <v>0.17984090584069889</v>
      </c>
      <c r="AG629">
        <f t="shared" si="177"/>
        <v>0.28260850390116754</v>
      </c>
      <c r="AH629" s="13">
        <f t="shared" si="178"/>
        <v>6.3304304873861525</v>
      </c>
      <c r="AI629">
        <f t="shared" si="179"/>
        <v>1.4829828700829781E-2</v>
      </c>
      <c r="AJ629">
        <f t="shared" si="180"/>
        <v>0.21458762130100695</v>
      </c>
      <c r="AK629">
        <f t="shared" si="181"/>
        <v>1.6466556859647347E-2</v>
      </c>
      <c r="AL629" s="13">
        <f t="shared" si="182"/>
        <v>0.46929687049994939</v>
      </c>
      <c r="AM629">
        <f t="shared" si="183"/>
        <v>9.7497103859730001E-3</v>
      </c>
      <c r="AN629">
        <f t="shared" si="184"/>
        <v>0.11621654780079815</v>
      </c>
      <c r="AO629">
        <f t="shared" si="185"/>
        <v>0.27250131517952381</v>
      </c>
      <c r="AP629">
        <f t="shared" si="186"/>
        <v>7.166784316720161</v>
      </c>
    </row>
    <row r="630" spans="1:42">
      <c r="A630">
        <v>28</v>
      </c>
      <c r="B630">
        <v>18</v>
      </c>
      <c r="C630">
        <v>20</v>
      </c>
      <c r="D630" s="4">
        <f t="shared" si="172"/>
        <v>13.707184278921606</v>
      </c>
      <c r="E630">
        <f>Calibration!$L$16*(1-(D630/Calibration!$L$18))</f>
        <v>29.246307937823172</v>
      </c>
      <c r="F630" s="4">
        <f t="shared" si="187"/>
        <v>14.275499479168158</v>
      </c>
      <c r="G630" s="13">
        <f>Calibration!$L$16*(1-(F630/Calibration!$L$18))</f>
        <v>27.986163318560951</v>
      </c>
      <c r="H630" s="4">
        <f t="shared" si="188"/>
        <v>11.793578963332422</v>
      </c>
      <c r="I630" s="13">
        <f>Calibration!$L$16*(1-(H630/Calibration!$L$18))</f>
        <v>33.489410076891659</v>
      </c>
      <c r="S630" s="4">
        <v>13.330000999999999</v>
      </c>
      <c r="T630" s="13">
        <v>23.200001</v>
      </c>
      <c r="U630" s="4">
        <v>12.8</v>
      </c>
      <c r="V630" s="13">
        <v>29.1</v>
      </c>
      <c r="W630" s="12">
        <v>9.24</v>
      </c>
      <c r="X630" s="13">
        <v>28.299999</v>
      </c>
      <c r="Y630">
        <v>12.370333</v>
      </c>
      <c r="Z630">
        <v>14.518331999999999</v>
      </c>
      <c r="AA630">
        <v>12.930999999999999</v>
      </c>
      <c r="AE630">
        <f t="shared" si="175"/>
        <v>2.8295817751371986E-2</v>
      </c>
      <c r="AF630">
        <f t="shared" si="176"/>
        <v>0.3771832789216063</v>
      </c>
      <c r="AG630">
        <f t="shared" si="177"/>
        <v>0.26061666712097004</v>
      </c>
      <c r="AH630" s="13">
        <f t="shared" si="178"/>
        <v>6.0463069378231715</v>
      </c>
      <c r="AI630">
        <f t="shared" si="179"/>
        <v>0.11527339681001225</v>
      </c>
      <c r="AJ630">
        <f t="shared" si="180"/>
        <v>1.4754994791681568</v>
      </c>
      <c r="AK630">
        <f t="shared" si="181"/>
        <v>3.8276174619898629E-2</v>
      </c>
      <c r="AL630" s="13">
        <f t="shared" si="182"/>
        <v>1.1138366814390501</v>
      </c>
      <c r="AM630">
        <f t="shared" si="183"/>
        <v>0.27636135966801101</v>
      </c>
      <c r="AN630">
        <f t="shared" si="184"/>
        <v>2.5535789633324217</v>
      </c>
      <c r="AO630">
        <f t="shared" si="185"/>
        <v>0.18337142262413716</v>
      </c>
      <c r="AP630">
        <f t="shared" si="186"/>
        <v>5.189411076891659</v>
      </c>
    </row>
    <row r="631" spans="1:42">
      <c r="A631">
        <v>28</v>
      </c>
      <c r="B631">
        <v>18</v>
      </c>
      <c r="C631">
        <v>25</v>
      </c>
      <c r="D631" s="4">
        <f t="shared" si="172"/>
        <v>13.349263969046184</v>
      </c>
      <c r="E631">
        <f>Calibration!$L$16*(1-(D631/Calibration!$L$18))</f>
        <v>30.039936812114238</v>
      </c>
      <c r="F631" s="4">
        <f t="shared" si="187"/>
        <v>13.08576234527966</v>
      </c>
      <c r="G631" s="13">
        <f>Calibration!$L$16*(1-(F631/Calibration!$L$18))</f>
        <v>30.624207922955879</v>
      </c>
      <c r="H631" s="4">
        <f t="shared" si="188"/>
        <v>9.2650044610680702</v>
      </c>
      <c r="I631" s="13">
        <f>Calibration!$L$16*(1-(H631/Calibration!$L$18))</f>
        <v>39.096104305815516</v>
      </c>
      <c r="S631" s="4">
        <v>3.84</v>
      </c>
      <c r="T631" s="13">
        <v>25.9</v>
      </c>
      <c r="U631" s="4">
        <v>8.6300000000000008</v>
      </c>
      <c r="V631" s="13">
        <v>35.599997999999999</v>
      </c>
      <c r="W631" s="12">
        <v>10.11</v>
      </c>
      <c r="X631" s="13">
        <v>29.799999</v>
      </c>
      <c r="Y631">
        <v>12.399333</v>
      </c>
      <c r="Z631">
        <v>14.008333</v>
      </c>
      <c r="AA631">
        <v>12.853001000000001</v>
      </c>
      <c r="AE631">
        <f t="shared" si="175"/>
        <v>2.4763708252724439</v>
      </c>
      <c r="AF631">
        <f t="shared" si="176"/>
        <v>9.5092639690461844</v>
      </c>
      <c r="AG631">
        <f t="shared" si="177"/>
        <v>0.15984312015885097</v>
      </c>
      <c r="AH631" s="13">
        <f t="shared" si="178"/>
        <v>4.1399368121142395</v>
      </c>
      <c r="AI631">
        <f t="shared" si="179"/>
        <v>0.51631081637076004</v>
      </c>
      <c r="AJ631">
        <f t="shared" si="180"/>
        <v>4.4557623452796591</v>
      </c>
      <c r="AK631">
        <f t="shared" si="181"/>
        <v>0.13976939203884564</v>
      </c>
      <c r="AL631" s="13">
        <f t="shared" si="182"/>
        <v>4.9757900770441204</v>
      </c>
      <c r="AM631">
        <f t="shared" si="183"/>
        <v>8.3580172001179953E-2</v>
      </c>
      <c r="AN631">
        <f t="shared" si="184"/>
        <v>0.84499553893192925</v>
      </c>
      <c r="AO631">
        <f t="shared" si="185"/>
        <v>0.3119498529451466</v>
      </c>
      <c r="AP631">
        <f t="shared" si="186"/>
        <v>9.2961053058155159</v>
      </c>
    </row>
    <row r="632" spans="1:42">
      <c r="A632">
        <v>28</v>
      </c>
      <c r="B632">
        <v>18</v>
      </c>
      <c r="C632">
        <v>30</v>
      </c>
      <c r="D632" s="4">
        <f t="shared" si="172"/>
        <v>5.4170444266354956</v>
      </c>
      <c r="E632">
        <f>Calibration!$L$16*(1-(D632/Calibration!$L$18))</f>
        <v>47.628316941378699</v>
      </c>
      <c r="F632" s="4">
        <f t="shared" si="187"/>
        <v>8.3149940924847545</v>
      </c>
      <c r="G632" s="13">
        <f>Calibration!$L$16*(1-(F632/Calibration!$L$18))</f>
        <v>41.202594601507442</v>
      </c>
      <c r="H632" s="4">
        <f t="shared" si="188"/>
        <v>10.12880400243929</v>
      </c>
      <c r="I632" s="13">
        <f>Calibration!$L$16*(1-(H632/Calibration!$L$18))</f>
        <v>37.180772208930058</v>
      </c>
      <c r="S632" s="4">
        <v>5.56</v>
      </c>
      <c r="T632" s="13">
        <v>34.799999</v>
      </c>
      <c r="U632" s="4">
        <v>7.13</v>
      </c>
      <c r="V632" s="13">
        <v>38.900002000000001</v>
      </c>
      <c r="W632" s="12">
        <v>8.77</v>
      </c>
      <c r="X632" s="13">
        <v>31.5</v>
      </c>
      <c r="Y632">
        <v>10.788333</v>
      </c>
      <c r="Z632">
        <v>12.910667999999999</v>
      </c>
      <c r="AA632">
        <v>11.597999</v>
      </c>
      <c r="AE632">
        <f t="shared" si="175"/>
        <v>2.5711434058364038E-2</v>
      </c>
      <c r="AF632">
        <f t="shared" si="176"/>
        <v>0.14295557336450404</v>
      </c>
      <c r="AG632">
        <f t="shared" si="177"/>
        <v>0.36862983649449815</v>
      </c>
      <c r="AH632" s="13">
        <f t="shared" si="178"/>
        <v>12.8283179413787</v>
      </c>
      <c r="AI632">
        <f t="shared" si="179"/>
        <v>0.16619832994176081</v>
      </c>
      <c r="AJ632">
        <f t="shared" si="180"/>
        <v>1.1849940924847546</v>
      </c>
      <c r="AK632">
        <f t="shared" si="181"/>
        <v>5.919260882062273E-2</v>
      </c>
      <c r="AL632" s="13">
        <f t="shared" si="182"/>
        <v>2.3025926015074418</v>
      </c>
      <c r="AM632">
        <f t="shared" si="183"/>
        <v>0.15493774258144707</v>
      </c>
      <c r="AN632">
        <f t="shared" si="184"/>
        <v>1.3588040024392907</v>
      </c>
      <c r="AO632">
        <f t="shared" si="185"/>
        <v>0.1803419748866685</v>
      </c>
      <c r="AP632">
        <f t="shared" si="186"/>
        <v>5.6807722089300583</v>
      </c>
    </row>
    <row r="633" spans="1:42">
      <c r="A633">
        <v>28</v>
      </c>
      <c r="B633">
        <v>18</v>
      </c>
      <c r="C633">
        <v>35</v>
      </c>
      <c r="D633" s="4">
        <f t="shared" si="172"/>
        <v>5.5332346015562459</v>
      </c>
      <c r="E633">
        <f>Calibration!$L$16*(1-(D633/Calibration!$L$18))</f>
        <v>47.370684515439713</v>
      </c>
      <c r="F633" s="4">
        <f t="shared" si="187"/>
        <v>6.9177414447959897</v>
      </c>
      <c r="G633" s="13">
        <f>Calibration!$L$16*(1-(F633/Calibration!$L$18))</f>
        <v>44.300770411288738</v>
      </c>
      <c r="H633" s="4">
        <f t="shared" si="188"/>
        <v>8.9684461090095251</v>
      </c>
      <c r="I633" s="13">
        <f>Calibration!$L$16*(1-(H633/Calibration!$L$18))</f>
        <v>39.753673224404565</v>
      </c>
      <c r="S633" s="4">
        <v>5.03</v>
      </c>
      <c r="T633" s="13">
        <v>42.099997999999999</v>
      </c>
      <c r="U633" s="4">
        <v>5.36</v>
      </c>
      <c r="V633" s="13">
        <v>44</v>
      </c>
      <c r="W633" s="12">
        <v>4.6399999999999997</v>
      </c>
      <c r="X633" s="13">
        <v>38.900002000000001</v>
      </c>
      <c r="Y633">
        <v>10.482666</v>
      </c>
      <c r="Z633">
        <v>11.989333</v>
      </c>
      <c r="AA633">
        <v>11.289332</v>
      </c>
      <c r="AE633">
        <f t="shared" si="175"/>
        <v>0.1000466404684385</v>
      </c>
      <c r="AF633">
        <f t="shared" si="176"/>
        <v>0.50323460155624566</v>
      </c>
      <c r="AG633">
        <f t="shared" si="177"/>
        <v>0.12519445999592954</v>
      </c>
      <c r="AH633" s="13">
        <f t="shared" si="178"/>
        <v>5.2706865154397136</v>
      </c>
      <c r="AI633">
        <f t="shared" si="179"/>
        <v>0.29062340387984875</v>
      </c>
      <c r="AJ633">
        <f t="shared" si="180"/>
        <v>1.5577414447959894</v>
      </c>
      <c r="AK633">
        <f t="shared" si="181"/>
        <v>6.8356911656531402E-3</v>
      </c>
      <c r="AL633" s="13">
        <f t="shared" si="182"/>
        <v>0.30077041128873816</v>
      </c>
      <c r="AM633">
        <f t="shared" si="183"/>
        <v>0.93285476487274266</v>
      </c>
      <c r="AN633">
        <f t="shared" si="184"/>
        <v>4.3284461090095254</v>
      </c>
      <c r="AO633">
        <f t="shared" si="185"/>
        <v>2.1945274563342297E-2</v>
      </c>
      <c r="AP633">
        <f t="shared" si="186"/>
        <v>0.85367122440456455</v>
      </c>
    </row>
    <row r="634" spans="1:42">
      <c r="A634">
        <v>28</v>
      </c>
      <c r="B634">
        <v>18</v>
      </c>
      <c r="C634">
        <v>40</v>
      </c>
      <c r="D634" s="4">
        <f t="shared" si="172"/>
        <v>5.2902510322551581</v>
      </c>
      <c r="E634">
        <f>Calibration!$L$16*(1-(D634/Calibration!$L$18))</f>
        <v>47.909460246391582</v>
      </c>
      <c r="F634" s="4">
        <f t="shared" si="187"/>
        <v>5.5166151419962066</v>
      </c>
      <c r="G634" s="13">
        <f>Calibration!$L$16*(1-(F634/Calibration!$L$18))</f>
        <v>47.407535408272679</v>
      </c>
      <c r="H634" s="4">
        <f t="shared" si="188"/>
        <v>4.9272638362391339</v>
      </c>
      <c r="I634" s="13">
        <f>Calibration!$L$16*(1-(H634/Calibration!$L$18))</f>
        <v>48.714324099623433</v>
      </c>
      <c r="S634" s="4">
        <v>5.19</v>
      </c>
      <c r="T634" s="13">
        <v>47.099997999999999</v>
      </c>
      <c r="U634" s="4">
        <v>5.48</v>
      </c>
      <c r="V634" s="13">
        <v>47.900002000000001</v>
      </c>
      <c r="W634" s="12">
        <v>5.08</v>
      </c>
      <c r="X634" s="13">
        <v>44.900002000000001</v>
      </c>
      <c r="Y634">
        <v>9.5266669999999998</v>
      </c>
      <c r="Z634">
        <v>11.414332</v>
      </c>
      <c r="AA634">
        <v>9.9380000000000006</v>
      </c>
      <c r="AE634">
        <f t="shared" si="175"/>
        <v>1.9316191185964882E-2</v>
      </c>
      <c r="AF634">
        <f t="shared" si="176"/>
        <v>0.10025103225515775</v>
      </c>
      <c r="AG634">
        <f t="shared" si="177"/>
        <v>1.7186035685003268E-2</v>
      </c>
      <c r="AH634" s="13">
        <f t="shared" si="178"/>
        <v>0.8094622463915826</v>
      </c>
      <c r="AI634">
        <f t="shared" si="179"/>
        <v>6.6815952547821513E-3</v>
      </c>
      <c r="AJ634">
        <f t="shared" si="180"/>
        <v>3.6615141996206191E-2</v>
      </c>
      <c r="AK634">
        <f t="shared" si="181"/>
        <v>1.0281139272756642E-2</v>
      </c>
      <c r="AL634" s="13">
        <f t="shared" si="182"/>
        <v>0.49246659172732166</v>
      </c>
      <c r="AM634">
        <f t="shared" si="183"/>
        <v>3.0066173968674444E-2</v>
      </c>
      <c r="AN634">
        <f t="shared" si="184"/>
        <v>0.15273616376086618</v>
      </c>
      <c r="AO634">
        <f t="shared" si="185"/>
        <v>8.4951490639653682E-2</v>
      </c>
      <c r="AP634">
        <f t="shared" si="186"/>
        <v>3.8143220996234319</v>
      </c>
    </row>
    <row r="635" spans="1:42">
      <c r="A635">
        <v>28</v>
      </c>
      <c r="B635">
        <v>18</v>
      </c>
      <c r="C635">
        <v>45</v>
      </c>
      <c r="D635" s="4">
        <f t="shared" si="172"/>
        <v>5.3310137484009461</v>
      </c>
      <c r="E635">
        <f>Calibration!$L$16*(1-(D635/Calibration!$L$18))</f>
        <v>47.819075689731221</v>
      </c>
      <c r="F635" s="4">
        <f t="shared" si="187"/>
        <v>5.43489505494298</v>
      </c>
      <c r="G635" s="13">
        <f>Calibration!$L$16*(1-(F635/Calibration!$L$18))</f>
        <v>47.588736136215701</v>
      </c>
      <c r="H635" s="4">
        <f t="shared" si="188"/>
        <v>5.0273152958276013</v>
      </c>
      <c r="I635" s="13">
        <f>Calibration!$L$16*(1-(H635/Calibration!$L$18))</f>
        <v>48.492476595993331</v>
      </c>
      <c r="S635" s="4">
        <v>3.81</v>
      </c>
      <c r="T635" s="13">
        <v>49.099997999999999</v>
      </c>
      <c r="U635" s="4">
        <v>5.86</v>
      </c>
      <c r="V635" s="13">
        <v>51.400002000000001</v>
      </c>
      <c r="W635" s="12">
        <v>4.99</v>
      </c>
      <c r="X635" s="13">
        <v>49</v>
      </c>
      <c r="Y635">
        <v>9.0723330000000004</v>
      </c>
      <c r="Z635">
        <v>10.592331</v>
      </c>
      <c r="AA635">
        <v>9.5976660000000003</v>
      </c>
      <c r="AE635">
        <f t="shared" si="175"/>
        <v>0.39921620692938214</v>
      </c>
      <c r="AF635">
        <f t="shared" si="176"/>
        <v>1.5210137484009461</v>
      </c>
      <c r="AG635">
        <f t="shared" si="177"/>
        <v>2.6088031821687205E-2</v>
      </c>
      <c r="AH635" s="13">
        <f t="shared" si="178"/>
        <v>1.2809223102687781</v>
      </c>
      <c r="AI635">
        <f t="shared" si="179"/>
        <v>7.2543505982426676E-2</v>
      </c>
      <c r="AJ635">
        <f t="shared" si="180"/>
        <v>0.42510494505702034</v>
      </c>
      <c r="AK635">
        <f t="shared" si="181"/>
        <v>7.4149138433580217E-2</v>
      </c>
      <c r="AL635" s="13">
        <f t="shared" si="182"/>
        <v>3.8112658637842998</v>
      </c>
      <c r="AM635">
        <f t="shared" si="183"/>
        <v>7.4780151959120376E-3</v>
      </c>
      <c r="AN635">
        <f t="shared" si="184"/>
        <v>3.7315295827601069E-2</v>
      </c>
      <c r="AO635">
        <f t="shared" si="185"/>
        <v>1.035762048993202E-2</v>
      </c>
      <c r="AP635">
        <f t="shared" si="186"/>
        <v>0.50752340400666895</v>
      </c>
    </row>
    <row r="636" spans="1:42">
      <c r="A636">
        <v>28</v>
      </c>
      <c r="B636">
        <v>18</v>
      </c>
      <c r="C636">
        <v>50</v>
      </c>
      <c r="D636" s="4">
        <f t="shared" si="172"/>
        <v>4.1768467820762414</v>
      </c>
      <c r="E636">
        <f>Calibration!$L$16*(1-(D636/Calibration!$L$18))</f>
        <v>50.378249352011061</v>
      </c>
      <c r="F636" s="4">
        <f t="shared" si="187"/>
        <v>5.4453903297864281</v>
      </c>
      <c r="G636" s="13">
        <f>Calibration!$L$16*(1-(F636/Calibration!$L$18))</f>
        <v>47.565464606409869</v>
      </c>
      <c r="H636" s="4">
        <f t="shared" si="188"/>
        <v>4.9747707266646062</v>
      </c>
      <c r="I636" s="13">
        <f>Calibration!$L$16*(1-(H636/Calibration!$L$18))</f>
        <v>48.608985455994748</v>
      </c>
      <c r="S636" s="4">
        <v>3.63</v>
      </c>
      <c r="T636" s="13">
        <v>52</v>
      </c>
      <c r="U636" s="4">
        <v>4.28</v>
      </c>
      <c r="V636" s="13">
        <v>52.900002000000001</v>
      </c>
      <c r="W636" s="12">
        <v>3.67</v>
      </c>
      <c r="X636" s="13">
        <v>53.099997999999999</v>
      </c>
      <c r="Y636">
        <v>8.1020009999999996</v>
      </c>
      <c r="Z636">
        <v>9.7256680000000006</v>
      </c>
      <c r="AA636">
        <v>8.982666</v>
      </c>
      <c r="AE636">
        <f t="shared" si="175"/>
        <v>0.15064649643973596</v>
      </c>
      <c r="AF636">
        <f t="shared" si="176"/>
        <v>0.54684678207624149</v>
      </c>
      <c r="AG636">
        <f t="shared" si="177"/>
        <v>3.1187512461325759E-2</v>
      </c>
      <c r="AH636" s="13">
        <f t="shared" si="178"/>
        <v>1.6217506479889394</v>
      </c>
      <c r="AI636">
        <f t="shared" si="179"/>
        <v>0.27228746023047379</v>
      </c>
      <c r="AJ636">
        <f t="shared" si="180"/>
        <v>1.1653903297864279</v>
      </c>
      <c r="AK636">
        <f t="shared" si="181"/>
        <v>0.10084191289047838</v>
      </c>
      <c r="AL636" s="13">
        <f t="shared" si="182"/>
        <v>5.3345373935901321</v>
      </c>
      <c r="AM636">
        <f t="shared" si="183"/>
        <v>0.35552335876419788</v>
      </c>
      <c r="AN636">
        <f t="shared" si="184"/>
        <v>1.3047707266646063</v>
      </c>
      <c r="AO636">
        <f t="shared" si="185"/>
        <v>8.4576510605617175E-2</v>
      </c>
      <c r="AP636">
        <f t="shared" si="186"/>
        <v>4.4910125440052511</v>
      </c>
    </row>
    <row r="637" spans="1:42">
      <c r="A637">
        <v>28</v>
      </c>
      <c r="B637">
        <v>18</v>
      </c>
      <c r="C637">
        <v>55</v>
      </c>
      <c r="D637" s="4">
        <f t="shared" si="172"/>
        <v>3.8200999828127684</v>
      </c>
      <c r="E637">
        <f>Calibration!$L$16*(1-(D637/Calibration!$L$18))</f>
        <v>51.169276161316624</v>
      </c>
      <c r="F637" s="4">
        <f t="shared" si="187"/>
        <v>4.3305905977778387</v>
      </c>
      <c r="G637" s="13">
        <f>Calibration!$L$16*(1-(F637/Calibration!$L$18))</f>
        <v>50.037347961344125</v>
      </c>
      <c r="H637" s="4">
        <f t="shared" si="188"/>
        <v>3.74307594220664</v>
      </c>
      <c r="I637" s="13">
        <f>Calibration!$L$16*(1-(H637/Calibration!$L$18))</f>
        <v>51.340064185781813</v>
      </c>
      <c r="S637" s="4">
        <v>4.87</v>
      </c>
      <c r="T637" s="13">
        <v>54.299999</v>
      </c>
      <c r="U637" s="4">
        <v>5.35</v>
      </c>
      <c r="V637" s="13">
        <v>55</v>
      </c>
      <c r="W637" s="12">
        <v>4.33</v>
      </c>
      <c r="X637" s="13">
        <v>55.599997999999999</v>
      </c>
      <c r="Y637">
        <v>7.584333</v>
      </c>
      <c r="Z637">
        <v>8.8083340000000003</v>
      </c>
      <c r="AA637">
        <v>7.9870000000000001</v>
      </c>
      <c r="AE637">
        <f t="shared" si="175"/>
        <v>0.21558521913495518</v>
      </c>
      <c r="AF637">
        <f t="shared" si="176"/>
        <v>1.0499000171872317</v>
      </c>
      <c r="AG637">
        <f t="shared" si="177"/>
        <v>5.7656038606619046E-2</v>
      </c>
      <c r="AH637" s="13">
        <f t="shared" si="178"/>
        <v>3.1307228386833756</v>
      </c>
      <c r="AI637">
        <f t="shared" si="179"/>
        <v>0.19054381349946933</v>
      </c>
      <c r="AJ637">
        <f t="shared" si="180"/>
        <v>1.0194094022221609</v>
      </c>
      <c r="AK637">
        <f t="shared" si="181"/>
        <v>9.0230037066470453E-2</v>
      </c>
      <c r="AL637" s="13">
        <f t="shared" si="182"/>
        <v>4.9626520386558752</v>
      </c>
      <c r="AM637">
        <f t="shared" si="183"/>
        <v>0.13554828124557969</v>
      </c>
      <c r="AN637">
        <f t="shared" si="184"/>
        <v>0.5869240577933601</v>
      </c>
      <c r="AO637">
        <f t="shared" si="185"/>
        <v>7.6617517400237797E-2</v>
      </c>
      <c r="AP637">
        <f t="shared" si="186"/>
        <v>4.2599338142181864</v>
      </c>
    </row>
    <row r="638" spans="1:42">
      <c r="A638">
        <v>28</v>
      </c>
      <c r="B638">
        <v>19</v>
      </c>
      <c r="C638">
        <v>0</v>
      </c>
      <c r="D638" s="4">
        <f t="shared" si="172"/>
        <v>4.7795238601728274</v>
      </c>
      <c r="E638">
        <f>Calibration!$L$16*(1-(D638/Calibration!$L$18))</f>
        <v>49.041912972504392</v>
      </c>
      <c r="F638" s="4">
        <f t="shared" si="187"/>
        <v>5.1178730669339689</v>
      </c>
      <c r="G638" s="13">
        <f>Calibration!$L$16*(1-(F638/Calibration!$L$18))</f>
        <v>48.291679770670768</v>
      </c>
      <c r="H638" s="4">
        <f t="shared" si="188"/>
        <v>4.2383868322897298</v>
      </c>
      <c r="I638" s="13">
        <f>Calibration!$L$16*(1-(H638/Calibration!$L$18))</f>
        <v>50.241794505981943</v>
      </c>
      <c r="S638" s="4">
        <v>4.38</v>
      </c>
      <c r="T638" s="13">
        <v>57</v>
      </c>
      <c r="U638" s="4">
        <v>4.42</v>
      </c>
      <c r="V638" s="13">
        <v>57.200001</v>
      </c>
      <c r="W638" s="12">
        <v>3.81</v>
      </c>
      <c r="X638" s="13">
        <v>58.599997999999999</v>
      </c>
      <c r="Y638">
        <v>6.7203340000000003</v>
      </c>
      <c r="Z638">
        <v>7.9053339999999999</v>
      </c>
      <c r="AA638">
        <v>7.1603329999999996</v>
      </c>
      <c r="AE638">
        <f t="shared" si="175"/>
        <v>9.1215493190143257E-2</v>
      </c>
      <c r="AF638">
        <f t="shared" si="176"/>
        <v>0.39952386017282748</v>
      </c>
      <c r="AG638">
        <f t="shared" si="177"/>
        <v>0.13961556188588786</v>
      </c>
      <c r="AH638" s="13">
        <f t="shared" si="178"/>
        <v>7.9580870274956084</v>
      </c>
      <c r="AI638">
        <f t="shared" si="179"/>
        <v>0.15788983414795679</v>
      </c>
      <c r="AJ638">
        <f t="shared" si="180"/>
        <v>0.697873066933969</v>
      </c>
      <c r="AK638">
        <f t="shared" si="181"/>
        <v>0.15573987890890478</v>
      </c>
      <c r="AL638" s="13">
        <f t="shared" si="182"/>
        <v>8.908321229329232</v>
      </c>
      <c r="AM638">
        <f t="shared" si="183"/>
        <v>0.11243748878995531</v>
      </c>
      <c r="AN638">
        <f t="shared" si="184"/>
        <v>0.42838683228972974</v>
      </c>
      <c r="AO638">
        <f t="shared" si="185"/>
        <v>0.14263146381025571</v>
      </c>
      <c r="AP638">
        <f t="shared" si="186"/>
        <v>8.3582034940180563</v>
      </c>
    </row>
    <row r="639" spans="1:42">
      <c r="A639" s="36">
        <v>28</v>
      </c>
      <c r="B639" s="36">
        <v>19</v>
      </c>
      <c r="C639" s="36">
        <v>5</v>
      </c>
      <c r="D639" s="23">
        <f t="shared" si="172"/>
        <v>4.5296748507017037</v>
      </c>
      <c r="E639" s="36">
        <f>Calibration!$L$16*(1-(D639/Calibration!$L$18))</f>
        <v>49.595911677406953</v>
      </c>
      <c r="F639" s="23">
        <f t="shared" si="187"/>
        <v>4.5351177517968093</v>
      </c>
      <c r="G639" s="24">
        <f>Calibration!$L$16*(1-(F639/Calibration!$L$18))</f>
        <v>49.583842947721045</v>
      </c>
      <c r="H639" s="23">
        <f t="shared" si="188"/>
        <v>3.8158896546099403</v>
      </c>
      <c r="I639" s="24">
        <f>Calibration!$L$16*(1-(H639/Calibration!$L$18))</f>
        <v>51.178611865214428</v>
      </c>
      <c r="J639" s="36"/>
      <c r="K639" s="36"/>
      <c r="L639" s="36"/>
      <c r="M639" s="36"/>
      <c r="N639" s="36"/>
      <c r="O639" s="36"/>
      <c r="P639" s="36"/>
      <c r="Q639" s="36"/>
      <c r="R639" s="36"/>
      <c r="S639" s="23">
        <v>4.5599999999999996</v>
      </c>
      <c r="T639" s="24">
        <v>58.200001</v>
      </c>
      <c r="U639" s="23">
        <v>4.5999999999999996</v>
      </c>
      <c r="V639" s="24">
        <v>60</v>
      </c>
      <c r="W639" s="37">
        <v>4.12</v>
      </c>
      <c r="X639" s="24">
        <v>61.099997999999999</v>
      </c>
      <c r="Y639" s="36">
        <v>6.3673330000000004</v>
      </c>
      <c r="Z639" s="36">
        <v>7.3456669999999997</v>
      </c>
      <c r="AA639" s="36">
        <v>6.5690010000000001</v>
      </c>
      <c r="AB639" s="36"/>
      <c r="AC639" s="36"/>
      <c r="AD639" s="36"/>
      <c r="AE639" s="36">
        <f t="shared" si="175"/>
        <v>6.6502520390999747E-3</v>
      </c>
      <c r="AF639" s="36">
        <f t="shared" si="176"/>
        <v>3.0325149298295884E-2</v>
      </c>
      <c r="AG639" s="36">
        <f t="shared" si="177"/>
        <v>0.14783658375870212</v>
      </c>
      <c r="AH639" s="24">
        <f t="shared" si="178"/>
        <v>8.6040893225930475</v>
      </c>
      <c r="AI639" s="36">
        <f t="shared" si="179"/>
        <v>1.4104836565910942E-2</v>
      </c>
      <c r="AJ639" s="36">
        <f t="shared" si="180"/>
        <v>6.4882248203190329E-2</v>
      </c>
      <c r="AK639" s="36">
        <f t="shared" si="181"/>
        <v>0.17360261753798259</v>
      </c>
      <c r="AL639" s="24">
        <f t="shared" si="182"/>
        <v>10.416157052278955</v>
      </c>
      <c r="AM639" s="36">
        <f t="shared" si="183"/>
        <v>7.3813190628655281E-2</v>
      </c>
      <c r="AN639" s="36">
        <f t="shared" si="184"/>
        <v>0.30411034539005977</v>
      </c>
      <c r="AO639" s="36">
        <f t="shared" si="185"/>
        <v>0.16237948378959965</v>
      </c>
      <c r="AP639" s="36">
        <f t="shared" si="186"/>
        <v>9.9213861347855712</v>
      </c>
    </row>
    <row r="640" spans="1:42">
      <c r="A640" s="36">
        <v>28</v>
      </c>
      <c r="B640" s="36">
        <v>19</v>
      </c>
      <c r="C640" s="36">
        <v>10</v>
      </c>
      <c r="D640" s="23">
        <f t="shared" si="172"/>
        <v>4.5826989863361201</v>
      </c>
      <c r="E640" s="36">
        <f>Calibration!$L$16*(1-(D640/Calibration!$L$18))</f>
        <v>49.478339458360644</v>
      </c>
      <c r="F640" s="23">
        <f t="shared" si="187"/>
        <v>4.5786000532501383</v>
      </c>
      <c r="G640" s="24">
        <f>Calibration!$L$16*(1-(F640/Calibration!$L$18))</f>
        <v>49.487428162077833</v>
      </c>
      <c r="H640" s="23">
        <f t="shared" si="188"/>
        <v>4.0726086255831957</v>
      </c>
      <c r="I640" s="24">
        <f>Calibration!$L$16*(1-(H640/Calibration!$L$18))</f>
        <v>50.609380161057764</v>
      </c>
      <c r="J640" s="36"/>
      <c r="K640" s="36"/>
      <c r="L640" s="36"/>
      <c r="M640" s="36"/>
      <c r="N640" s="36"/>
      <c r="O640" s="36"/>
      <c r="P640" s="36"/>
      <c r="Q640" s="36"/>
      <c r="R640" s="36"/>
      <c r="S640" s="23">
        <v>4.74</v>
      </c>
      <c r="T640" s="24">
        <v>58.5</v>
      </c>
      <c r="U640" s="23">
        <v>4.43</v>
      </c>
      <c r="V640" s="24">
        <v>60.5</v>
      </c>
      <c r="W640" s="37">
        <v>3.87</v>
      </c>
      <c r="X640" s="24">
        <v>61.5</v>
      </c>
      <c r="Y640" s="36">
        <v>5.6836669999999998</v>
      </c>
      <c r="Z640" s="36">
        <v>7.083666</v>
      </c>
      <c r="AA640" s="36">
        <v>6.168666</v>
      </c>
      <c r="AB640" s="36"/>
      <c r="AC640" s="36"/>
      <c r="AD640" s="36"/>
      <c r="AE640" s="36">
        <f t="shared" si="175"/>
        <v>3.3185867861578094E-2</v>
      </c>
      <c r="AF640" s="36">
        <f t="shared" si="176"/>
        <v>0.15730101366388016</v>
      </c>
      <c r="AG640" s="36">
        <f t="shared" si="177"/>
        <v>0.15421641951520268</v>
      </c>
      <c r="AH640" s="24">
        <f t="shared" si="178"/>
        <v>9.0216605416393563</v>
      </c>
      <c r="AI640" s="36">
        <f t="shared" si="179"/>
        <v>3.3544030079038056E-2</v>
      </c>
      <c r="AJ640" s="36">
        <f t="shared" si="180"/>
        <v>0.14860005325013859</v>
      </c>
      <c r="AK640" s="36">
        <f t="shared" si="181"/>
        <v>0.18202598079210192</v>
      </c>
      <c r="AL640" s="24">
        <f t="shared" si="182"/>
        <v>11.012571837922167</v>
      </c>
      <c r="AM640" s="36">
        <f t="shared" si="183"/>
        <v>5.2353650021497569E-2</v>
      </c>
      <c r="AN640" s="36">
        <f t="shared" si="184"/>
        <v>0.20260862558319559</v>
      </c>
      <c r="AO640" s="36">
        <f t="shared" si="185"/>
        <v>0.17708324941369488</v>
      </c>
      <c r="AP640" s="36">
        <f t="shared" si="186"/>
        <v>10.890619838942236</v>
      </c>
    </row>
    <row r="641" spans="1:42">
      <c r="A641" s="36">
        <v>28</v>
      </c>
      <c r="B641" s="36">
        <v>19</v>
      </c>
      <c r="C641" s="36">
        <v>15</v>
      </c>
      <c r="D641" s="23">
        <f t="shared" si="172"/>
        <v>4.7581731319312217</v>
      </c>
      <c r="E641" s="36">
        <f>Calibration!$L$16*(1-(D641/Calibration!$L$18))</f>
        <v>49.089254668273426</v>
      </c>
      <c r="F641" s="23">
        <f t="shared" si="187"/>
        <v>4.5201729077233894</v>
      </c>
      <c r="G641" s="24">
        <f>Calibration!$L$16*(1-(F641/Calibration!$L$18))</f>
        <v>49.616980658689641</v>
      </c>
      <c r="H641" s="23">
        <f t="shared" si="188"/>
        <v>3.8579783459077053</v>
      </c>
      <c r="I641" s="24">
        <f>Calibration!$L$16*(1-(H641/Calibration!$L$18))</f>
        <v>51.085287178759344</v>
      </c>
      <c r="J641" s="36"/>
      <c r="K641" s="36"/>
      <c r="L641" s="36"/>
      <c r="M641" s="36"/>
      <c r="N641" s="36"/>
      <c r="O641" s="36"/>
      <c r="P641" s="36"/>
      <c r="Q641" s="36"/>
      <c r="R641" s="36"/>
      <c r="S641" s="23">
        <v>5.09</v>
      </c>
      <c r="T641" s="24">
        <v>59</v>
      </c>
      <c r="U641" s="23">
        <v>5.39</v>
      </c>
      <c r="V641" s="24">
        <v>60.299999</v>
      </c>
      <c r="W641" s="37">
        <v>4.87</v>
      </c>
      <c r="X641" s="24">
        <v>62</v>
      </c>
      <c r="Y641" s="36">
        <v>5.7556669999999999</v>
      </c>
      <c r="Z641" s="36">
        <v>6.7456670000000001</v>
      </c>
      <c r="AA641" s="36">
        <v>5.67</v>
      </c>
      <c r="AB641" s="36"/>
      <c r="AC641" s="36"/>
      <c r="AD641" s="36"/>
      <c r="AE641" s="36">
        <f t="shared" si="175"/>
        <v>6.5191919070486867E-2</v>
      </c>
      <c r="AF641" s="36">
        <f t="shared" si="176"/>
        <v>0.33182686806877815</v>
      </c>
      <c r="AG641" s="36">
        <f t="shared" si="177"/>
        <v>0.16797873443604361</v>
      </c>
      <c r="AH641" s="24">
        <f t="shared" si="178"/>
        <v>9.9107453317265737</v>
      </c>
      <c r="AI641" s="36">
        <f t="shared" si="179"/>
        <v>0.16137793919788687</v>
      </c>
      <c r="AJ641" s="36">
        <f t="shared" si="180"/>
        <v>0.86982709227661026</v>
      </c>
      <c r="AK641" s="36">
        <f t="shared" si="181"/>
        <v>0.17716448621019643</v>
      </c>
      <c r="AL641" s="24">
        <f t="shared" si="182"/>
        <v>10.683018341310358</v>
      </c>
      <c r="AM641" s="36">
        <f t="shared" si="183"/>
        <v>0.20780732116884904</v>
      </c>
      <c r="AN641" s="36">
        <f t="shared" si="184"/>
        <v>1.0120216540922948</v>
      </c>
      <c r="AO641" s="36">
        <f t="shared" si="185"/>
        <v>0.17604375518130089</v>
      </c>
      <c r="AP641" s="36">
        <f t="shared" si="186"/>
        <v>10.914712821240656</v>
      </c>
    </row>
    <row r="642" spans="1:42">
      <c r="A642" s="36">
        <v>28</v>
      </c>
      <c r="B642" s="36">
        <v>19</v>
      </c>
      <c r="C642" s="36">
        <v>20</v>
      </c>
      <c r="D642" s="23">
        <f t="shared" si="172"/>
        <v>5.0448948612100866</v>
      </c>
      <c r="E642" s="36">
        <f>Calibration!$L$16*(1-(D642/Calibration!$L$18))</f>
        <v>48.453496827871533</v>
      </c>
      <c r="F642" s="23">
        <f t="shared" si="187"/>
        <v>5.219142190799074</v>
      </c>
      <c r="G642" s="24">
        <f>Calibration!$L$16*(1-(F642/Calibration!$L$18))</f>
        <v>48.067132298632984</v>
      </c>
      <c r="H642" s="23">
        <f t="shared" si="188"/>
        <v>4.7727930428311813</v>
      </c>
      <c r="I642" s="24">
        <f>Calibration!$L$16*(1-(H642/Calibration!$L$18))</f>
        <v>49.056837442679807</v>
      </c>
      <c r="J642" s="36"/>
      <c r="K642" s="36"/>
      <c r="L642" s="36"/>
      <c r="M642" s="36"/>
      <c r="N642" s="36"/>
      <c r="O642" s="36"/>
      <c r="P642" s="36"/>
      <c r="Q642" s="36"/>
      <c r="R642" s="36"/>
      <c r="S642" s="23">
        <v>5.33</v>
      </c>
      <c r="T642" s="24">
        <v>58.400002000000001</v>
      </c>
      <c r="U642" s="23">
        <v>5.28</v>
      </c>
      <c r="V642" s="24">
        <v>59.799999</v>
      </c>
      <c r="W642" s="37">
        <v>4.6100000000000003</v>
      </c>
      <c r="X642" s="24">
        <v>61.700001</v>
      </c>
      <c r="Y642" s="36">
        <v>5.1453340000000001</v>
      </c>
      <c r="Z642" s="36">
        <v>6.2770000000000001</v>
      </c>
      <c r="AA642" s="36">
        <v>5.6539999999999999</v>
      </c>
      <c r="AB642" s="36"/>
      <c r="AC642" s="36"/>
      <c r="AD642" s="36"/>
      <c r="AE642" s="36">
        <f t="shared" si="175"/>
        <v>5.3490645176343998E-2</v>
      </c>
      <c r="AF642" s="36">
        <f t="shared" si="176"/>
        <v>0.2851051387899135</v>
      </c>
      <c r="AG642" s="36">
        <f t="shared" si="177"/>
        <v>0.17031686355299214</v>
      </c>
      <c r="AH642" s="24">
        <f t="shared" si="178"/>
        <v>9.9465051721284681</v>
      </c>
      <c r="AI642" s="36">
        <f t="shared" si="179"/>
        <v>1.1526100227448145E-2</v>
      </c>
      <c r="AJ642" s="36">
        <f t="shared" si="180"/>
        <v>6.0857809200926205E-2</v>
      </c>
      <c r="AK642" s="36">
        <f t="shared" si="181"/>
        <v>0.19620178758476259</v>
      </c>
      <c r="AL642" s="24">
        <f t="shared" si="182"/>
        <v>11.732866701367016</v>
      </c>
      <c r="AM642" s="36">
        <f t="shared" si="183"/>
        <v>3.5313024475310414E-2</v>
      </c>
      <c r="AN642" s="36">
        <f t="shared" si="184"/>
        <v>0.16279304283118101</v>
      </c>
      <c r="AO642" s="36">
        <f t="shared" si="185"/>
        <v>0.20491350652198845</v>
      </c>
      <c r="AP642" s="36">
        <f t="shared" si="186"/>
        <v>12.643163557320193</v>
      </c>
    </row>
    <row r="643" spans="1:42">
      <c r="A643" s="36">
        <v>28</v>
      </c>
      <c r="B643" s="36">
        <v>19</v>
      </c>
      <c r="C643" s="36">
        <v>25</v>
      </c>
      <c r="D643" s="23">
        <f t="shared" si="172"/>
        <v>5.2662187869527104</v>
      </c>
      <c r="E643" s="36">
        <f>Calibration!$L$16*(1-(D643/Calibration!$L$18))</f>
        <v>47.962747761125534</v>
      </c>
      <c r="F643" s="23">
        <f t="shared" si="187"/>
        <v>5.2876137530108833</v>
      </c>
      <c r="G643" s="24">
        <f>Calibration!$L$16*(1-(F643/Calibration!$L$18))</f>
        <v>47.915307975341513</v>
      </c>
      <c r="H643" s="23">
        <f t="shared" si="188"/>
        <v>4.5974268518110222</v>
      </c>
      <c r="I643" s="24">
        <f>Calibration!$L$16*(1-(H643/Calibration!$L$18))</f>
        <v>49.445682861416962</v>
      </c>
      <c r="J643" s="36"/>
      <c r="K643" s="36"/>
      <c r="L643" s="36"/>
      <c r="M643" s="36"/>
      <c r="N643" s="36"/>
      <c r="O643" s="36"/>
      <c r="P643" s="36"/>
      <c r="Q643" s="36"/>
      <c r="R643" s="36"/>
      <c r="S643" s="23">
        <v>5.0999999999999996</v>
      </c>
      <c r="T643" s="24">
        <v>58.299999</v>
      </c>
      <c r="U643" s="23">
        <v>5.35</v>
      </c>
      <c r="V643" s="24">
        <v>58.900002000000001</v>
      </c>
      <c r="W643" s="37">
        <v>4.53</v>
      </c>
      <c r="X643" s="24">
        <v>61.5</v>
      </c>
      <c r="Y643" s="36">
        <v>4.5839999999999996</v>
      </c>
      <c r="Z643" s="36">
        <v>5.4359999999999999</v>
      </c>
      <c r="AA643" s="36">
        <v>4.8626670000000001</v>
      </c>
      <c r="AB643" s="36"/>
      <c r="AC643" s="36"/>
      <c r="AD643" s="36"/>
      <c r="AE643" s="36">
        <f t="shared" ref="AE643:AE706" si="189">ABS(S643-D643)/S643</f>
        <v>3.2591919010335445E-2</v>
      </c>
      <c r="AF643" s="36">
        <f t="shared" ref="AF643:AF706" si="190">ABS(S643-D643)</f>
        <v>0.16621878695271075</v>
      </c>
      <c r="AG643" s="36">
        <f t="shared" ref="AG643:AG706" si="191">ABS(T643-E643)/T643</f>
        <v>0.1773113450460688</v>
      </c>
      <c r="AH643" s="24">
        <f t="shared" ref="AH643:AH706" si="192">ABS(T643-E643)</f>
        <v>10.337251238874465</v>
      </c>
      <c r="AI643" s="36">
        <f t="shared" ref="AI643:AI706" si="193">ABS(U643-F643)/U643</f>
        <v>1.1660980745629219E-2</v>
      </c>
      <c r="AJ643" s="36">
        <f t="shared" ref="AJ643:AJ706" si="194">ABS(U643-F643)</f>
        <v>6.2386246989116323E-2</v>
      </c>
      <c r="AK643" s="36">
        <f t="shared" ref="AK643:AK706" si="195">ABS(V643-G643)/V643</f>
        <v>0.18649734552909672</v>
      </c>
      <c r="AL643" s="24">
        <f t="shared" ref="AL643:AL706" si="196">ABS(V643-G643)</f>
        <v>10.984694024658488</v>
      </c>
      <c r="AM643" s="36">
        <f t="shared" ref="AM643:AM706" si="197">ABS(W643-H643)/W643</f>
        <v>1.4884514748569961E-2</v>
      </c>
      <c r="AN643" s="36">
        <f t="shared" ref="AN643:AN706" si="198">ABS(W643-H643)</f>
        <v>6.7426851811021926E-2</v>
      </c>
      <c r="AO643" s="36">
        <f t="shared" ref="AO643:AO706" si="199">ABS(X643-I643)/X643</f>
        <v>0.19600515672492744</v>
      </c>
      <c r="AP643" s="36">
        <f t="shared" ref="AP643:AP706" si="200">ABS(X643-I643)</f>
        <v>12.054317138583038</v>
      </c>
    </row>
    <row r="644" spans="1:42">
      <c r="A644" s="36">
        <v>28</v>
      </c>
      <c r="B644" s="36">
        <v>19</v>
      </c>
      <c r="C644" s="36">
        <v>30</v>
      </c>
      <c r="D644" s="23">
        <f t="shared" ref="D644:D649" si="201">(S643*$N$2+S642*$N$3+Y644*$N$4)/($N$2+$N$3+$N$4)</f>
        <v>5.106369889881865</v>
      </c>
      <c r="E644" s="36">
        <f>Calibration!$L$16*(1-(D644/Calibration!$L$18))</f>
        <v>48.317186156317923</v>
      </c>
      <c r="F644" s="23">
        <f t="shared" ref="F644:F649" si="202">(U643*$N$5+U642*$N$6+D644*$N$7)/($N$5+$N$6+$N$7)</f>
        <v>5.2885272918286343</v>
      </c>
      <c r="G644" s="24">
        <f>Calibration!$L$16*(1-(F644/Calibration!$L$18))</f>
        <v>47.913282354655706</v>
      </c>
      <c r="H644" s="23">
        <f t="shared" ref="H644:H649" si="203">(W643*$N$8+W642*$N$9+F644*$N$10)/($N$8+$N$9+$N$10)</f>
        <v>4.4990396659251219</v>
      </c>
      <c r="I644" s="24">
        <f>Calibration!$L$16*(1-(H644/Calibration!$L$18))</f>
        <v>49.663840114372157</v>
      </c>
      <c r="J644" s="36"/>
      <c r="K644" s="36"/>
      <c r="L644" s="36"/>
      <c r="M644" s="36"/>
      <c r="N644" s="36"/>
      <c r="O644" s="36"/>
      <c r="P644" s="36"/>
      <c r="Q644" s="36"/>
      <c r="R644" s="36"/>
      <c r="S644" s="23">
        <v>4.6100000000000003</v>
      </c>
      <c r="T644" s="24">
        <v>59.299999</v>
      </c>
      <c r="U644" s="23">
        <v>4.67</v>
      </c>
      <c r="V644" s="24">
        <v>60.099997999999999</v>
      </c>
      <c r="W644" s="37">
        <v>4.22</v>
      </c>
      <c r="X644" s="24">
        <v>61.900002000000001</v>
      </c>
      <c r="Y644" s="36">
        <v>4.5083330000000004</v>
      </c>
      <c r="Z644" s="36">
        <v>5.1136670000000004</v>
      </c>
      <c r="AA644" s="36">
        <v>4.3533330000000001</v>
      </c>
      <c r="AB644" s="36"/>
      <c r="AC644" s="36"/>
      <c r="AD644" s="36"/>
      <c r="AE644" s="36">
        <f t="shared" si="189"/>
        <v>0.10767242730626131</v>
      </c>
      <c r="AF644" s="36">
        <f t="shared" si="190"/>
        <v>0.4963698898818647</v>
      </c>
      <c r="AG644" s="36">
        <f t="shared" si="191"/>
        <v>0.18520763961028189</v>
      </c>
      <c r="AH644" s="24">
        <f t="shared" si="192"/>
        <v>10.982812843682076</v>
      </c>
      <c r="AI644" s="36">
        <f t="shared" si="193"/>
        <v>0.13244695756501809</v>
      </c>
      <c r="AJ644" s="36">
        <f t="shared" si="194"/>
        <v>0.61852729182863442</v>
      </c>
      <c r="AK644" s="36">
        <f t="shared" si="195"/>
        <v>0.20277397755228366</v>
      </c>
      <c r="AL644" s="24">
        <f t="shared" si="196"/>
        <v>12.186715645344293</v>
      </c>
      <c r="AM644" s="36">
        <f t="shared" si="197"/>
        <v>6.612314358415218E-2</v>
      </c>
      <c r="AN644" s="36">
        <f t="shared" si="198"/>
        <v>0.27903966592512219</v>
      </c>
      <c r="AO644" s="36">
        <f t="shared" si="199"/>
        <v>0.19767627609491586</v>
      </c>
      <c r="AP644" s="36">
        <f t="shared" si="200"/>
        <v>12.236161885627844</v>
      </c>
    </row>
    <row r="645" spans="1:42">
      <c r="A645" s="36">
        <v>28</v>
      </c>
      <c r="B645" s="36">
        <v>19</v>
      </c>
      <c r="C645" s="36">
        <v>35</v>
      </c>
      <c r="D645" s="23">
        <f t="shared" si="201"/>
        <v>4.6643525624074886</v>
      </c>
      <c r="E645" s="36">
        <f>Calibration!$L$16*(1-(D645/Calibration!$L$18))</f>
        <v>49.297286207479416</v>
      </c>
      <c r="F645" s="23">
        <f t="shared" si="202"/>
        <v>4.7349133960073955</v>
      </c>
      <c r="G645" s="24">
        <f>Calibration!$L$16*(1-(F645/Calibration!$L$18))</f>
        <v>49.140829271692716</v>
      </c>
      <c r="H645" s="23">
        <f t="shared" si="203"/>
        <v>4.2194411316303251</v>
      </c>
      <c r="I645" s="24">
        <f>Calibration!$L$16*(1-(H645/Calibration!$L$18))</f>
        <v>50.283803452309165</v>
      </c>
      <c r="J645" s="36"/>
      <c r="K645" s="36"/>
      <c r="L645" s="36"/>
      <c r="M645" s="36"/>
      <c r="N645" s="36"/>
      <c r="O645" s="36"/>
      <c r="P645" s="36"/>
      <c r="Q645" s="36"/>
      <c r="R645" s="36"/>
      <c r="S645" s="23">
        <v>4.4800000000000004</v>
      </c>
      <c r="T645" s="24">
        <v>59.700001</v>
      </c>
      <c r="U645" s="23">
        <v>4.7699999999999996</v>
      </c>
      <c r="V645" s="24">
        <v>59.599997999999999</v>
      </c>
      <c r="W645" s="37">
        <v>4.13</v>
      </c>
      <c r="X645" s="24">
        <v>61.900002000000001</v>
      </c>
      <c r="Y645" s="36">
        <v>4.322667</v>
      </c>
      <c r="Z645" s="36">
        <v>4.8413329999999997</v>
      </c>
      <c r="AA645" s="36">
        <v>3.851334</v>
      </c>
      <c r="AB645" s="36"/>
      <c r="AC645" s="36"/>
      <c r="AD645" s="36"/>
      <c r="AE645" s="36">
        <f t="shared" si="189"/>
        <v>4.1150125537385757E-2</v>
      </c>
      <c r="AF645" s="36">
        <f t="shared" si="190"/>
        <v>0.18435256240748821</v>
      </c>
      <c r="AG645" s="36">
        <f t="shared" si="191"/>
        <v>0.17424982610168774</v>
      </c>
      <c r="AH645" s="24">
        <f t="shared" si="192"/>
        <v>10.402714792520584</v>
      </c>
      <c r="AI645" s="36">
        <f t="shared" si="193"/>
        <v>7.3556821787429992E-3</v>
      </c>
      <c r="AJ645" s="36">
        <f t="shared" si="194"/>
        <v>3.5086603992604104E-2</v>
      </c>
      <c r="AK645" s="36">
        <f t="shared" si="195"/>
        <v>0.17548941408198174</v>
      </c>
      <c r="AL645" s="24">
        <f t="shared" si="196"/>
        <v>10.459168728307283</v>
      </c>
      <c r="AM645" s="36">
        <f t="shared" si="197"/>
        <v>2.1656448336640481E-2</v>
      </c>
      <c r="AN645" s="36">
        <f t="shared" si="198"/>
        <v>8.9441131630325188E-2</v>
      </c>
      <c r="AO645" s="36">
        <f t="shared" si="199"/>
        <v>0.18766071360855263</v>
      </c>
      <c r="AP645" s="36">
        <f t="shared" si="200"/>
        <v>11.616198547690836</v>
      </c>
    </row>
    <row r="646" spans="1:42">
      <c r="A646" s="36">
        <v>28</v>
      </c>
      <c r="B646" s="36">
        <v>19</v>
      </c>
      <c r="C646" s="36">
        <v>40</v>
      </c>
      <c r="D646" s="23">
        <f t="shared" si="201"/>
        <v>4.4819417507566754</v>
      </c>
      <c r="E646" s="36">
        <f>Calibration!$L$16*(1-(D646/Calibration!$L$18))</f>
        <v>49.70175190309569</v>
      </c>
      <c r="F646" s="23">
        <f t="shared" si="202"/>
        <v>4.6956398217434074</v>
      </c>
      <c r="G646" s="24">
        <f>Calibration!$L$16*(1-(F646/Calibration!$L$18))</f>
        <v>49.227911903419773</v>
      </c>
      <c r="H646" s="23">
        <f t="shared" si="203"/>
        <v>4.1093404063023593</v>
      </c>
      <c r="I646" s="24">
        <f>Calibration!$L$16*(1-(H646/Calibration!$L$18))</f>
        <v>50.527933534592222</v>
      </c>
      <c r="J646" s="36"/>
      <c r="K646" s="36"/>
      <c r="L646" s="36"/>
      <c r="M646" s="36"/>
      <c r="N646" s="36"/>
      <c r="O646" s="36"/>
      <c r="P646" s="36"/>
      <c r="Q646" s="36"/>
      <c r="R646" s="36"/>
      <c r="S646" s="23">
        <v>5.34</v>
      </c>
      <c r="T646" s="24">
        <v>59.200001</v>
      </c>
      <c r="U646" s="23">
        <v>5.23</v>
      </c>
      <c r="V646" s="24">
        <v>59.299999</v>
      </c>
      <c r="W646" s="37">
        <v>4.67</v>
      </c>
      <c r="X646" s="24">
        <v>61.799999</v>
      </c>
      <c r="Y646" s="36">
        <v>4.1059999999999999</v>
      </c>
      <c r="Z646" s="36">
        <v>4.7073340000000004</v>
      </c>
      <c r="AA646" s="36">
        <v>3.867667</v>
      </c>
      <c r="AB646" s="36"/>
      <c r="AC646" s="36"/>
      <c r="AD646" s="36"/>
      <c r="AE646" s="36">
        <f t="shared" si="189"/>
        <v>0.16068506540137162</v>
      </c>
      <c r="AF646" s="36">
        <f t="shared" si="190"/>
        <v>0.85805824924332441</v>
      </c>
      <c r="AG646" s="36">
        <f t="shared" si="191"/>
        <v>0.16044339419697493</v>
      </c>
      <c r="AH646" s="24">
        <f t="shared" si="192"/>
        <v>9.4982490969043099</v>
      </c>
      <c r="AI646" s="36">
        <f t="shared" si="193"/>
        <v>0.1021721182134977</v>
      </c>
      <c r="AJ646" s="36">
        <f t="shared" si="194"/>
        <v>0.53436017825659299</v>
      </c>
      <c r="AK646" s="36">
        <f t="shared" si="195"/>
        <v>0.16984970095160079</v>
      </c>
      <c r="AL646" s="24">
        <f t="shared" si="196"/>
        <v>10.072087096580226</v>
      </c>
      <c r="AM646" s="36">
        <f t="shared" si="197"/>
        <v>0.12005558751555474</v>
      </c>
      <c r="AN646" s="36">
        <f t="shared" si="198"/>
        <v>0.56065959369764062</v>
      </c>
      <c r="AO646" s="36">
        <f t="shared" si="199"/>
        <v>0.18239588426866768</v>
      </c>
      <c r="AP646" s="36">
        <f t="shared" si="200"/>
        <v>11.272065465407778</v>
      </c>
    </row>
    <row r="647" spans="1:42">
      <c r="A647" s="36">
        <v>28</v>
      </c>
      <c r="B647" s="36">
        <v>19</v>
      </c>
      <c r="C647" s="36">
        <v>45</v>
      </c>
      <c r="D647" s="23">
        <f t="shared" si="201"/>
        <v>5.1552215601282638</v>
      </c>
      <c r="E647" s="36">
        <f>Calibration!$L$16*(1-(D647/Calibration!$L$18))</f>
        <v>48.208865686662591</v>
      </c>
      <c r="F647" s="23">
        <f t="shared" si="202"/>
        <v>5.1684538472995518</v>
      </c>
      <c r="G647" s="24">
        <f>Calibration!$L$16*(1-(F647/Calibration!$L$18))</f>
        <v>48.179525286349175</v>
      </c>
      <c r="H647" s="23">
        <f t="shared" si="203"/>
        <v>4.6022433297507437</v>
      </c>
      <c r="I647" s="24">
        <f>Calibration!$L$16*(1-(H647/Calibration!$L$18))</f>
        <v>49.435003121095221</v>
      </c>
      <c r="J647" s="36"/>
      <c r="K647" s="36"/>
      <c r="L647" s="36"/>
      <c r="M647" s="36"/>
      <c r="N647" s="36"/>
      <c r="O647" s="36"/>
      <c r="P647" s="36"/>
      <c r="Q647" s="36"/>
      <c r="R647" s="36"/>
      <c r="S647" s="23">
        <v>3.58</v>
      </c>
      <c r="T647" s="24">
        <v>59.900002000000001</v>
      </c>
      <c r="U647" s="23">
        <v>3.69</v>
      </c>
      <c r="V647" s="24">
        <v>59.5</v>
      </c>
      <c r="W647" s="37">
        <v>3.28</v>
      </c>
      <c r="X647" s="24">
        <v>62.400002000000001</v>
      </c>
      <c r="Y647" s="36">
        <v>3.7113339999999999</v>
      </c>
      <c r="Z647" s="36">
        <v>4.3073329999999999</v>
      </c>
      <c r="AA647" s="36">
        <v>3.5136669999999999</v>
      </c>
      <c r="AB647" s="36"/>
      <c r="AC647" s="36"/>
      <c r="AD647" s="36"/>
      <c r="AE647" s="36">
        <f t="shared" si="189"/>
        <v>0.44000602238219655</v>
      </c>
      <c r="AF647" s="36">
        <f t="shared" si="190"/>
        <v>1.5752215601282638</v>
      </c>
      <c r="AG647" s="36">
        <f t="shared" si="191"/>
        <v>0.19517756131856906</v>
      </c>
      <c r="AH647" s="24">
        <f t="shared" si="192"/>
        <v>11.69113631333741</v>
      </c>
      <c r="AI647" s="36">
        <f t="shared" si="193"/>
        <v>0.40066499926817123</v>
      </c>
      <c r="AJ647" s="36">
        <f t="shared" si="194"/>
        <v>1.4784538472995519</v>
      </c>
      <c r="AK647" s="36">
        <f t="shared" si="195"/>
        <v>0.19026007922102225</v>
      </c>
      <c r="AL647" s="24">
        <f t="shared" si="196"/>
        <v>11.320474713650825</v>
      </c>
      <c r="AM647" s="36">
        <f t="shared" si="197"/>
        <v>0.40312296638742195</v>
      </c>
      <c r="AN647" s="36">
        <f t="shared" si="198"/>
        <v>1.3222433297507439</v>
      </c>
      <c r="AO647" s="36">
        <f t="shared" si="199"/>
        <v>0.20777241127179419</v>
      </c>
      <c r="AP647" s="36">
        <f t="shared" si="200"/>
        <v>12.96499887890478</v>
      </c>
    </row>
    <row r="648" spans="1:42">
      <c r="A648" s="36">
        <v>28</v>
      </c>
      <c r="B648" s="36">
        <v>19</v>
      </c>
      <c r="C648" s="36">
        <v>50</v>
      </c>
      <c r="D648" s="23">
        <f t="shared" si="201"/>
        <v>3.8187402468905942</v>
      </c>
      <c r="E648" s="36">
        <f>Calibration!$L$16*(1-(D648/Calibration!$L$18))</f>
        <v>51.172291150015162</v>
      </c>
      <c r="F648" s="23">
        <f t="shared" si="202"/>
        <v>3.8687629425522774</v>
      </c>
      <c r="G648" s="24">
        <f>Calibration!$L$16*(1-(F648/Calibration!$L$18))</f>
        <v>51.061374125885386</v>
      </c>
      <c r="H648" s="23">
        <f t="shared" si="203"/>
        <v>3.3622145025707462</v>
      </c>
      <c r="I648" s="24">
        <f>Calibration!$L$16*(1-(H648/Calibration!$L$18))</f>
        <v>52.184561207211864</v>
      </c>
      <c r="J648" s="36"/>
      <c r="K648" s="36"/>
      <c r="L648" s="36"/>
      <c r="M648" s="36"/>
      <c r="N648" s="36"/>
      <c r="O648" s="36"/>
      <c r="P648" s="36"/>
      <c r="Q648" s="36"/>
      <c r="R648" s="36"/>
      <c r="S648" s="23">
        <v>1.79</v>
      </c>
      <c r="T648" s="24">
        <v>59.700001</v>
      </c>
      <c r="U648" s="23">
        <v>3.99</v>
      </c>
      <c r="V648" s="24">
        <v>60</v>
      </c>
      <c r="W648" s="37">
        <v>3.43</v>
      </c>
      <c r="X648" s="24">
        <v>62.400002000000001</v>
      </c>
      <c r="Y648" s="36">
        <v>3.5863339999999999</v>
      </c>
      <c r="Z648" s="36">
        <v>4.0993329999999997</v>
      </c>
      <c r="AA648" s="36">
        <v>3.1720000000000002</v>
      </c>
      <c r="AB648" s="36"/>
      <c r="AC648" s="36"/>
      <c r="AD648" s="36"/>
      <c r="AE648" s="36">
        <f t="shared" si="189"/>
        <v>1.1333744396036838</v>
      </c>
      <c r="AF648" s="36">
        <f t="shared" si="190"/>
        <v>2.0287402468905942</v>
      </c>
      <c r="AG648" s="36">
        <f t="shared" si="191"/>
        <v>0.14284270866234722</v>
      </c>
      <c r="AH648" s="24">
        <f t="shared" si="192"/>
        <v>8.5277098499848378</v>
      </c>
      <c r="AI648" s="36">
        <f t="shared" si="193"/>
        <v>3.0385227430506975E-2</v>
      </c>
      <c r="AJ648" s="36">
        <f t="shared" si="194"/>
        <v>0.12123705744772284</v>
      </c>
      <c r="AK648" s="36">
        <f t="shared" si="195"/>
        <v>0.14897709790191022</v>
      </c>
      <c r="AL648" s="24">
        <f t="shared" si="196"/>
        <v>8.9386258741146136</v>
      </c>
      <c r="AM648" s="36">
        <f t="shared" si="197"/>
        <v>1.9762535693660054E-2</v>
      </c>
      <c r="AN648" s="36">
        <f t="shared" si="198"/>
        <v>6.7785497429253994E-2</v>
      </c>
      <c r="AO648" s="36">
        <f t="shared" si="199"/>
        <v>0.16370898181682969</v>
      </c>
      <c r="AP648" s="36">
        <f t="shared" si="200"/>
        <v>10.215440792788137</v>
      </c>
    </row>
    <row r="649" spans="1:42">
      <c r="A649" s="38">
        <v>28</v>
      </c>
      <c r="B649" s="38">
        <v>19</v>
      </c>
      <c r="C649" s="38">
        <v>55</v>
      </c>
      <c r="D649" s="39">
        <f t="shared" si="201"/>
        <v>2.1089344716240457</v>
      </c>
      <c r="E649" s="38">
        <f>Calibration!$L$16*(1-(D649/Calibration!$L$18))</f>
        <v>54.9635016380522</v>
      </c>
      <c r="F649" s="39">
        <f t="shared" si="202"/>
        <v>3.5387733359432594</v>
      </c>
      <c r="G649" s="40">
        <f>Calibration!$L$16*(1-(F649/Calibration!$L$18))</f>
        <v>51.793071302030611</v>
      </c>
      <c r="H649" s="39">
        <f t="shared" si="203"/>
        <v>3.4126408849487619</v>
      </c>
      <c r="I649" s="40">
        <f>Calibration!$L$16*(1-(H649/Calibration!$L$18))</f>
        <v>52.072749074798459</v>
      </c>
      <c r="J649" s="38"/>
      <c r="K649" s="38"/>
      <c r="L649" s="38"/>
      <c r="M649" s="38"/>
      <c r="N649" s="38"/>
      <c r="O649" s="38"/>
      <c r="P649" s="38"/>
      <c r="Q649" s="38"/>
      <c r="R649" s="38"/>
      <c r="S649" s="39">
        <v>3.93</v>
      </c>
      <c r="T649" s="40">
        <v>61.099997999999999</v>
      </c>
      <c r="U649" s="39">
        <v>3.98</v>
      </c>
      <c r="V649" s="40">
        <v>61.400002000000001</v>
      </c>
      <c r="W649" s="38">
        <v>3.47</v>
      </c>
      <c r="X649" s="40">
        <v>64.099997999999999</v>
      </c>
      <c r="Y649" s="38">
        <v>3.613</v>
      </c>
      <c r="Z649" s="38">
        <v>3.9743339999999998</v>
      </c>
      <c r="AA649" s="38">
        <v>3.3043330000000002</v>
      </c>
      <c r="AB649" s="36"/>
      <c r="AC649" s="36"/>
      <c r="AD649" s="36"/>
      <c r="AE649" s="36">
        <f t="shared" si="189"/>
        <v>0.46337545251296552</v>
      </c>
      <c r="AF649" s="36">
        <f t="shared" si="190"/>
        <v>1.8210655283759545</v>
      </c>
      <c r="AG649" s="36">
        <f t="shared" si="191"/>
        <v>0.10043365896587753</v>
      </c>
      <c r="AH649" s="24">
        <f t="shared" si="192"/>
        <v>6.136496361947799</v>
      </c>
      <c r="AI649" s="36">
        <f t="shared" si="193"/>
        <v>0.11086097086852779</v>
      </c>
      <c r="AJ649" s="36">
        <f t="shared" si="194"/>
        <v>0.4412266640567406</v>
      </c>
      <c r="AK649" s="36">
        <f t="shared" si="195"/>
        <v>0.1564646642514668</v>
      </c>
      <c r="AL649" s="24">
        <f t="shared" si="196"/>
        <v>9.6069306979693891</v>
      </c>
      <c r="AM649" s="36">
        <f t="shared" si="197"/>
        <v>1.6530004337532638E-2</v>
      </c>
      <c r="AN649" s="36">
        <f t="shared" si="198"/>
        <v>5.7359115051238252E-2</v>
      </c>
      <c r="AO649" s="36">
        <f t="shared" si="199"/>
        <v>0.18763259439105662</v>
      </c>
      <c r="AP649" s="36">
        <f t="shared" si="200"/>
        <v>12.02724892520154</v>
      </c>
    </row>
    <row r="650" spans="1:42">
      <c r="A650" s="36">
        <v>29</v>
      </c>
      <c r="B650" s="36">
        <v>14</v>
      </c>
      <c r="C650" s="36">
        <v>0</v>
      </c>
      <c r="D650" s="23"/>
      <c r="E650" s="36"/>
      <c r="F650" s="23"/>
      <c r="G650" s="24"/>
      <c r="H650" s="23"/>
      <c r="I650" s="24"/>
      <c r="J650" s="36"/>
      <c r="K650" s="36"/>
      <c r="L650" s="36"/>
      <c r="M650" s="36"/>
      <c r="N650" s="36"/>
      <c r="O650" s="36"/>
      <c r="P650" s="36"/>
      <c r="Q650" s="36"/>
      <c r="R650" s="36"/>
      <c r="S650" s="23">
        <v>17.200001</v>
      </c>
      <c r="T650" s="24">
        <v>16.899999999999999</v>
      </c>
      <c r="U650" s="23">
        <v>17.170000000000002</v>
      </c>
      <c r="V650" s="24">
        <v>32.700001</v>
      </c>
      <c r="W650" s="37">
        <v>3.63</v>
      </c>
      <c r="X650" s="24">
        <v>20</v>
      </c>
      <c r="Y650" s="36">
        <v>11.679001</v>
      </c>
      <c r="Z650" s="36">
        <v>13.400332000000001</v>
      </c>
      <c r="AA650" s="36">
        <v>11.315333000000001</v>
      </c>
      <c r="AB650" s="36"/>
      <c r="AC650" s="36"/>
      <c r="AD650" s="36"/>
      <c r="AE650" s="41"/>
      <c r="AF650" s="41"/>
      <c r="AG650" s="41"/>
      <c r="AH650" s="42"/>
      <c r="AI650" s="41"/>
      <c r="AJ650" s="41"/>
      <c r="AK650" s="41"/>
      <c r="AL650" s="42"/>
      <c r="AM650" s="41"/>
      <c r="AN650" s="41"/>
      <c r="AO650" s="41"/>
      <c r="AP650" s="41"/>
    </row>
    <row r="651" spans="1:42">
      <c r="A651" s="36">
        <v>29</v>
      </c>
      <c r="B651" s="36">
        <v>14</v>
      </c>
      <c r="C651" s="36">
        <v>5</v>
      </c>
      <c r="D651" s="23"/>
      <c r="E651" s="36"/>
      <c r="F651" s="23"/>
      <c r="G651" s="24"/>
      <c r="H651" s="23"/>
      <c r="I651" s="24"/>
      <c r="J651" s="36"/>
      <c r="K651" s="36"/>
      <c r="L651" s="36"/>
      <c r="M651" s="36"/>
      <c r="N651" s="36"/>
      <c r="O651" s="36"/>
      <c r="P651" s="36"/>
      <c r="Q651" s="36"/>
      <c r="R651" s="36"/>
      <c r="S651" s="23">
        <v>20.48</v>
      </c>
      <c r="T651" s="24">
        <v>16</v>
      </c>
      <c r="U651" s="23">
        <v>17.93</v>
      </c>
      <c r="V651" s="24">
        <v>31.5</v>
      </c>
      <c r="W651" s="37">
        <v>17.329999999999998</v>
      </c>
      <c r="X651" s="24">
        <v>18.5</v>
      </c>
      <c r="Y651" s="36">
        <v>11.386666</v>
      </c>
      <c r="Z651" s="36">
        <v>12.846667</v>
      </c>
      <c r="AA651" s="36">
        <v>10.713666</v>
      </c>
      <c r="AB651" s="36"/>
      <c r="AC651" s="36"/>
      <c r="AD651" s="36"/>
      <c r="AE651" s="37"/>
      <c r="AF651" s="37"/>
      <c r="AG651" s="37"/>
      <c r="AH651" s="24"/>
      <c r="AI651" s="37"/>
      <c r="AJ651" s="37"/>
      <c r="AK651" s="37"/>
      <c r="AL651" s="24"/>
      <c r="AM651" s="37"/>
      <c r="AN651" s="37"/>
      <c r="AO651" s="37"/>
      <c r="AP651" s="37"/>
    </row>
    <row r="652" spans="1:42">
      <c r="A652" s="36">
        <v>29</v>
      </c>
      <c r="B652" s="36">
        <v>14</v>
      </c>
      <c r="C652" s="36">
        <v>10</v>
      </c>
      <c r="D652" s="23">
        <f t="shared" ref="D652:D715" si="204">(S651*$N$2+S650*$N$3+Y652*$N$4)/($N$2+$N$3+$N$4)</f>
        <v>19.65426656686839</v>
      </c>
      <c r="E652" s="36">
        <f>Calibration!$L$16*(1-(D652/Calibration!$L$18))</f>
        <v>16.059640148162504</v>
      </c>
      <c r="F652" s="23">
        <f t="shared" ref="F652:F683" si="205">(U651*$N$5+U650*$N$6+D652*$N$7)/($N$5+$N$6+$N$7)</f>
        <v>18.242884166189953</v>
      </c>
      <c r="G652" s="36">
        <f>Calibration!$L$16*(1-(F652/Calibration!$L$18))</f>
        <v>19.18914633973495</v>
      </c>
      <c r="H652" s="23">
        <f t="shared" ref="H652:H683" si="206">(W651*$N$8+W650*$N$9+F652*$N$10)/($N$8+$N$9+$N$10)</f>
        <v>16.18889881342767</v>
      </c>
      <c r="I652" s="36">
        <f>Calibration!$L$16*(1-(H652/Calibration!$L$18))</f>
        <v>23.743517908899218</v>
      </c>
      <c r="J652" s="36"/>
      <c r="K652" s="36"/>
      <c r="L652" s="36"/>
      <c r="M652" s="36"/>
      <c r="N652" s="36"/>
      <c r="O652" s="36"/>
      <c r="P652" s="36"/>
      <c r="Q652" s="36"/>
      <c r="R652" s="36"/>
      <c r="S652" s="23">
        <v>19.120000999999998</v>
      </c>
      <c r="T652" s="24">
        <v>15.8</v>
      </c>
      <c r="U652" s="23">
        <v>18.23</v>
      </c>
      <c r="V652" s="24">
        <v>29.4</v>
      </c>
      <c r="W652" s="37">
        <v>19.360001</v>
      </c>
      <c r="X652" s="24">
        <v>17.100000000000001</v>
      </c>
      <c r="Y652" s="36">
        <v>11.381</v>
      </c>
      <c r="Z652" s="36">
        <v>12.774333</v>
      </c>
      <c r="AA652" s="36">
        <v>10.824999999999999</v>
      </c>
      <c r="AB652" s="36"/>
      <c r="AC652" s="36"/>
      <c r="AD652" s="36"/>
      <c r="AE652" s="36">
        <f t="shared" si="189"/>
        <v>2.7942758312010121E-2</v>
      </c>
      <c r="AF652" s="36">
        <f t="shared" si="190"/>
        <v>0.53426556686839177</v>
      </c>
      <c r="AG652" s="36">
        <f t="shared" si="191"/>
        <v>1.6432920769778713E-2</v>
      </c>
      <c r="AH652" s="24">
        <f t="shared" si="192"/>
        <v>0.25964014816250369</v>
      </c>
      <c r="AI652" s="36">
        <f t="shared" si="193"/>
        <v>7.0675623642085241E-4</v>
      </c>
      <c r="AJ652" s="36">
        <f t="shared" si="194"/>
        <v>1.288416618995214E-2</v>
      </c>
      <c r="AK652" s="36">
        <f t="shared" si="195"/>
        <v>0.34730794762806289</v>
      </c>
      <c r="AL652" s="24">
        <f t="shared" si="196"/>
        <v>10.210853660265048</v>
      </c>
      <c r="AM652" s="36">
        <f t="shared" si="197"/>
        <v>0.16379659208552366</v>
      </c>
      <c r="AN652" s="36">
        <f t="shared" si="198"/>
        <v>3.1711021865723303</v>
      </c>
      <c r="AO652" s="36">
        <f t="shared" si="199"/>
        <v>0.38850981923387229</v>
      </c>
      <c r="AP652" s="36">
        <f t="shared" si="200"/>
        <v>6.6435179088992165</v>
      </c>
    </row>
    <row r="653" spans="1:42">
      <c r="A653" s="36">
        <v>29</v>
      </c>
      <c r="B653" s="36">
        <v>14</v>
      </c>
      <c r="C653" s="36">
        <v>15</v>
      </c>
      <c r="D653" s="23">
        <f t="shared" si="204"/>
        <v>19.002734767126107</v>
      </c>
      <c r="E653" s="36">
        <f>Calibration!$L$16*(1-(D653/Calibration!$L$18))</f>
        <v>17.504303763295937</v>
      </c>
      <c r="F653" s="23">
        <f t="shared" si="205"/>
        <v>18.374170872082576</v>
      </c>
      <c r="G653" s="24">
        <f>Calibration!$L$16*(1-(F653/Calibration!$L$18))</f>
        <v>18.898039862309261</v>
      </c>
      <c r="H653" s="23">
        <f t="shared" si="206"/>
        <v>19.246137484796552</v>
      </c>
      <c r="I653" s="24">
        <f>Calibration!$L$16*(1-(H653/Calibration!$L$18))</f>
        <v>16.96459864041141</v>
      </c>
      <c r="J653" s="36"/>
      <c r="K653" s="36"/>
      <c r="L653" s="36"/>
      <c r="M653" s="36"/>
      <c r="N653" s="36"/>
      <c r="O653" s="36"/>
      <c r="P653" s="36"/>
      <c r="Q653" s="36"/>
      <c r="R653" s="36"/>
      <c r="S653" s="23">
        <v>22.75</v>
      </c>
      <c r="T653" s="24">
        <v>14.4</v>
      </c>
      <c r="U653" s="23">
        <v>19.43</v>
      </c>
      <c r="V653" s="24">
        <v>29.6</v>
      </c>
      <c r="W653" s="37">
        <v>21.73</v>
      </c>
      <c r="X653" s="24">
        <v>16.200001</v>
      </c>
      <c r="Y653" s="36">
        <v>11.924333000000001</v>
      </c>
      <c r="Z653" s="36">
        <v>13.213666999999999</v>
      </c>
      <c r="AA653" s="36">
        <v>11.757001000000001</v>
      </c>
      <c r="AB653" s="36"/>
      <c r="AC653" s="36"/>
      <c r="AD653" s="36"/>
      <c r="AE653" s="36">
        <f t="shared" si="189"/>
        <v>0.16471495529116015</v>
      </c>
      <c r="AF653" s="36">
        <f t="shared" si="190"/>
        <v>3.7472652328738931</v>
      </c>
      <c r="AG653" s="36">
        <f t="shared" si="191"/>
        <v>0.21557665022888448</v>
      </c>
      <c r="AH653" s="24">
        <f t="shared" si="192"/>
        <v>3.1043037632959365</v>
      </c>
      <c r="AI653" s="36">
        <f t="shared" si="193"/>
        <v>5.4340150690551904E-2</v>
      </c>
      <c r="AJ653" s="36">
        <f t="shared" si="194"/>
        <v>1.0558291279174234</v>
      </c>
      <c r="AK653" s="36">
        <f t="shared" si="195"/>
        <v>0.36155270735441686</v>
      </c>
      <c r="AL653" s="24">
        <f t="shared" si="196"/>
        <v>10.70196013769074</v>
      </c>
      <c r="AM653" s="36">
        <f t="shared" si="197"/>
        <v>0.11430568408667502</v>
      </c>
      <c r="AN653" s="36">
        <f t="shared" si="198"/>
        <v>2.4838625152034481</v>
      </c>
      <c r="AO653" s="36">
        <f t="shared" si="199"/>
        <v>4.7197382297162166E-2</v>
      </c>
      <c r="AP653" s="36">
        <f t="shared" si="200"/>
        <v>0.76459764041140943</v>
      </c>
    </row>
    <row r="654" spans="1:42">
      <c r="A654" s="36">
        <v>29</v>
      </c>
      <c r="B654" s="36">
        <v>14</v>
      </c>
      <c r="C654" s="36">
        <v>20</v>
      </c>
      <c r="D654" s="23">
        <f t="shared" si="204"/>
        <v>21.807641655751112</v>
      </c>
      <c r="E654" s="36">
        <f>Calibration!$L$16*(1-(D654/Calibration!$L$18))</f>
        <v>11.284888337315941</v>
      </c>
      <c r="F654" s="23">
        <f t="shared" si="205"/>
        <v>19.846650526239049</v>
      </c>
      <c r="G654" s="24">
        <f>Calibration!$L$16*(1-(F654/Calibration!$L$18))</f>
        <v>15.633060652966666</v>
      </c>
      <c r="H654" s="23">
        <f t="shared" si="206"/>
        <v>21.633140405013815</v>
      </c>
      <c r="I654" s="24">
        <f>Calibration!$L$16*(1-(H654/Calibration!$L$18))</f>
        <v>11.671815894551317</v>
      </c>
      <c r="J654" s="36"/>
      <c r="K654" s="36"/>
      <c r="L654" s="36"/>
      <c r="M654" s="36"/>
      <c r="N654" s="36"/>
      <c r="O654" s="36"/>
      <c r="P654" s="36"/>
      <c r="Q654" s="36"/>
      <c r="R654" s="36"/>
      <c r="S654" s="23">
        <v>21.84</v>
      </c>
      <c r="T654" s="24">
        <v>13.8</v>
      </c>
      <c r="U654" s="23">
        <v>21.369999</v>
      </c>
      <c r="V654" s="24">
        <v>27.6</v>
      </c>
      <c r="W654" s="37">
        <v>21.349997999999999</v>
      </c>
      <c r="X654" s="24">
        <v>15</v>
      </c>
      <c r="Y654" s="36">
        <v>11.999665</v>
      </c>
      <c r="Z654" s="36">
        <v>13.972</v>
      </c>
      <c r="AA654" s="36">
        <v>12.178003</v>
      </c>
      <c r="AB654" s="36"/>
      <c r="AC654" s="36"/>
      <c r="AD654" s="36"/>
      <c r="AE654" s="36">
        <f t="shared" si="189"/>
        <v>1.4816091689051054E-3</v>
      </c>
      <c r="AF654" s="36">
        <f t="shared" si="190"/>
        <v>3.2358344248887505E-2</v>
      </c>
      <c r="AG654" s="36">
        <f t="shared" si="191"/>
        <v>0.18225446831043909</v>
      </c>
      <c r="AH654" s="24">
        <f t="shared" si="192"/>
        <v>2.5151116626840597</v>
      </c>
      <c r="AI654" s="36">
        <f t="shared" si="193"/>
        <v>7.1284442912746548E-2</v>
      </c>
      <c r="AJ654" s="36">
        <f t="shared" si="194"/>
        <v>1.5233484737609508</v>
      </c>
      <c r="AK654" s="36">
        <f t="shared" si="195"/>
        <v>0.43358475895048315</v>
      </c>
      <c r="AL654" s="24">
        <f t="shared" si="196"/>
        <v>11.966939347033335</v>
      </c>
      <c r="AM654" s="36">
        <f t="shared" si="197"/>
        <v>1.3261940587245771E-2</v>
      </c>
      <c r="AN654" s="36">
        <f t="shared" si="198"/>
        <v>0.28314240501381605</v>
      </c>
      <c r="AO654" s="36">
        <f t="shared" si="199"/>
        <v>0.22187894036324554</v>
      </c>
      <c r="AP654" s="36">
        <f t="shared" si="200"/>
        <v>3.3281841054486829</v>
      </c>
    </row>
    <row r="655" spans="1:42">
      <c r="A655" s="36">
        <v>29</v>
      </c>
      <c r="B655" s="36">
        <v>14</v>
      </c>
      <c r="C655" s="36">
        <v>25</v>
      </c>
      <c r="D655" s="23">
        <f t="shared" si="204"/>
        <v>21.592796851620228</v>
      </c>
      <c r="E655" s="36">
        <f>Calibration!$L$16*(1-(D655/Calibration!$L$18))</f>
        <v>11.761271027387442</v>
      </c>
      <c r="F655" s="23">
        <f t="shared" si="205"/>
        <v>21.231176369272852</v>
      </c>
      <c r="G655" s="24">
        <f>Calibration!$L$16*(1-(F655/Calibration!$L$18))</f>
        <v>12.563104419926228</v>
      </c>
      <c r="H655" s="23">
        <f t="shared" si="206"/>
        <v>21.386254506002057</v>
      </c>
      <c r="I655" s="24">
        <f>Calibration!$L$16*(1-(H655/Calibration!$L$18))</f>
        <v>12.219244393870728</v>
      </c>
      <c r="J655" s="36"/>
      <c r="K655" s="36"/>
      <c r="L655" s="36"/>
      <c r="M655" s="36"/>
      <c r="N655" s="36"/>
      <c r="O655" s="36"/>
      <c r="P655" s="36"/>
      <c r="Q655" s="36"/>
      <c r="R655" s="36"/>
      <c r="S655" s="23">
        <v>19.969999000000001</v>
      </c>
      <c r="T655" s="24">
        <v>13.8</v>
      </c>
      <c r="U655" s="23">
        <v>13.61</v>
      </c>
      <c r="V655" s="24">
        <v>29.799999</v>
      </c>
      <c r="W655" s="37">
        <v>17.450001</v>
      </c>
      <c r="X655" s="24">
        <v>15.9</v>
      </c>
      <c r="Y655" s="36">
        <v>12.998666</v>
      </c>
      <c r="Z655" s="36">
        <v>14.139668</v>
      </c>
      <c r="AA655" s="36">
        <v>12.466001</v>
      </c>
      <c r="AB655" s="36"/>
      <c r="AC655" s="36"/>
      <c r="AD655" s="36"/>
      <c r="AE655" s="36">
        <f t="shared" si="189"/>
        <v>8.1261789328092957E-2</v>
      </c>
      <c r="AF655" s="36">
        <f t="shared" si="190"/>
        <v>1.622797851620227</v>
      </c>
      <c r="AG655" s="36">
        <f t="shared" si="191"/>
        <v>0.14773398352264916</v>
      </c>
      <c r="AH655" s="24">
        <f t="shared" si="192"/>
        <v>2.0387289726125584</v>
      </c>
      <c r="AI655" s="36">
        <f t="shared" si="193"/>
        <v>0.55996887356890912</v>
      </c>
      <c r="AJ655" s="36">
        <f t="shared" si="194"/>
        <v>7.6211763692728525</v>
      </c>
      <c r="AK655" s="36">
        <f t="shared" si="195"/>
        <v>0.57841930062057301</v>
      </c>
      <c r="AL655" s="24">
        <f t="shared" si="196"/>
        <v>17.236894580073773</v>
      </c>
      <c r="AM655" s="36">
        <f t="shared" si="197"/>
        <v>0.22557325389276808</v>
      </c>
      <c r="AN655" s="36">
        <f t="shared" si="198"/>
        <v>3.9362535060020569</v>
      </c>
      <c r="AO655" s="36">
        <f t="shared" si="199"/>
        <v>0.23149406327857058</v>
      </c>
      <c r="AP655" s="36">
        <f t="shared" si="200"/>
        <v>3.6807556061292726</v>
      </c>
    </row>
    <row r="656" spans="1:42">
      <c r="A656" s="36">
        <v>29</v>
      </c>
      <c r="B656" s="36">
        <v>14</v>
      </c>
      <c r="C656" s="36">
        <v>30</v>
      </c>
      <c r="D656" s="23">
        <f t="shared" si="204"/>
        <v>19.932019875368312</v>
      </c>
      <c r="E656" s="36">
        <f>Calibration!$L$16*(1-(D656/Calibration!$L$18))</f>
        <v>15.443768292128022</v>
      </c>
      <c r="F656" s="23">
        <f t="shared" si="205"/>
        <v>15.783622168654979</v>
      </c>
      <c r="G656" s="24">
        <f>Calibration!$L$16*(1-(F656/Calibration!$L$18))</f>
        <v>24.642151594926599</v>
      </c>
      <c r="H656" s="23">
        <f t="shared" si="206"/>
        <v>17.844117036938314</v>
      </c>
      <c r="I656" s="24">
        <f>Calibration!$L$16*(1-(H656/Calibration!$L$18))</f>
        <v>20.073346255639176</v>
      </c>
      <c r="J656" s="36"/>
      <c r="K656" s="36"/>
      <c r="L656" s="36"/>
      <c r="M656" s="36"/>
      <c r="N656" s="36"/>
      <c r="O656" s="36"/>
      <c r="P656" s="36"/>
      <c r="Q656" s="36"/>
      <c r="R656" s="36"/>
      <c r="S656" s="23">
        <v>16.260000000000002</v>
      </c>
      <c r="T656" s="24">
        <v>15.1</v>
      </c>
      <c r="U656" s="23">
        <v>14.300001</v>
      </c>
      <c r="V656" s="24">
        <v>30.200001</v>
      </c>
      <c r="W656" s="37">
        <v>18.379999000000002</v>
      </c>
      <c r="X656" s="24">
        <v>16.100000000000001</v>
      </c>
      <c r="Y656" s="36">
        <v>13.017334999999999</v>
      </c>
      <c r="Z656" s="36">
        <v>14.343667</v>
      </c>
      <c r="AA656" s="36">
        <v>12.474334000000001</v>
      </c>
      <c r="AB656" s="36"/>
      <c r="AC656" s="36"/>
      <c r="AD656" s="36"/>
      <c r="AE656" s="36">
        <f t="shared" si="189"/>
        <v>0.22583148064995753</v>
      </c>
      <c r="AF656" s="36">
        <f t="shared" si="190"/>
        <v>3.67201987536831</v>
      </c>
      <c r="AG656" s="36">
        <f t="shared" si="191"/>
        <v>2.2766112061458416E-2</v>
      </c>
      <c r="AH656" s="24">
        <f t="shared" si="192"/>
        <v>0.34376829212802207</v>
      </c>
      <c r="AI656" s="36">
        <f t="shared" si="193"/>
        <v>0.10374972481854926</v>
      </c>
      <c r="AJ656" s="36">
        <f t="shared" si="194"/>
        <v>1.4836211686549792</v>
      </c>
      <c r="AK656" s="36">
        <f t="shared" si="195"/>
        <v>0.18403474241849865</v>
      </c>
      <c r="AL656" s="24">
        <f t="shared" si="196"/>
        <v>5.5578494050734015</v>
      </c>
      <c r="AM656" s="36">
        <f t="shared" si="197"/>
        <v>2.9155712307801927E-2</v>
      </c>
      <c r="AN656" s="36">
        <f t="shared" si="198"/>
        <v>0.53588196306168712</v>
      </c>
      <c r="AO656" s="36">
        <f t="shared" si="199"/>
        <v>0.24679169289684313</v>
      </c>
      <c r="AP656" s="36">
        <f t="shared" si="200"/>
        <v>3.973346255639175</v>
      </c>
    </row>
    <row r="657" spans="1:42">
      <c r="A657" s="36">
        <v>29</v>
      </c>
      <c r="B657" s="36">
        <v>14</v>
      </c>
      <c r="C657" s="36">
        <v>35</v>
      </c>
      <c r="D657" s="23">
        <f t="shared" si="204"/>
        <v>16.634894448207678</v>
      </c>
      <c r="E657" s="36">
        <f>Calibration!$L$16*(1-(D657/Calibration!$L$18))</f>
        <v>22.754596621665225</v>
      </c>
      <c r="F657" s="23">
        <f t="shared" si="205"/>
        <v>14.756695914434491</v>
      </c>
      <c r="G657" s="24">
        <f>Calibration!$L$16*(1-(F657/Calibration!$L$18))</f>
        <v>26.919190099393202</v>
      </c>
      <c r="H657" s="23">
        <f t="shared" si="206"/>
        <v>18.484055034424401</v>
      </c>
      <c r="I657" s="24">
        <f>Calibration!$L$16*(1-(H657/Calibration!$L$18))</f>
        <v>18.654389972499672</v>
      </c>
      <c r="J657" s="36"/>
      <c r="K657" s="36"/>
      <c r="L657" s="36"/>
      <c r="M657" s="36"/>
      <c r="N657" s="36"/>
      <c r="O657" s="36"/>
      <c r="P657" s="36"/>
      <c r="Q657" s="36"/>
      <c r="R657" s="36"/>
      <c r="S657" s="23">
        <v>17.790001</v>
      </c>
      <c r="T657" s="24">
        <v>16.100000000000001</v>
      </c>
      <c r="U657" s="23">
        <v>16.789999000000002</v>
      </c>
      <c r="V657" s="24">
        <v>31.1</v>
      </c>
      <c r="W657" s="37">
        <v>17.52</v>
      </c>
      <c r="X657" s="24">
        <v>16.799999</v>
      </c>
      <c r="Y657" s="36">
        <v>13.210334</v>
      </c>
      <c r="Z657" s="36">
        <v>14.062666</v>
      </c>
      <c r="AA657" s="36">
        <v>12.836667</v>
      </c>
      <c r="AB657" s="36"/>
      <c r="AC657" s="36"/>
      <c r="AD657" s="36"/>
      <c r="AE657" s="36">
        <f t="shared" si="189"/>
        <v>6.4930100441946123E-2</v>
      </c>
      <c r="AF657" s="36">
        <f t="shared" si="190"/>
        <v>1.155106551792322</v>
      </c>
      <c r="AG657" s="36">
        <f t="shared" si="191"/>
        <v>0.41332898271212565</v>
      </c>
      <c r="AH657" s="24">
        <f t="shared" si="192"/>
        <v>6.6545966216652239</v>
      </c>
      <c r="AI657" s="36">
        <f t="shared" si="193"/>
        <v>0.12110203732385631</v>
      </c>
      <c r="AJ657" s="36">
        <f t="shared" si="194"/>
        <v>2.0333030855655103</v>
      </c>
      <c r="AK657" s="36">
        <f t="shared" si="195"/>
        <v>0.13443118651468808</v>
      </c>
      <c r="AL657" s="24">
        <f t="shared" si="196"/>
        <v>4.1808099006067998</v>
      </c>
      <c r="AM657" s="36">
        <f t="shared" si="197"/>
        <v>5.5025972284497786E-2</v>
      </c>
      <c r="AN657" s="36">
        <f t="shared" si="198"/>
        <v>0.96405503442440121</v>
      </c>
      <c r="AO657" s="36">
        <f t="shared" si="199"/>
        <v>0.11038042160000559</v>
      </c>
      <c r="AP657" s="36">
        <f t="shared" si="200"/>
        <v>1.8543909724996723</v>
      </c>
    </row>
    <row r="658" spans="1:42">
      <c r="A658" s="36">
        <v>29</v>
      </c>
      <c r="B658" s="36">
        <v>14</v>
      </c>
      <c r="C658" s="36">
        <v>40</v>
      </c>
      <c r="D658" s="23">
        <f t="shared" si="204"/>
        <v>17.377238918811614</v>
      </c>
      <c r="E658" s="36">
        <f>Calibration!$L$16*(1-(D658/Calibration!$L$18))</f>
        <v>21.108570983313875</v>
      </c>
      <c r="F658" s="23">
        <f t="shared" si="205"/>
        <v>16.679413145739996</v>
      </c>
      <c r="G658" s="24">
        <f>Calibration!$L$16*(1-(F658/Calibration!$L$18))</f>
        <v>22.65588379975306</v>
      </c>
      <c r="H658" s="23">
        <f t="shared" si="206"/>
        <v>17.63021149985796</v>
      </c>
      <c r="I658" s="24">
        <f>Calibration!$L$16*(1-(H658/Calibration!$L$18))</f>
        <v>20.547646276939435</v>
      </c>
      <c r="J658" s="36"/>
      <c r="K658" s="36"/>
      <c r="L658" s="36"/>
      <c r="M658" s="36"/>
      <c r="N658" s="36"/>
      <c r="O658" s="36"/>
      <c r="P658" s="36"/>
      <c r="Q658" s="36"/>
      <c r="R658" s="36"/>
      <c r="S658" s="23">
        <v>19.350000000000001</v>
      </c>
      <c r="T658" s="24">
        <v>15.9</v>
      </c>
      <c r="U658" s="23">
        <v>18.629999000000002</v>
      </c>
      <c r="V658" s="24">
        <v>30.299999</v>
      </c>
      <c r="W658" s="37">
        <v>19.360001</v>
      </c>
      <c r="X658" s="24">
        <v>16.799999</v>
      </c>
      <c r="Y658" s="36">
        <v>12.887333999999999</v>
      </c>
      <c r="Z658" s="36">
        <v>15.579667000000001</v>
      </c>
      <c r="AA658" s="36">
        <v>13.778333</v>
      </c>
      <c r="AB658" s="36"/>
      <c r="AC658" s="36"/>
      <c r="AD658" s="36"/>
      <c r="AE658" s="36">
        <f t="shared" si="189"/>
        <v>0.10195147706399936</v>
      </c>
      <c r="AF658" s="36">
        <f t="shared" si="190"/>
        <v>1.9727610811883878</v>
      </c>
      <c r="AG658" s="36">
        <f t="shared" si="191"/>
        <v>0.32758308071156444</v>
      </c>
      <c r="AH658" s="24">
        <f t="shared" si="192"/>
        <v>5.2085709833138747</v>
      </c>
      <c r="AI658" s="36">
        <f t="shared" si="193"/>
        <v>0.10470133971880541</v>
      </c>
      <c r="AJ658" s="36">
        <f t="shared" si="194"/>
        <v>1.9505858542600052</v>
      </c>
      <c r="AK658" s="36">
        <f t="shared" si="195"/>
        <v>0.25228103803722701</v>
      </c>
      <c r="AL658" s="24">
        <f t="shared" si="196"/>
        <v>7.6441152002469401</v>
      </c>
      <c r="AM658" s="36">
        <f t="shared" si="197"/>
        <v>8.9348626590568872E-2</v>
      </c>
      <c r="AN658" s="36">
        <f t="shared" si="198"/>
        <v>1.72978950014204</v>
      </c>
      <c r="AO658" s="36">
        <f t="shared" si="199"/>
        <v>0.22307425595319594</v>
      </c>
      <c r="AP658" s="36">
        <f t="shared" si="200"/>
        <v>3.7476472769394356</v>
      </c>
    </row>
    <row r="659" spans="1:42">
      <c r="A659" s="36">
        <v>29</v>
      </c>
      <c r="B659" s="36">
        <v>14</v>
      </c>
      <c r="C659" s="36">
        <v>45</v>
      </c>
      <c r="D659" s="23">
        <f t="shared" si="204"/>
        <v>18.936455905548474</v>
      </c>
      <c r="E659" s="36">
        <f>Calibration!$L$16*(1-(D659/Calibration!$L$18))</f>
        <v>17.651266136907708</v>
      </c>
      <c r="F659" s="23">
        <f t="shared" si="205"/>
        <v>18.519678147496613</v>
      </c>
      <c r="G659" s="24">
        <f>Calibration!$L$16*(1-(F659/Calibration!$L$18))</f>
        <v>18.575401632508342</v>
      </c>
      <c r="H659" s="23">
        <f t="shared" si="206"/>
        <v>19.254172451359214</v>
      </c>
      <c r="I659" s="24">
        <f>Calibration!$L$16*(1-(H659/Calibration!$L$18))</f>
        <v>16.946782435820197</v>
      </c>
      <c r="J659" s="36"/>
      <c r="K659" s="36"/>
      <c r="L659" s="36"/>
      <c r="M659" s="36"/>
      <c r="N659" s="36"/>
      <c r="O659" s="36"/>
      <c r="P659" s="36"/>
      <c r="Q659" s="36"/>
      <c r="R659" s="36"/>
      <c r="S659" s="23">
        <v>23.66</v>
      </c>
      <c r="T659" s="24">
        <v>14.7</v>
      </c>
      <c r="U659" s="23">
        <v>16.300001000000002</v>
      </c>
      <c r="V659" s="24">
        <v>29.299999</v>
      </c>
      <c r="W659" s="37">
        <v>20.239999999999998</v>
      </c>
      <c r="X659" s="24">
        <v>16.299999</v>
      </c>
      <c r="Y659" s="36">
        <v>14.525665999999999</v>
      </c>
      <c r="Z659" s="36">
        <v>15.802667</v>
      </c>
      <c r="AA659" s="36">
        <v>14.363666</v>
      </c>
      <c r="AB659" s="36"/>
      <c r="AC659" s="36"/>
      <c r="AD659" s="36"/>
      <c r="AE659" s="36">
        <f t="shared" si="189"/>
        <v>0.19964260754232993</v>
      </c>
      <c r="AF659" s="36">
        <f t="shared" si="190"/>
        <v>4.7235440944515261</v>
      </c>
      <c r="AG659" s="36">
        <f t="shared" si="191"/>
        <v>0.2007664038712727</v>
      </c>
      <c r="AH659" s="24">
        <f t="shared" si="192"/>
        <v>2.9512661369077087</v>
      </c>
      <c r="AI659" s="36">
        <f t="shared" si="193"/>
        <v>0.13617650376196977</v>
      </c>
      <c r="AJ659" s="36">
        <f t="shared" si="194"/>
        <v>2.2196771474966113</v>
      </c>
      <c r="AK659" s="36">
        <f t="shared" si="195"/>
        <v>0.36602722639996194</v>
      </c>
      <c r="AL659" s="24">
        <f t="shared" si="196"/>
        <v>10.724597367491658</v>
      </c>
      <c r="AM659" s="36">
        <f t="shared" si="197"/>
        <v>4.870689469569095E-2</v>
      </c>
      <c r="AN659" s="36">
        <f t="shared" si="198"/>
        <v>0.98582754864078481</v>
      </c>
      <c r="AO659" s="36">
        <f t="shared" si="199"/>
        <v>3.9679967822095999E-2</v>
      </c>
      <c r="AP659" s="36">
        <f t="shared" si="200"/>
        <v>0.64678343582019693</v>
      </c>
    </row>
    <row r="660" spans="1:42">
      <c r="A660" s="36">
        <v>29</v>
      </c>
      <c r="B660" s="36">
        <v>14</v>
      </c>
      <c r="C660" s="36">
        <v>50</v>
      </c>
      <c r="D660" s="23">
        <f t="shared" si="204"/>
        <v>22.712458722745552</v>
      </c>
      <c r="E660" s="36">
        <f>Calibration!$L$16*(1-(D660/Calibration!$L$18))</f>
        <v>9.2786066860509191</v>
      </c>
      <c r="F660" s="23">
        <f t="shared" si="205"/>
        <v>17.96544315246377</v>
      </c>
      <c r="G660" s="24">
        <f>Calibration!$L$16*(1-(F660/Calibration!$L$18))</f>
        <v>19.804325733947934</v>
      </c>
      <c r="H660" s="23">
        <f t="shared" si="206"/>
        <v>20.281624183954772</v>
      </c>
      <c r="I660" s="24">
        <f>Calibration!$L$16*(1-(H660/Calibration!$L$18))</f>
        <v>14.668578770283473</v>
      </c>
      <c r="J660" s="36"/>
      <c r="K660" s="36"/>
      <c r="L660" s="36"/>
      <c r="M660" s="36"/>
      <c r="N660" s="36"/>
      <c r="O660" s="36"/>
      <c r="P660" s="36"/>
      <c r="Q660" s="36"/>
      <c r="R660" s="36"/>
      <c r="S660" s="23">
        <v>18.25</v>
      </c>
      <c r="T660" s="24">
        <v>15.2</v>
      </c>
      <c r="U660" s="23">
        <v>17.969999000000001</v>
      </c>
      <c r="V660" s="24">
        <v>29.799999</v>
      </c>
      <c r="W660" s="37">
        <v>19.889999</v>
      </c>
      <c r="X660" s="24">
        <v>15.6</v>
      </c>
      <c r="Y660" s="36">
        <v>14.984667999999999</v>
      </c>
      <c r="Z660" s="36">
        <v>16.980001000000001</v>
      </c>
      <c r="AA660" s="36">
        <v>14.630001</v>
      </c>
      <c r="AB660" s="36"/>
      <c r="AC660" s="36"/>
      <c r="AD660" s="36"/>
      <c r="AE660" s="36">
        <f t="shared" si="189"/>
        <v>0.24451828617783847</v>
      </c>
      <c r="AF660" s="36">
        <f t="shared" si="190"/>
        <v>4.4624587227455521</v>
      </c>
      <c r="AG660" s="36">
        <f t="shared" si="191"/>
        <v>0.38956534960191319</v>
      </c>
      <c r="AH660" s="24">
        <f t="shared" si="192"/>
        <v>5.9213933139490802</v>
      </c>
      <c r="AI660" s="36">
        <f t="shared" si="193"/>
        <v>2.5352519698144016E-4</v>
      </c>
      <c r="AJ660" s="36">
        <f t="shared" si="194"/>
        <v>4.5558475362312834E-3</v>
      </c>
      <c r="AK660" s="36">
        <f t="shared" si="195"/>
        <v>0.33542528864017968</v>
      </c>
      <c r="AL660" s="24">
        <f t="shared" si="196"/>
        <v>9.9956732660520657</v>
      </c>
      <c r="AM660" s="36">
        <f t="shared" si="197"/>
        <v>1.9689552722188305E-2</v>
      </c>
      <c r="AN660" s="36">
        <f t="shared" si="198"/>
        <v>0.39162518395477264</v>
      </c>
      <c r="AO660" s="36">
        <f t="shared" si="199"/>
        <v>5.9706489084392758E-2</v>
      </c>
      <c r="AP660" s="36">
        <f t="shared" si="200"/>
        <v>0.93142122971652697</v>
      </c>
    </row>
    <row r="661" spans="1:42">
      <c r="A661" s="36">
        <v>29</v>
      </c>
      <c r="B661" s="36">
        <v>14</v>
      </c>
      <c r="C661" s="36">
        <v>55</v>
      </c>
      <c r="D661" s="23">
        <f t="shared" si="204"/>
        <v>18.852739249385767</v>
      </c>
      <c r="E661" s="36">
        <f>Calibration!$L$16*(1-(D661/Calibration!$L$18))</f>
        <v>17.836893925431209</v>
      </c>
      <c r="F661" s="23">
        <f t="shared" si="205"/>
        <v>18.005516406402638</v>
      </c>
      <c r="G661" s="24">
        <f>Calibration!$L$16*(1-(F661/Calibration!$L$18))</f>
        <v>19.715469945284383</v>
      </c>
      <c r="H661" s="23">
        <f t="shared" si="206"/>
        <v>20.010822462113158</v>
      </c>
      <c r="I661" s="24">
        <f>Calibration!$L$16*(1-(H661/Calibration!$L$18))</f>
        <v>15.269036636829377</v>
      </c>
      <c r="J661" s="36"/>
      <c r="K661" s="36"/>
      <c r="L661" s="36"/>
      <c r="M661" s="36"/>
      <c r="N661" s="36"/>
      <c r="O661" s="36"/>
      <c r="P661" s="36"/>
      <c r="Q661" s="36"/>
      <c r="R661" s="36"/>
      <c r="S661" s="23">
        <v>20.57</v>
      </c>
      <c r="T661" s="24">
        <v>15</v>
      </c>
      <c r="U661" s="23">
        <v>17.049999</v>
      </c>
      <c r="V661" s="24">
        <v>30.4</v>
      </c>
      <c r="W661" s="37">
        <v>16.370000999999998</v>
      </c>
      <c r="X661" s="24">
        <v>16.299999</v>
      </c>
      <c r="Y661" s="36">
        <v>15.140669000000001</v>
      </c>
      <c r="Z661" s="36">
        <v>16.463331</v>
      </c>
      <c r="AA661" s="36">
        <v>14.374333</v>
      </c>
      <c r="AB661" s="36"/>
      <c r="AC661" s="36"/>
      <c r="AD661" s="36"/>
      <c r="AE661" s="36">
        <f t="shared" si="189"/>
        <v>8.3483750637541737E-2</v>
      </c>
      <c r="AF661" s="36">
        <f t="shared" si="190"/>
        <v>1.7172607506142334</v>
      </c>
      <c r="AG661" s="36">
        <f t="shared" si="191"/>
        <v>0.18912626169541394</v>
      </c>
      <c r="AH661" s="24">
        <f t="shared" si="192"/>
        <v>2.8368939254312089</v>
      </c>
      <c r="AI661" s="36">
        <f t="shared" si="193"/>
        <v>5.6042079908781121E-2</v>
      </c>
      <c r="AJ661" s="36">
        <f t="shared" si="194"/>
        <v>0.95551740640263816</v>
      </c>
      <c r="AK661" s="36">
        <f t="shared" si="195"/>
        <v>0.35146480443143474</v>
      </c>
      <c r="AL661" s="24">
        <f t="shared" si="196"/>
        <v>10.684530054715616</v>
      </c>
      <c r="AM661" s="36">
        <f t="shared" si="197"/>
        <v>0.22240813926114969</v>
      </c>
      <c r="AN661" s="36">
        <f t="shared" si="198"/>
        <v>3.6408214621131592</v>
      </c>
      <c r="AO661" s="36">
        <f t="shared" si="199"/>
        <v>6.3249228614714825E-2</v>
      </c>
      <c r="AP661" s="36">
        <f t="shared" si="200"/>
        <v>1.0309623631706231</v>
      </c>
    </row>
    <row r="662" spans="1:42">
      <c r="A662">
        <v>29</v>
      </c>
      <c r="B662">
        <v>15</v>
      </c>
      <c r="C662">
        <v>0</v>
      </c>
      <c r="D662" s="4">
        <f t="shared" si="204"/>
        <v>19.976720105476694</v>
      </c>
      <c r="E662">
        <f>Calibration!$L$16*(1-(D662/Calibration!$L$18))</f>
        <v>15.344652951861873</v>
      </c>
      <c r="F662" s="4">
        <f t="shared" si="205"/>
        <v>17.796166349991992</v>
      </c>
      <c r="G662" s="13">
        <f>Calibration!$L$16*(1-(F662/Calibration!$L$18))</f>
        <v>20.179668944384996</v>
      </c>
      <c r="H662" s="4">
        <f t="shared" si="206"/>
        <v>16.581390562064598</v>
      </c>
      <c r="I662" s="13">
        <f>Calibration!$L$16*(1-(H662/Calibration!$L$18))</f>
        <v>22.873232607828488</v>
      </c>
      <c r="S662" s="4">
        <v>19.130001</v>
      </c>
      <c r="T662" s="13">
        <v>15.7</v>
      </c>
      <c r="U662" s="4">
        <v>16.670000000000002</v>
      </c>
      <c r="V662" s="13">
        <v>29.4</v>
      </c>
      <c r="W662" s="12">
        <v>17.18</v>
      </c>
      <c r="X662" s="13">
        <v>16.5</v>
      </c>
      <c r="Y662">
        <v>13.914</v>
      </c>
      <c r="Z662">
        <v>15.929335999999999</v>
      </c>
      <c r="AA662">
        <v>14.184333000000001</v>
      </c>
      <c r="AE662">
        <f t="shared" si="189"/>
        <v>4.4261320502633233E-2</v>
      </c>
      <c r="AF662">
        <f t="shared" si="190"/>
        <v>0.84671910547669427</v>
      </c>
      <c r="AG662">
        <f t="shared" si="191"/>
        <v>2.2633569945103595E-2</v>
      </c>
      <c r="AH662" s="13">
        <f t="shared" si="192"/>
        <v>0.35534704813812645</v>
      </c>
      <c r="AI662">
        <f t="shared" si="193"/>
        <v>6.7556469705578312E-2</v>
      </c>
      <c r="AJ662">
        <f t="shared" si="194"/>
        <v>1.1261663499919905</v>
      </c>
      <c r="AK662">
        <f t="shared" si="195"/>
        <v>0.31361670257193885</v>
      </c>
      <c r="AL662" s="13">
        <f t="shared" si="196"/>
        <v>9.2203310556150022</v>
      </c>
      <c r="AM662">
        <f t="shared" si="197"/>
        <v>3.484338986818402E-2</v>
      </c>
      <c r="AN662">
        <f t="shared" si="198"/>
        <v>0.59860943793540144</v>
      </c>
      <c r="AO662">
        <f t="shared" si="199"/>
        <v>0.38625652168657504</v>
      </c>
      <c r="AP662">
        <f t="shared" si="200"/>
        <v>6.3732326078284878</v>
      </c>
    </row>
    <row r="663" spans="1:42">
      <c r="A663">
        <v>29</v>
      </c>
      <c r="B663">
        <v>15</v>
      </c>
      <c r="C663">
        <v>5</v>
      </c>
      <c r="D663" s="4">
        <f t="shared" si="204"/>
        <v>19.096435213807784</v>
      </c>
      <c r="E663">
        <f>Calibration!$L$16*(1-(D663/Calibration!$L$18))</f>
        <v>17.296538576552464</v>
      </c>
      <c r="F663" s="4">
        <f t="shared" si="205"/>
        <v>17.25136977325419</v>
      </c>
      <c r="G663" s="13">
        <f>Calibration!$L$16*(1-(F663/Calibration!$L$18))</f>
        <v>21.387664919982313</v>
      </c>
      <c r="H663" s="4">
        <f t="shared" si="206"/>
        <v>17.111676660175483</v>
      </c>
      <c r="I663" s="13">
        <f>Calibration!$L$16*(1-(H663/Calibration!$L$18))</f>
        <v>21.697411209924493</v>
      </c>
      <c r="S663" s="4">
        <v>20.65</v>
      </c>
      <c r="T663" s="13">
        <v>15.4</v>
      </c>
      <c r="U663" s="4">
        <v>17.800001000000002</v>
      </c>
      <c r="V663" s="13">
        <v>31.6</v>
      </c>
      <c r="W663" s="12">
        <v>19.610001</v>
      </c>
      <c r="X663" s="13">
        <v>16.399999999999999</v>
      </c>
      <c r="Y663">
        <v>13.673</v>
      </c>
      <c r="Z663">
        <v>15.179334000000001</v>
      </c>
      <c r="AA663">
        <v>13.461332000000001</v>
      </c>
      <c r="AE663">
        <f t="shared" si="189"/>
        <v>7.523316155894505E-2</v>
      </c>
      <c r="AF663">
        <f t="shared" si="190"/>
        <v>1.5535647861922151</v>
      </c>
      <c r="AG663">
        <f t="shared" si="191"/>
        <v>0.12315185562028987</v>
      </c>
      <c r="AH663" s="13">
        <f t="shared" si="192"/>
        <v>1.8965385765524641</v>
      </c>
      <c r="AI663">
        <f t="shared" si="193"/>
        <v>3.0821977299091821E-2</v>
      </c>
      <c r="AJ663">
        <f t="shared" si="194"/>
        <v>0.54863122674581177</v>
      </c>
      <c r="AK663">
        <f t="shared" si="195"/>
        <v>0.32317516076005343</v>
      </c>
      <c r="AL663" s="13">
        <f t="shared" si="196"/>
        <v>10.212335080017688</v>
      </c>
      <c r="AM663">
        <f t="shared" si="197"/>
        <v>0.12740052077633843</v>
      </c>
      <c r="AN663">
        <f t="shared" si="198"/>
        <v>2.4983243398245172</v>
      </c>
      <c r="AO663">
        <f t="shared" si="199"/>
        <v>0.32301287865393258</v>
      </c>
      <c r="AP663">
        <f t="shared" si="200"/>
        <v>5.2974112099244941</v>
      </c>
    </row>
    <row r="664" spans="1:42">
      <c r="A664">
        <v>29</v>
      </c>
      <c r="B664">
        <v>15</v>
      </c>
      <c r="C664">
        <v>10</v>
      </c>
      <c r="D664" s="4">
        <f t="shared" si="204"/>
        <v>20.147726827143064</v>
      </c>
      <c r="E664">
        <f>Calibration!$L$16*(1-(D664/Calibration!$L$18))</f>
        <v>14.965473932768141</v>
      </c>
      <c r="F664" s="4">
        <f t="shared" si="205"/>
        <v>18.216752308085191</v>
      </c>
      <c r="G664" s="13">
        <f>Calibration!$L$16*(1-(F664/Calibration!$L$18))</f>
        <v>19.247089397333543</v>
      </c>
      <c r="H664" s="4">
        <f t="shared" si="206"/>
        <v>19.48420081161629</v>
      </c>
      <c r="I664" s="13">
        <f>Calibration!$L$16*(1-(H664/Calibration!$L$18))</f>
        <v>16.436732730427995</v>
      </c>
      <c r="S664" s="4">
        <v>17.48</v>
      </c>
      <c r="T664" s="13">
        <v>15.8</v>
      </c>
      <c r="U664" s="4">
        <v>16.399999999999999</v>
      </c>
      <c r="V664" s="13">
        <v>28.1</v>
      </c>
      <c r="W664" s="12">
        <v>16.120000999999998</v>
      </c>
      <c r="X664" s="13">
        <v>17</v>
      </c>
      <c r="Y664">
        <v>13.578999</v>
      </c>
      <c r="Z664">
        <v>15.396998999999999</v>
      </c>
      <c r="AA664">
        <v>13.606</v>
      </c>
      <c r="AE664">
        <f t="shared" si="189"/>
        <v>0.1526159512095574</v>
      </c>
      <c r="AF664">
        <f t="shared" si="190"/>
        <v>2.6677268271430634</v>
      </c>
      <c r="AG664">
        <f t="shared" si="191"/>
        <v>5.2818105521003765E-2</v>
      </c>
      <c r="AH664" s="13">
        <f t="shared" si="192"/>
        <v>0.83452606723185951</v>
      </c>
      <c r="AI664">
        <f t="shared" si="193"/>
        <v>0.11077757976129221</v>
      </c>
      <c r="AJ664">
        <f t="shared" si="194"/>
        <v>1.8167523080851922</v>
      </c>
      <c r="AK664">
        <f t="shared" si="195"/>
        <v>0.31505019938314799</v>
      </c>
      <c r="AL664" s="13">
        <f t="shared" si="196"/>
        <v>8.8529106026664586</v>
      </c>
      <c r="AM664">
        <f t="shared" si="197"/>
        <v>0.20869724583865051</v>
      </c>
      <c r="AN664">
        <f t="shared" si="198"/>
        <v>3.3641998116162917</v>
      </c>
      <c r="AO664">
        <f t="shared" si="199"/>
        <v>3.3133368798353255E-2</v>
      </c>
      <c r="AP664">
        <f t="shared" si="200"/>
        <v>0.56326726957200535</v>
      </c>
    </row>
    <row r="665" spans="1:42">
      <c r="A665">
        <v>29</v>
      </c>
      <c r="B665">
        <v>15</v>
      </c>
      <c r="C665">
        <v>15</v>
      </c>
      <c r="D665" s="4">
        <f t="shared" si="204"/>
        <v>17.781209347461736</v>
      </c>
      <c r="E665">
        <f>Calibration!$L$16*(1-(D665/Calibration!$L$18))</f>
        <v>20.212833614713396</v>
      </c>
      <c r="F665" s="4">
        <f t="shared" si="205"/>
        <v>16.846137329546899</v>
      </c>
      <c r="G665" s="13">
        <f>Calibration!$L$16*(1-(F665/Calibration!$L$18))</f>
        <v>22.28620059748431</v>
      </c>
      <c r="H665" s="4">
        <f t="shared" si="206"/>
        <v>16.363470234382341</v>
      </c>
      <c r="I665" s="13">
        <f>Calibration!$L$16*(1-(H665/Calibration!$L$18))</f>
        <v>23.356434760854697</v>
      </c>
      <c r="S665" s="4">
        <v>16.27</v>
      </c>
      <c r="T665" s="13">
        <v>17</v>
      </c>
      <c r="U665" s="4">
        <v>15.35</v>
      </c>
      <c r="V665" s="13">
        <v>30</v>
      </c>
      <c r="W665" s="12">
        <v>16.789999000000002</v>
      </c>
      <c r="X665" s="13">
        <v>17.700001</v>
      </c>
      <c r="Y665">
        <v>14.418001</v>
      </c>
      <c r="Z665">
        <v>15.618665999999999</v>
      </c>
      <c r="AA665">
        <v>12.952667999999999</v>
      </c>
      <c r="AE665">
        <f t="shared" si="189"/>
        <v>9.2883180544667293E-2</v>
      </c>
      <c r="AF665">
        <f t="shared" si="190"/>
        <v>1.5112093474617367</v>
      </c>
      <c r="AG665">
        <f t="shared" si="191"/>
        <v>0.1889902126301998</v>
      </c>
      <c r="AH665" s="13">
        <f t="shared" si="192"/>
        <v>3.2128336147133965</v>
      </c>
      <c r="AI665">
        <f t="shared" si="193"/>
        <v>9.746822993790874E-2</v>
      </c>
      <c r="AJ665">
        <f t="shared" si="194"/>
        <v>1.4961373295468992</v>
      </c>
      <c r="AK665">
        <f t="shared" si="195"/>
        <v>0.25712664675052299</v>
      </c>
      <c r="AL665" s="13">
        <f t="shared" si="196"/>
        <v>7.71379940251569</v>
      </c>
      <c r="AM665">
        <f t="shared" si="197"/>
        <v>2.5403739786861276E-2</v>
      </c>
      <c r="AN665">
        <f t="shared" si="198"/>
        <v>0.42652876561766107</v>
      </c>
      <c r="AO665">
        <f t="shared" si="199"/>
        <v>0.31957251080690313</v>
      </c>
      <c r="AP665">
        <f t="shared" si="200"/>
        <v>5.6564337608546964</v>
      </c>
    </row>
    <row r="666" spans="1:42">
      <c r="A666">
        <v>29</v>
      </c>
      <c r="B666">
        <v>15</v>
      </c>
      <c r="C666">
        <v>20</v>
      </c>
      <c r="D666" s="4">
        <f t="shared" si="204"/>
        <v>16.337036674109935</v>
      </c>
      <c r="E666">
        <f>Calibration!$L$16*(1-(D666/Calibration!$L$18))</f>
        <v>23.415046792929086</v>
      </c>
      <c r="F666" s="4">
        <f t="shared" si="205"/>
        <v>15.673638543017645</v>
      </c>
      <c r="G666" s="13">
        <f>Calibration!$L$16*(1-(F666/Calibration!$L$18))</f>
        <v>24.886022028083602</v>
      </c>
      <c r="H666" s="4">
        <f t="shared" si="206"/>
        <v>16.791378597177722</v>
      </c>
      <c r="I666" s="13">
        <f>Calibration!$L$16*(1-(H666/Calibration!$L$18))</f>
        <v>22.407618996856176</v>
      </c>
      <c r="S666" s="4">
        <v>16.889999</v>
      </c>
      <c r="T666" s="13">
        <v>17.299999</v>
      </c>
      <c r="U666" s="4">
        <v>16.43</v>
      </c>
      <c r="V666" s="13">
        <v>31.6</v>
      </c>
      <c r="W666" s="12">
        <v>18.459999</v>
      </c>
      <c r="X666" s="13">
        <v>17.299999</v>
      </c>
      <c r="Y666">
        <v>13.957333</v>
      </c>
      <c r="Z666">
        <v>15.132332999999999</v>
      </c>
      <c r="AA666">
        <v>13.711332000000001</v>
      </c>
      <c r="AE666">
        <f t="shared" si="189"/>
        <v>3.273903840314403E-2</v>
      </c>
      <c r="AF666">
        <f t="shared" si="190"/>
        <v>0.55296232589006422</v>
      </c>
      <c r="AG666">
        <f t="shared" si="191"/>
        <v>0.3534709911213918</v>
      </c>
      <c r="AH666" s="13">
        <f t="shared" si="192"/>
        <v>6.1150477929290865</v>
      </c>
      <c r="AI666">
        <f t="shared" si="193"/>
        <v>4.6035389956321011E-2</v>
      </c>
      <c r="AJ666">
        <f t="shared" si="194"/>
        <v>0.75636145698235424</v>
      </c>
      <c r="AK666">
        <f t="shared" si="195"/>
        <v>0.21246765733912656</v>
      </c>
      <c r="AL666" s="13">
        <f t="shared" si="196"/>
        <v>6.7139779719163997</v>
      </c>
      <c r="AM666">
        <f t="shared" si="197"/>
        <v>9.0391142644280623E-2</v>
      </c>
      <c r="AN666">
        <f t="shared" si="198"/>
        <v>1.6686204028222775</v>
      </c>
      <c r="AO666">
        <f t="shared" si="199"/>
        <v>0.29523816717308343</v>
      </c>
      <c r="AP666">
        <f t="shared" si="200"/>
        <v>5.107619996856176</v>
      </c>
    </row>
    <row r="667" spans="1:42">
      <c r="A667">
        <v>29</v>
      </c>
      <c r="B667">
        <v>15</v>
      </c>
      <c r="C667">
        <v>25</v>
      </c>
      <c r="D667" s="4">
        <f t="shared" si="204"/>
        <v>16.665717385298397</v>
      </c>
      <c r="E667">
        <f>Calibration!$L$16*(1-(D667/Calibration!$L$18))</f>
        <v>22.686251875109303</v>
      </c>
      <c r="F667" s="4">
        <f t="shared" si="205"/>
        <v>16.377774640614447</v>
      </c>
      <c r="G667" s="13">
        <f>Calibration!$L$16*(1-(F667/Calibration!$L$18))</f>
        <v>23.324717114489946</v>
      </c>
      <c r="H667" s="4">
        <f t="shared" si="206"/>
        <v>18.42894188607092</v>
      </c>
      <c r="I667" s="13">
        <f>Calibration!$L$16*(1-(H667/Calibration!$L$18))</f>
        <v>18.776594230485575</v>
      </c>
      <c r="S667" s="4">
        <v>20.469999000000001</v>
      </c>
      <c r="T667" s="13">
        <v>16.700001</v>
      </c>
      <c r="U667" s="4">
        <v>16.670000000000002</v>
      </c>
      <c r="V667" s="13">
        <v>30.4</v>
      </c>
      <c r="W667" s="12">
        <v>17.309999000000001</v>
      </c>
      <c r="X667" s="13">
        <v>17.600000000000001</v>
      </c>
      <c r="Y667">
        <v>13.542665</v>
      </c>
      <c r="Z667">
        <v>14.708332</v>
      </c>
      <c r="AA667">
        <v>12.751336</v>
      </c>
      <c r="AE667">
        <f t="shared" si="189"/>
        <v>0.1858466927478406</v>
      </c>
      <c r="AF667">
        <f t="shared" si="190"/>
        <v>3.8042816147016048</v>
      </c>
      <c r="AG667">
        <f t="shared" si="191"/>
        <v>0.35845811476953221</v>
      </c>
      <c r="AH667" s="13">
        <f t="shared" si="192"/>
        <v>5.9862508751093024</v>
      </c>
      <c r="AI667">
        <f t="shared" si="193"/>
        <v>1.7530015560021258E-2</v>
      </c>
      <c r="AJ667">
        <f t="shared" si="194"/>
        <v>0.29222535938555438</v>
      </c>
      <c r="AK667">
        <f t="shared" si="195"/>
        <v>0.23273956860230438</v>
      </c>
      <c r="AL667" s="13">
        <f t="shared" si="196"/>
        <v>7.0752828855100525</v>
      </c>
      <c r="AM667">
        <f t="shared" si="197"/>
        <v>6.4641418296495473E-2</v>
      </c>
      <c r="AN667">
        <f t="shared" si="198"/>
        <v>1.1189428860709185</v>
      </c>
      <c r="AO667">
        <f t="shared" si="199"/>
        <v>6.6851944913953035E-2</v>
      </c>
      <c r="AP667">
        <f t="shared" si="200"/>
        <v>1.1765942304855734</v>
      </c>
    </row>
    <row r="668" spans="1:42">
      <c r="A668">
        <v>29</v>
      </c>
      <c r="B668">
        <v>15</v>
      </c>
      <c r="C668">
        <v>30</v>
      </c>
      <c r="D668" s="4">
        <f t="shared" si="204"/>
        <v>19.65887653668096</v>
      </c>
      <c r="E668">
        <f>Calibration!$L$16*(1-(D668/Calibration!$L$18))</f>
        <v>16.049418305333475</v>
      </c>
      <c r="F668" s="4">
        <f t="shared" si="205"/>
        <v>17.317216292000257</v>
      </c>
      <c r="G668" s="13">
        <f>Calibration!$L$16*(1-(F668/Calibration!$L$18))</f>
        <v>21.241661194832943</v>
      </c>
      <c r="H668" s="4">
        <f t="shared" si="206"/>
        <v>17.401655032709378</v>
      </c>
      <c r="I668" s="13">
        <f>Calibration!$L$16*(1-(H668/Calibration!$L$18))</f>
        <v>21.054432303689936</v>
      </c>
      <c r="S668" s="4">
        <v>16.920000000000002</v>
      </c>
      <c r="T668" s="13">
        <v>18.299999</v>
      </c>
      <c r="U668" s="4">
        <v>16.719999000000001</v>
      </c>
      <c r="V668" s="13">
        <v>31.9</v>
      </c>
      <c r="W668" s="12">
        <v>17.720001</v>
      </c>
      <c r="X668" s="13">
        <v>18.600000000000001</v>
      </c>
      <c r="Y668">
        <v>12.689667999999999</v>
      </c>
      <c r="Z668">
        <v>14.870666999999999</v>
      </c>
      <c r="AA668">
        <v>12.226667000000001</v>
      </c>
      <c r="AE668">
        <f t="shared" si="189"/>
        <v>0.16187213573764531</v>
      </c>
      <c r="AF668">
        <f t="shared" si="190"/>
        <v>2.7388765366809587</v>
      </c>
      <c r="AG668">
        <f t="shared" si="191"/>
        <v>0.12298255834147995</v>
      </c>
      <c r="AH668" s="13">
        <f t="shared" si="192"/>
        <v>2.2505806946665246</v>
      </c>
      <c r="AI668">
        <f t="shared" si="193"/>
        <v>3.571873969611216E-2</v>
      </c>
      <c r="AJ668">
        <f t="shared" si="194"/>
        <v>0.59721729200025564</v>
      </c>
      <c r="AK668">
        <f t="shared" si="195"/>
        <v>0.33411720392373218</v>
      </c>
      <c r="AL668" s="13">
        <f t="shared" si="196"/>
        <v>10.658338805167055</v>
      </c>
      <c r="AM668">
        <f t="shared" si="197"/>
        <v>1.7965347027385704E-2</v>
      </c>
      <c r="AN668">
        <f t="shared" si="198"/>
        <v>0.3183459672906217</v>
      </c>
      <c r="AO668">
        <f t="shared" si="199"/>
        <v>0.13195872600483516</v>
      </c>
      <c r="AP668">
        <f t="shared" si="200"/>
        <v>2.4544323036899343</v>
      </c>
    </row>
    <row r="669" spans="1:42">
      <c r="A669">
        <v>29</v>
      </c>
      <c r="B669">
        <v>15</v>
      </c>
      <c r="C669">
        <v>35</v>
      </c>
      <c r="D669" s="4">
        <f t="shared" si="204"/>
        <v>17.243740921449302</v>
      </c>
      <c r="E669">
        <f>Calibration!$L$16*(1-(D669/Calibration!$L$18))</f>
        <v>21.404580632511042</v>
      </c>
      <c r="F669" s="4">
        <f t="shared" si="205"/>
        <v>16.832637830738665</v>
      </c>
      <c r="G669" s="13">
        <f>Calibration!$L$16*(1-(F669/Calibration!$L$18))</f>
        <v>22.316133495246945</v>
      </c>
      <c r="H669" s="4">
        <f t="shared" si="206"/>
        <v>17.730903658221145</v>
      </c>
      <c r="I669" s="13">
        <f>Calibration!$L$16*(1-(H669/Calibration!$L$18))</f>
        <v>20.324378130128967</v>
      </c>
      <c r="S669" s="4">
        <v>17.489999999999998</v>
      </c>
      <c r="T669" s="13">
        <v>18.899999999999999</v>
      </c>
      <c r="U669" s="4">
        <v>15.559998999999999</v>
      </c>
      <c r="V669" s="13">
        <v>31.9</v>
      </c>
      <c r="W669" s="12">
        <v>16.100000000000001</v>
      </c>
      <c r="X669" s="13">
        <v>19.299999</v>
      </c>
      <c r="Y669">
        <v>13.166999000000001</v>
      </c>
      <c r="Z669">
        <v>14.295</v>
      </c>
      <c r="AA669">
        <v>13.023999999999999</v>
      </c>
      <c r="AE669">
        <f t="shared" si="189"/>
        <v>1.4079993056071861E-2</v>
      </c>
      <c r="AF669">
        <f t="shared" si="190"/>
        <v>0.24625907855069684</v>
      </c>
      <c r="AG669">
        <f t="shared" si="191"/>
        <v>0.1325174937836531</v>
      </c>
      <c r="AH669" s="13">
        <f t="shared" si="192"/>
        <v>2.5045806325110433</v>
      </c>
      <c r="AI669">
        <f t="shared" si="193"/>
        <v>8.1789133195873984E-2</v>
      </c>
      <c r="AJ669">
        <f t="shared" si="194"/>
        <v>1.272638830738666</v>
      </c>
      <c r="AK669">
        <f t="shared" si="195"/>
        <v>0.30043468666937473</v>
      </c>
      <c r="AL669" s="13">
        <f t="shared" si="196"/>
        <v>9.583866504753054</v>
      </c>
      <c r="AM669">
        <f t="shared" si="197"/>
        <v>0.10129836386466728</v>
      </c>
      <c r="AN669">
        <f t="shared" si="198"/>
        <v>1.6309036582211434</v>
      </c>
      <c r="AO669">
        <f t="shared" si="199"/>
        <v>5.3076641616870909E-2</v>
      </c>
      <c r="AP669">
        <f t="shared" si="200"/>
        <v>1.0243791301289669</v>
      </c>
    </row>
    <row r="670" spans="1:42">
      <c r="A670">
        <v>29</v>
      </c>
      <c r="B670">
        <v>15</v>
      </c>
      <c r="C670">
        <v>40</v>
      </c>
      <c r="D670" s="4">
        <f t="shared" si="204"/>
        <v>17.260507927602081</v>
      </c>
      <c r="E670">
        <f>Calibration!$L$16*(1-(D670/Calibration!$L$18))</f>
        <v>21.367402579600622</v>
      </c>
      <c r="F670" s="4">
        <f t="shared" si="205"/>
        <v>16.054415390500992</v>
      </c>
      <c r="G670" s="13">
        <f>Calibration!$L$16*(1-(F670/Calibration!$L$18))</f>
        <v>24.041712575709983</v>
      </c>
      <c r="H670" s="4">
        <f t="shared" si="206"/>
        <v>16.231861569439651</v>
      </c>
      <c r="I670" s="13">
        <f>Calibration!$L$16*(1-(H670/Calibration!$L$18))</f>
        <v>23.648255129030421</v>
      </c>
      <c r="S670" s="4">
        <v>16.52</v>
      </c>
      <c r="T670" s="13">
        <v>19.600000000000001</v>
      </c>
      <c r="U670" s="4">
        <v>15.860001</v>
      </c>
      <c r="V670" s="13">
        <v>32.900002000000001</v>
      </c>
      <c r="W670" s="12">
        <v>18.109998999999998</v>
      </c>
      <c r="X670" s="13">
        <v>19.399999999999999</v>
      </c>
      <c r="Y670">
        <v>13.856665</v>
      </c>
      <c r="Z670">
        <v>15.387002000000001</v>
      </c>
      <c r="AA670">
        <v>13.371332000000001</v>
      </c>
      <c r="AE670">
        <f t="shared" si="189"/>
        <v>4.4824935084871759E-2</v>
      </c>
      <c r="AF670">
        <f t="shared" si="190"/>
        <v>0.74050792760208139</v>
      </c>
      <c r="AG670">
        <f t="shared" si="191"/>
        <v>9.0173601000031647E-2</v>
      </c>
      <c r="AH670" s="13">
        <f t="shared" si="192"/>
        <v>1.7674025796006205</v>
      </c>
      <c r="AI670">
        <f t="shared" si="193"/>
        <v>1.2258157518463689E-2</v>
      </c>
      <c r="AJ670">
        <f t="shared" si="194"/>
        <v>0.19441439050099163</v>
      </c>
      <c r="AK670">
        <f t="shared" si="195"/>
        <v>0.26924890230371468</v>
      </c>
      <c r="AL670" s="13">
        <f t="shared" si="196"/>
        <v>8.8582894242900174</v>
      </c>
      <c r="AM670">
        <f t="shared" si="197"/>
        <v>0.10370720785574573</v>
      </c>
      <c r="AN670">
        <f t="shared" si="198"/>
        <v>1.8781374305603471</v>
      </c>
      <c r="AO670">
        <f t="shared" si="199"/>
        <v>0.21898222314589808</v>
      </c>
      <c r="AP670">
        <f t="shared" si="200"/>
        <v>4.2482551290304222</v>
      </c>
    </row>
    <row r="671" spans="1:42">
      <c r="A671">
        <v>29</v>
      </c>
      <c r="B671">
        <v>15</v>
      </c>
      <c r="C671">
        <v>45</v>
      </c>
      <c r="D671" s="4">
        <f t="shared" si="204"/>
        <v>16.552352262843861</v>
      </c>
      <c r="E671">
        <f>Calibration!$L$16*(1-(D671/Calibration!$L$18))</f>
        <v>22.937620216148062</v>
      </c>
      <c r="F671" s="4">
        <f t="shared" si="205"/>
        <v>15.986137109996358</v>
      </c>
      <c r="G671" s="13">
        <f>Calibration!$L$16*(1-(F671/Calibration!$L$18))</f>
        <v>24.193108328899523</v>
      </c>
      <c r="H671" s="4">
        <f t="shared" si="206"/>
        <v>18.053789410032209</v>
      </c>
      <c r="I671" s="13">
        <f>Calibration!$L$16*(1-(H671/Calibration!$L$18))</f>
        <v>19.608432572796296</v>
      </c>
      <c r="S671" s="4">
        <v>16.060001</v>
      </c>
      <c r="T671" s="13">
        <v>20.200001</v>
      </c>
      <c r="U671" s="4">
        <v>16.949998999999998</v>
      </c>
      <c r="V671" s="13">
        <v>32.900002000000001</v>
      </c>
      <c r="W671" s="12">
        <v>17.489999999999998</v>
      </c>
      <c r="X671" s="13">
        <v>18.899999999999999</v>
      </c>
      <c r="Y671">
        <v>14.155666999999999</v>
      </c>
      <c r="Z671">
        <v>16.345002999999998</v>
      </c>
      <c r="AA671">
        <v>14.79</v>
      </c>
      <c r="AE671">
        <f t="shared" si="189"/>
        <v>3.0656988305533827E-2</v>
      </c>
      <c r="AF671">
        <f t="shared" si="190"/>
        <v>0.49235126284386155</v>
      </c>
      <c r="AG671">
        <f t="shared" si="191"/>
        <v>0.1355256970605131</v>
      </c>
      <c r="AH671" s="13">
        <f t="shared" si="192"/>
        <v>2.7376192161480617</v>
      </c>
      <c r="AI671">
        <f t="shared" si="193"/>
        <v>5.6865011614669732E-2</v>
      </c>
      <c r="AJ671">
        <f t="shared" si="194"/>
        <v>0.9638618900036402</v>
      </c>
      <c r="AK671">
        <f t="shared" si="195"/>
        <v>0.26464720795763103</v>
      </c>
      <c r="AL671" s="13">
        <f t="shared" si="196"/>
        <v>8.7068936711004774</v>
      </c>
      <c r="AM671">
        <f t="shared" si="197"/>
        <v>3.2234957691950304E-2</v>
      </c>
      <c r="AN671">
        <f t="shared" si="198"/>
        <v>0.56378941003221072</v>
      </c>
      <c r="AO671">
        <f t="shared" si="199"/>
        <v>3.7483204909857022E-2</v>
      </c>
      <c r="AP671">
        <f t="shared" si="200"/>
        <v>0.70843257279629768</v>
      </c>
    </row>
    <row r="672" spans="1:42">
      <c r="A672">
        <v>29</v>
      </c>
      <c r="B672">
        <v>15</v>
      </c>
      <c r="C672">
        <v>50</v>
      </c>
      <c r="D672" s="4">
        <f t="shared" si="204"/>
        <v>16.026783610021191</v>
      </c>
      <c r="E672">
        <f>Calibration!$L$16*(1-(D672/Calibration!$L$18))</f>
        <v>24.10298146219613</v>
      </c>
      <c r="F672" s="4">
        <f t="shared" si="205"/>
        <v>16.636786409328089</v>
      </c>
      <c r="G672" s="13">
        <f>Calibration!$L$16*(1-(F672/Calibration!$L$18))</f>
        <v>22.750401511936143</v>
      </c>
      <c r="H672" s="4">
        <f t="shared" si="206"/>
        <v>17.581631023644608</v>
      </c>
      <c r="I672" s="13">
        <f>Calibration!$L$16*(1-(H672/Calibration!$L$18))</f>
        <v>20.65536541884325</v>
      </c>
      <c r="S672" s="4">
        <v>18.260000000000002</v>
      </c>
      <c r="T672" s="13">
        <v>19.100000000000001</v>
      </c>
      <c r="U672" s="4">
        <v>16.48</v>
      </c>
      <c r="V672" s="13">
        <v>32.299999</v>
      </c>
      <c r="W672" s="12">
        <v>18.559999000000001</v>
      </c>
      <c r="X672" s="13">
        <v>18.600000000000001</v>
      </c>
      <c r="Y672">
        <v>13.779999</v>
      </c>
      <c r="Z672">
        <v>16.148001000000001</v>
      </c>
      <c r="AA672">
        <v>14.631332</v>
      </c>
      <c r="AE672">
        <f t="shared" si="189"/>
        <v>0.12230100711822621</v>
      </c>
      <c r="AF672">
        <f t="shared" si="190"/>
        <v>2.2332163899788107</v>
      </c>
      <c r="AG672">
        <f t="shared" si="191"/>
        <v>0.26193620220922137</v>
      </c>
      <c r="AH672" s="13">
        <f t="shared" si="192"/>
        <v>5.0029814621961286</v>
      </c>
      <c r="AI672">
        <f t="shared" si="193"/>
        <v>9.5137384301024388E-3</v>
      </c>
      <c r="AJ672">
        <f t="shared" si="194"/>
        <v>0.15678640932808818</v>
      </c>
      <c r="AK672">
        <f t="shared" si="195"/>
        <v>0.29565318215842223</v>
      </c>
      <c r="AL672" s="13">
        <f t="shared" si="196"/>
        <v>9.5495974880638563</v>
      </c>
      <c r="AM672">
        <f t="shared" si="197"/>
        <v>5.271379466967608E-2</v>
      </c>
      <c r="AN672">
        <f t="shared" si="198"/>
        <v>0.97836797635539341</v>
      </c>
      <c r="AO672">
        <f t="shared" si="199"/>
        <v>0.11050351714211011</v>
      </c>
      <c r="AP672">
        <f t="shared" si="200"/>
        <v>2.0553654188432482</v>
      </c>
    </row>
    <row r="673" spans="1:42">
      <c r="A673">
        <v>29</v>
      </c>
      <c r="B673">
        <v>15</v>
      </c>
      <c r="C673">
        <v>55</v>
      </c>
      <c r="D673" s="4">
        <f t="shared" si="204"/>
        <v>17.799311066100351</v>
      </c>
      <c r="E673">
        <f>Calibration!$L$16*(1-(D673/Calibration!$L$18))</f>
        <v>20.172696058420769</v>
      </c>
      <c r="F673" s="4">
        <f t="shared" si="205"/>
        <v>16.821738370404081</v>
      </c>
      <c r="G673" s="13">
        <f>Calibration!$L$16*(1-(F673/Calibration!$L$18))</f>
        <v>22.340301239286749</v>
      </c>
      <c r="H673" s="4">
        <f t="shared" si="206"/>
        <v>18.560006099893947</v>
      </c>
      <c r="I673" s="13">
        <f>Calibration!$L$16*(1-(H673/Calibration!$L$18))</f>
        <v>18.485981092291723</v>
      </c>
      <c r="S673" s="4">
        <v>18.57</v>
      </c>
      <c r="T673" s="13">
        <v>18.100000000000001</v>
      </c>
      <c r="U673" s="4">
        <v>16.120000999999998</v>
      </c>
      <c r="V673" s="13">
        <v>30.200001</v>
      </c>
      <c r="W673" s="12">
        <v>16.760000000000002</v>
      </c>
      <c r="X673" s="13">
        <v>18.899999999999999</v>
      </c>
      <c r="Y673">
        <v>14.379999</v>
      </c>
      <c r="Z673">
        <v>15.753333</v>
      </c>
      <c r="AA673">
        <v>13.890333999999999</v>
      </c>
      <c r="AE673">
        <f t="shared" si="189"/>
        <v>4.1501827350546527E-2</v>
      </c>
      <c r="AF673">
        <f t="shared" si="190"/>
        <v>0.77068893389964899</v>
      </c>
      <c r="AG673">
        <f t="shared" si="191"/>
        <v>0.11451359438788769</v>
      </c>
      <c r="AH673" s="13">
        <f t="shared" si="192"/>
        <v>2.0726960584207674</v>
      </c>
      <c r="AI673">
        <f t="shared" si="193"/>
        <v>4.3532092237716501E-2</v>
      </c>
      <c r="AJ673">
        <f t="shared" si="194"/>
        <v>0.70173737040408213</v>
      </c>
      <c r="AK673">
        <f t="shared" si="195"/>
        <v>0.26025495034630136</v>
      </c>
      <c r="AL673" s="13">
        <f t="shared" si="196"/>
        <v>7.8596997607132515</v>
      </c>
      <c r="AM673">
        <f t="shared" si="197"/>
        <v>0.10739893197457907</v>
      </c>
      <c r="AN673">
        <f t="shared" si="198"/>
        <v>1.8000060998939453</v>
      </c>
      <c r="AO673">
        <f t="shared" si="199"/>
        <v>2.1905762312607154E-2</v>
      </c>
      <c r="AP673">
        <f t="shared" si="200"/>
        <v>0.41401890770827521</v>
      </c>
    </row>
    <row r="674" spans="1:42">
      <c r="A674">
        <v>29</v>
      </c>
      <c r="B674">
        <v>16</v>
      </c>
      <c r="C674">
        <v>0</v>
      </c>
      <c r="D674" s="4">
        <f t="shared" si="204"/>
        <v>18.344726803308049</v>
      </c>
      <c r="E674">
        <f>Calibration!$L$16*(1-(D674/Calibration!$L$18))</f>
        <v>18.963327197258796</v>
      </c>
      <c r="F674" s="4">
        <f t="shared" si="205"/>
        <v>16.654169458040933</v>
      </c>
      <c r="G674" s="13">
        <f>Calibration!$L$16*(1-(F674/Calibration!$L$18))</f>
        <v>22.711857486908553</v>
      </c>
      <c r="H674" s="4">
        <f t="shared" si="206"/>
        <v>16.909230615796943</v>
      </c>
      <c r="I674" s="13">
        <f>Calibration!$L$16*(1-(H674/Calibration!$L$18))</f>
        <v>22.146301708372999</v>
      </c>
      <c r="S674" s="4">
        <v>19.75</v>
      </c>
      <c r="T674" s="13">
        <v>18.100000000000001</v>
      </c>
      <c r="U674" s="4">
        <v>19.239999999999998</v>
      </c>
      <c r="V674" s="13">
        <v>30.6</v>
      </c>
      <c r="W674" s="12">
        <v>18.510000000000002</v>
      </c>
      <c r="X674" s="13">
        <v>19.200001</v>
      </c>
      <c r="Y674">
        <v>14.196668000000001</v>
      </c>
      <c r="Z674">
        <v>15.442</v>
      </c>
      <c r="AA674">
        <v>13.116332999999999</v>
      </c>
      <c r="AE674">
        <f t="shared" si="189"/>
        <v>7.1153073250225365E-2</v>
      </c>
      <c r="AF674">
        <f t="shared" si="190"/>
        <v>1.4052731966919509</v>
      </c>
      <c r="AG674">
        <f t="shared" si="191"/>
        <v>4.7697635207668183E-2</v>
      </c>
      <c r="AH674" s="13">
        <f t="shared" si="192"/>
        <v>0.86332719725879414</v>
      </c>
      <c r="AI674">
        <f t="shared" si="193"/>
        <v>0.13439867681699927</v>
      </c>
      <c r="AJ674">
        <f t="shared" si="194"/>
        <v>2.5858305419590657</v>
      </c>
      <c r="AK674">
        <f t="shared" si="195"/>
        <v>0.25778243506834797</v>
      </c>
      <c r="AL674" s="13">
        <f t="shared" si="196"/>
        <v>7.8881425130914486</v>
      </c>
      <c r="AM674">
        <f t="shared" si="197"/>
        <v>8.6481328157917786E-2</v>
      </c>
      <c r="AN674">
        <f t="shared" si="198"/>
        <v>1.6007693842030584</v>
      </c>
      <c r="AO674">
        <f t="shared" si="199"/>
        <v>0.15345315390207523</v>
      </c>
      <c r="AP674">
        <f t="shared" si="200"/>
        <v>2.9463007083729984</v>
      </c>
    </row>
    <row r="675" spans="1:42">
      <c r="A675">
        <v>29</v>
      </c>
      <c r="B675">
        <v>16</v>
      </c>
      <c r="C675">
        <v>5</v>
      </c>
      <c r="D675" s="4">
        <f t="shared" si="204"/>
        <v>19.318199012927003</v>
      </c>
      <c r="E675">
        <f>Calibration!$L$16*(1-(D675/Calibration!$L$18))</f>
        <v>16.804814163610498</v>
      </c>
      <c r="F675" s="4">
        <f t="shared" si="205"/>
        <v>18.953893148708922</v>
      </c>
      <c r="G675" s="13">
        <f>Calibration!$L$16*(1-(F675/Calibration!$L$18))</f>
        <v>17.612601944688546</v>
      </c>
      <c r="H675" s="4">
        <f t="shared" si="206"/>
        <v>18.348118587644027</v>
      </c>
      <c r="I675" s="13">
        <f>Calibration!$L$16*(1-(H675/Calibration!$L$18))</f>
        <v>18.955806478511825</v>
      </c>
      <c r="S675" s="4">
        <v>19.84</v>
      </c>
      <c r="T675" s="13">
        <v>17.700001</v>
      </c>
      <c r="U675" s="4">
        <v>17.440000999999999</v>
      </c>
      <c r="V675" s="13">
        <v>31.6</v>
      </c>
      <c r="W675" s="12">
        <v>16.220001</v>
      </c>
      <c r="X675" s="13">
        <v>19.5</v>
      </c>
      <c r="Y675">
        <v>13.261333</v>
      </c>
      <c r="Z675">
        <v>14.611332000000001</v>
      </c>
      <c r="AA675">
        <v>12.853666</v>
      </c>
      <c r="AE675">
        <f t="shared" si="189"/>
        <v>2.6300452977469583E-2</v>
      </c>
      <c r="AF675">
        <f t="shared" si="190"/>
        <v>0.52180098707299649</v>
      </c>
      <c r="AG675">
        <f t="shared" si="191"/>
        <v>5.057552462225863E-2</v>
      </c>
      <c r="AH675" s="13">
        <f t="shared" si="192"/>
        <v>0.89518683638950236</v>
      </c>
      <c r="AI675">
        <f t="shared" si="193"/>
        <v>8.6805737494448698E-2</v>
      </c>
      <c r="AJ675">
        <f t="shared" si="194"/>
        <v>1.5138921487089227</v>
      </c>
      <c r="AK675">
        <f t="shared" si="195"/>
        <v>0.44263917896555238</v>
      </c>
      <c r="AL675" s="13">
        <f t="shared" si="196"/>
        <v>13.987398055311456</v>
      </c>
      <c r="AM675">
        <f t="shared" si="197"/>
        <v>0.13120329571151243</v>
      </c>
      <c r="AN675">
        <f t="shared" si="198"/>
        <v>2.1281175876440273</v>
      </c>
      <c r="AO675">
        <f t="shared" si="199"/>
        <v>2.7907360076316678E-2</v>
      </c>
      <c r="AP675">
        <f t="shared" si="200"/>
        <v>0.54419352148817524</v>
      </c>
    </row>
    <row r="676" spans="1:42">
      <c r="A676">
        <v>29</v>
      </c>
      <c r="B676">
        <v>16</v>
      </c>
      <c r="C676">
        <v>10</v>
      </c>
      <c r="D676" s="4">
        <f t="shared" si="204"/>
        <v>19.545232707306646</v>
      </c>
      <c r="E676">
        <f>Calibration!$L$16*(1-(D676/Calibration!$L$18))</f>
        <v>16.301404632702983</v>
      </c>
      <c r="F676" s="4">
        <f t="shared" si="205"/>
        <v>18.087506977435265</v>
      </c>
      <c r="G676" s="13">
        <f>Calibration!$L$16*(1-(F676/Calibration!$L$18))</f>
        <v>19.533669464015929</v>
      </c>
      <c r="H676" s="4">
        <f t="shared" si="206"/>
        <v>16.31124016242131</v>
      </c>
      <c r="I676" s="13">
        <f>Calibration!$L$16*(1-(H676/Calibration!$L$18))</f>
        <v>23.472246275515602</v>
      </c>
      <c r="S676" s="4">
        <v>15.05</v>
      </c>
      <c r="T676" s="13">
        <v>18.700001</v>
      </c>
      <c r="U676" s="4">
        <v>14.370001</v>
      </c>
      <c r="V676" s="13">
        <v>31.299999</v>
      </c>
      <c r="W676" s="12">
        <v>16.030000999999999</v>
      </c>
      <c r="X676" s="13">
        <v>20.799999</v>
      </c>
      <c r="Y676">
        <v>13.097</v>
      </c>
      <c r="Z676">
        <v>15.537001</v>
      </c>
      <c r="AA676">
        <v>14.350332999999999</v>
      </c>
      <c r="AE676">
        <f t="shared" si="189"/>
        <v>0.29868655862502624</v>
      </c>
      <c r="AF676">
        <f t="shared" si="190"/>
        <v>4.4952327073066449</v>
      </c>
      <c r="AG676">
        <f t="shared" si="191"/>
        <v>0.12826717855774539</v>
      </c>
      <c r="AH676" s="13">
        <f t="shared" si="192"/>
        <v>2.3985963672970172</v>
      </c>
      <c r="AI676">
        <f t="shared" si="193"/>
        <v>0.2586990757645225</v>
      </c>
      <c r="AJ676">
        <f t="shared" si="194"/>
        <v>3.7175059774352643</v>
      </c>
      <c r="AK676">
        <f t="shared" si="195"/>
        <v>0.37592108344744901</v>
      </c>
      <c r="AL676" s="13">
        <f t="shared" si="196"/>
        <v>11.76632953598407</v>
      </c>
      <c r="AM676">
        <f t="shared" si="197"/>
        <v>1.7544550522567735E-2</v>
      </c>
      <c r="AN676">
        <f t="shared" si="198"/>
        <v>0.28123916242131131</v>
      </c>
      <c r="AO676">
        <f t="shared" si="199"/>
        <v>0.12847343288408822</v>
      </c>
      <c r="AP676">
        <f t="shared" si="200"/>
        <v>2.6722472755156019</v>
      </c>
    </row>
    <row r="677" spans="1:42">
      <c r="A677">
        <v>29</v>
      </c>
      <c r="B677">
        <v>16</v>
      </c>
      <c r="C677">
        <v>15</v>
      </c>
      <c r="D677" s="4">
        <f t="shared" si="204"/>
        <v>15.672979229511423</v>
      </c>
      <c r="E677">
        <f>Calibration!$L$16*(1-(D677/Calibration!$L$18))</f>
        <v>24.887483946341131</v>
      </c>
      <c r="F677" s="4">
        <f t="shared" si="205"/>
        <v>14.961117931057414</v>
      </c>
      <c r="G677" s="13">
        <f>Calibration!$L$16*(1-(F677/Calibration!$L$18))</f>
        <v>26.465918210493605</v>
      </c>
      <c r="H677" s="4">
        <f t="shared" si="206"/>
        <v>16.097850560694742</v>
      </c>
      <c r="I677" s="13">
        <f>Calibration!$L$16*(1-(H677/Calibration!$L$18))</f>
        <v>23.945402295811355</v>
      </c>
      <c r="S677" s="4">
        <v>16.549999</v>
      </c>
      <c r="T677" s="13">
        <v>19.299999</v>
      </c>
      <c r="U677" s="4">
        <v>16.030000999999999</v>
      </c>
      <c r="V677" s="13">
        <v>32.299999</v>
      </c>
      <c r="W677" s="12">
        <v>16.52</v>
      </c>
      <c r="X677" s="13">
        <v>21.200001</v>
      </c>
      <c r="Y677">
        <v>14.428331999999999</v>
      </c>
      <c r="Z677">
        <v>16.290997999999998</v>
      </c>
      <c r="AA677">
        <v>15.409665</v>
      </c>
      <c r="AE677">
        <f t="shared" si="189"/>
        <v>5.2992134349287678E-2</v>
      </c>
      <c r="AF677">
        <f t="shared" si="190"/>
        <v>0.87701977048857671</v>
      </c>
      <c r="AG677">
        <f t="shared" si="191"/>
        <v>0.28950700703876364</v>
      </c>
      <c r="AH677" s="13">
        <f t="shared" si="192"/>
        <v>5.5874849463411316</v>
      </c>
      <c r="AI677">
        <f t="shared" si="193"/>
        <v>6.6680162337019483E-2</v>
      </c>
      <c r="AJ677">
        <f t="shared" si="194"/>
        <v>1.0688830689425846</v>
      </c>
      <c r="AK677">
        <f t="shared" si="195"/>
        <v>0.18062170186155097</v>
      </c>
      <c r="AL677" s="13">
        <f t="shared" si="196"/>
        <v>5.8340807895063946</v>
      </c>
      <c r="AM677">
        <f t="shared" si="197"/>
        <v>2.5553840151650003E-2</v>
      </c>
      <c r="AN677">
        <f t="shared" si="198"/>
        <v>0.42214943930525806</v>
      </c>
      <c r="AO677">
        <f t="shared" si="199"/>
        <v>0.12950005501468398</v>
      </c>
      <c r="AP677">
        <f t="shared" si="200"/>
        <v>2.7454012958113552</v>
      </c>
    </row>
    <row r="678" spans="1:42">
      <c r="A678">
        <v>29</v>
      </c>
      <c r="B678">
        <v>16</v>
      </c>
      <c r="C678">
        <v>20</v>
      </c>
      <c r="D678" s="4">
        <f t="shared" si="204"/>
        <v>16.279326706038162</v>
      </c>
      <c r="E678">
        <f>Calibration!$L$16*(1-(D678/Calibration!$L$18))</f>
        <v>23.543009067582112</v>
      </c>
      <c r="F678" s="4">
        <f t="shared" si="205"/>
        <v>15.924380738078483</v>
      </c>
      <c r="G678" s="13">
        <f>Calibration!$L$16*(1-(F678/Calibration!$L$18))</f>
        <v>24.330042832399879</v>
      </c>
      <c r="H678" s="4">
        <f t="shared" si="206"/>
        <v>16.510132299353156</v>
      </c>
      <c r="I678" s="13">
        <f>Calibration!$L$16*(1-(H678/Calibration!$L$18))</f>
        <v>23.031235976900511</v>
      </c>
      <c r="S678" s="4">
        <v>18.639999</v>
      </c>
      <c r="T678" s="13">
        <v>18.899999999999999</v>
      </c>
      <c r="U678" s="4">
        <v>17.940000999999999</v>
      </c>
      <c r="V678" s="13">
        <v>32.200001</v>
      </c>
      <c r="W678" s="12">
        <v>10.07</v>
      </c>
      <c r="X678" s="13">
        <v>21.6</v>
      </c>
      <c r="Y678">
        <v>14.940999</v>
      </c>
      <c r="Z678">
        <v>17.133665000000001</v>
      </c>
      <c r="AA678">
        <v>15.534333999999999</v>
      </c>
      <c r="AE678">
        <f t="shared" si="189"/>
        <v>0.12664551612700395</v>
      </c>
      <c r="AF678">
        <f t="shared" si="190"/>
        <v>2.3606722939618372</v>
      </c>
      <c r="AG678">
        <f t="shared" si="191"/>
        <v>0.24566185542762506</v>
      </c>
      <c r="AH678" s="13">
        <f t="shared" si="192"/>
        <v>4.6430090675821134</v>
      </c>
      <c r="AI678">
        <f t="shared" si="193"/>
        <v>0.11235340856009517</v>
      </c>
      <c r="AJ678">
        <f t="shared" si="194"/>
        <v>2.0156202619215158</v>
      </c>
      <c r="AK678">
        <f t="shared" si="195"/>
        <v>0.24440863115501521</v>
      </c>
      <c r="AL678" s="13">
        <f t="shared" si="196"/>
        <v>7.8699581676001209</v>
      </c>
      <c r="AM678">
        <f t="shared" si="197"/>
        <v>0.63953647461302443</v>
      </c>
      <c r="AN678">
        <f t="shared" si="198"/>
        <v>6.4401322993531558</v>
      </c>
      <c r="AO678">
        <f t="shared" si="199"/>
        <v>6.6260924856505088E-2</v>
      </c>
      <c r="AP678">
        <f t="shared" si="200"/>
        <v>1.4312359769005099</v>
      </c>
    </row>
    <row r="679" spans="1:42">
      <c r="A679">
        <v>29</v>
      </c>
      <c r="B679">
        <v>16</v>
      </c>
      <c r="C679">
        <v>25</v>
      </c>
      <c r="D679" s="4">
        <f t="shared" si="204"/>
        <v>18.218254855514015</v>
      </c>
      <c r="E679">
        <f>Calibration!$L$16*(1-(D679/Calibration!$L$18))</f>
        <v>19.243757747824965</v>
      </c>
      <c r="F679" s="4">
        <f t="shared" si="205"/>
        <v>17.816539915965993</v>
      </c>
      <c r="G679" s="13">
        <f>Calibration!$L$16*(1-(F679/Calibration!$L$18))</f>
        <v>20.134493943740669</v>
      </c>
      <c r="H679" s="4">
        <f t="shared" si="206"/>
        <v>10.204510074594188</v>
      </c>
      <c r="I679" s="13">
        <f>Calibration!$L$16*(1-(H679/Calibration!$L$18))</f>
        <v>37.012906560729753</v>
      </c>
      <c r="S679" s="4">
        <v>19.5</v>
      </c>
      <c r="T679" s="13">
        <v>18.399999999999999</v>
      </c>
      <c r="U679" s="4">
        <v>17.389999</v>
      </c>
      <c r="V679" s="13">
        <v>32.799999</v>
      </c>
      <c r="W679" s="12">
        <v>9.24</v>
      </c>
      <c r="X679" s="13">
        <v>20.299999</v>
      </c>
      <c r="Y679">
        <v>15.333667999999999</v>
      </c>
      <c r="Z679">
        <v>16.995667999999998</v>
      </c>
      <c r="AA679">
        <v>14.673</v>
      </c>
      <c r="AE679">
        <f t="shared" si="189"/>
        <v>6.5730520230050507E-2</v>
      </c>
      <c r="AF679">
        <f t="shared" si="190"/>
        <v>1.2817451444859849</v>
      </c>
      <c r="AG679">
        <f t="shared" si="191"/>
        <v>4.5856399338313397E-2</v>
      </c>
      <c r="AH679" s="13">
        <f t="shared" si="192"/>
        <v>0.84375774782496649</v>
      </c>
      <c r="AI679">
        <f t="shared" si="193"/>
        <v>2.4527943674176971E-2</v>
      </c>
      <c r="AJ679">
        <f t="shared" si="194"/>
        <v>0.42654091596599386</v>
      </c>
      <c r="AK679">
        <f t="shared" si="195"/>
        <v>0.38614345860984117</v>
      </c>
      <c r="AL679" s="13">
        <f t="shared" si="196"/>
        <v>12.665505056259331</v>
      </c>
      <c r="AM679">
        <f t="shared" si="197"/>
        <v>0.10438420720716314</v>
      </c>
      <c r="AN679">
        <f t="shared" si="198"/>
        <v>0.96451007459418747</v>
      </c>
      <c r="AO679">
        <f t="shared" si="199"/>
        <v>0.82329597950865685</v>
      </c>
      <c r="AP679">
        <f t="shared" si="200"/>
        <v>16.712907560729754</v>
      </c>
    </row>
    <row r="680" spans="1:42">
      <c r="A680">
        <v>29</v>
      </c>
      <c r="B680">
        <v>16</v>
      </c>
      <c r="C680">
        <v>30</v>
      </c>
      <c r="D680" s="4">
        <f t="shared" si="204"/>
        <v>19.182644607709125</v>
      </c>
      <c r="E680">
        <f>Calibration!$L$16*(1-(D680/Calibration!$L$18))</f>
        <v>17.105383555874671</v>
      </c>
      <c r="F680" s="4">
        <f t="shared" si="205"/>
        <v>17.845719310991846</v>
      </c>
      <c r="G680" s="13">
        <f>Calibration!$L$16*(1-(F680/Calibration!$L$18))</f>
        <v>20.06979347889439</v>
      </c>
      <c r="H680" s="4">
        <f t="shared" si="206"/>
        <v>8.8825350426542737</v>
      </c>
      <c r="I680" s="13">
        <f>Calibration!$L$16*(1-(H680/Calibration!$L$18))</f>
        <v>39.944166753269684</v>
      </c>
      <c r="S680" s="4">
        <v>19.130001</v>
      </c>
      <c r="T680" s="13">
        <v>17.799999</v>
      </c>
      <c r="U680" s="4">
        <v>17.41</v>
      </c>
      <c r="V680" s="13">
        <v>31</v>
      </c>
      <c r="W680" s="12">
        <v>3.84</v>
      </c>
      <c r="X680" s="13">
        <v>19.899999999999999</v>
      </c>
      <c r="Y680">
        <v>14.707667000000001</v>
      </c>
      <c r="Z680">
        <v>16.382666</v>
      </c>
      <c r="AA680">
        <v>14.022667999999999</v>
      </c>
      <c r="AE680">
        <f t="shared" si="189"/>
        <v>2.7518873474771622E-3</v>
      </c>
      <c r="AF680">
        <f t="shared" si="190"/>
        <v>5.2643607709125462E-2</v>
      </c>
      <c r="AG680">
        <f t="shared" si="191"/>
        <v>3.9023341749925333E-2</v>
      </c>
      <c r="AH680" s="13">
        <f t="shared" si="192"/>
        <v>0.69461544412532916</v>
      </c>
      <c r="AI680">
        <f t="shared" si="193"/>
        <v>2.5026956403896971E-2</v>
      </c>
      <c r="AJ680">
        <f t="shared" si="194"/>
        <v>0.43571931099184624</v>
      </c>
      <c r="AK680">
        <f t="shared" si="195"/>
        <v>0.35258730713243902</v>
      </c>
      <c r="AL680" s="13">
        <f t="shared" si="196"/>
        <v>10.93020652110561</v>
      </c>
      <c r="AM680">
        <f t="shared" si="197"/>
        <v>1.3131601673578839</v>
      </c>
      <c r="AN680">
        <f t="shared" si="198"/>
        <v>5.0425350426542739</v>
      </c>
      <c r="AO680">
        <f t="shared" si="199"/>
        <v>1.0072445604658133</v>
      </c>
      <c r="AP680">
        <f t="shared" si="200"/>
        <v>20.044166753269685</v>
      </c>
    </row>
    <row r="681" spans="1:42">
      <c r="A681">
        <v>29</v>
      </c>
      <c r="B681">
        <v>16</v>
      </c>
      <c r="C681">
        <v>35</v>
      </c>
      <c r="D681" s="4">
        <f t="shared" si="204"/>
        <v>18.987380856162062</v>
      </c>
      <c r="E681">
        <f>Calibration!$L$16*(1-(D681/Calibration!$L$18))</f>
        <v>17.538348512191583</v>
      </c>
      <c r="F681" s="4">
        <f t="shared" si="205"/>
        <v>17.761949180344502</v>
      </c>
      <c r="G681" s="13">
        <f>Calibration!$L$16*(1-(F681/Calibration!$L$18))</f>
        <v>20.255539838211099</v>
      </c>
      <c r="H681" s="4">
        <f t="shared" si="206"/>
        <v>3.586330802353074</v>
      </c>
      <c r="I681" s="13">
        <f>Calibration!$L$16*(1-(H681/Calibration!$L$18))</f>
        <v>51.687620514551988</v>
      </c>
      <c r="S681" s="4">
        <v>16.969999000000001</v>
      </c>
      <c r="T681" s="13">
        <v>17.700001</v>
      </c>
      <c r="U681" s="4">
        <v>13.45</v>
      </c>
      <c r="V681" s="13">
        <v>32.299999</v>
      </c>
      <c r="W681" s="12">
        <v>14.190001000000001</v>
      </c>
      <c r="X681" s="13">
        <v>20.299999</v>
      </c>
      <c r="Y681">
        <v>14.530334</v>
      </c>
      <c r="Z681">
        <v>16.280667999999999</v>
      </c>
      <c r="AA681">
        <v>14.489667000000001</v>
      </c>
      <c r="AE681">
        <f t="shared" si="189"/>
        <v>0.11887931497002802</v>
      </c>
      <c r="AF681">
        <f t="shared" si="190"/>
        <v>2.0173818561620607</v>
      </c>
      <c r="AG681">
        <f t="shared" si="191"/>
        <v>9.1329083997462937E-3</v>
      </c>
      <c r="AH681" s="13">
        <f t="shared" si="192"/>
        <v>0.16165248780841779</v>
      </c>
      <c r="AI681">
        <f t="shared" si="193"/>
        <v>0.32059101712598531</v>
      </c>
      <c r="AJ681">
        <f t="shared" si="194"/>
        <v>4.3119491803445023</v>
      </c>
      <c r="AK681">
        <f t="shared" si="195"/>
        <v>0.37289348404589423</v>
      </c>
      <c r="AL681" s="13">
        <f t="shared" si="196"/>
        <v>12.0444591617889</v>
      </c>
      <c r="AM681">
        <f t="shared" si="197"/>
        <v>0.74726352715880195</v>
      </c>
      <c r="AN681">
        <f t="shared" si="198"/>
        <v>10.603670197646927</v>
      </c>
      <c r="AO681">
        <f t="shared" si="199"/>
        <v>1.5461883281152866</v>
      </c>
      <c r="AP681">
        <f t="shared" si="200"/>
        <v>31.387621514551988</v>
      </c>
    </row>
    <row r="682" spans="1:42">
      <c r="A682">
        <v>29</v>
      </c>
      <c r="B682">
        <v>16</v>
      </c>
      <c r="C682">
        <v>40</v>
      </c>
      <c r="D682" s="4">
        <f t="shared" si="204"/>
        <v>17.177882993557457</v>
      </c>
      <c r="E682">
        <f>Calibration!$L$16*(1-(D682/Calibration!$L$18))</f>
        <v>21.550609655547312</v>
      </c>
      <c r="F682" s="4">
        <f t="shared" si="205"/>
        <v>14.671778761982337</v>
      </c>
      <c r="G682" s="13">
        <f>Calibration!$L$16*(1-(F682/Calibration!$L$18))</f>
        <v>27.107479789162593</v>
      </c>
      <c r="H682" s="4">
        <f t="shared" si="206"/>
        <v>13.338167363550463</v>
      </c>
      <c r="I682" s="13">
        <f>Calibration!$L$16*(1-(H682/Calibration!$L$18))</f>
        <v>30.064541692823816</v>
      </c>
      <c r="S682" s="4">
        <v>18.93</v>
      </c>
      <c r="T682" s="13">
        <v>17.899999999999999</v>
      </c>
      <c r="U682" s="4">
        <v>15.66</v>
      </c>
      <c r="V682" s="13">
        <v>31.200001</v>
      </c>
      <c r="W682" s="12">
        <v>18.170000000000002</v>
      </c>
      <c r="X682" s="13">
        <v>19.799999</v>
      </c>
      <c r="Y682">
        <v>14.946666</v>
      </c>
      <c r="Z682">
        <v>15.928334</v>
      </c>
      <c r="AA682">
        <v>15.051332</v>
      </c>
      <c r="AE682">
        <f t="shared" si="189"/>
        <v>9.2557686552696389E-2</v>
      </c>
      <c r="AF682">
        <f t="shared" si="190"/>
        <v>1.7521170064425426</v>
      </c>
      <c r="AG682">
        <f t="shared" si="191"/>
        <v>0.20394467349426335</v>
      </c>
      <c r="AH682" s="13">
        <f t="shared" si="192"/>
        <v>3.6506096555473135</v>
      </c>
      <c r="AI682">
        <f t="shared" si="193"/>
        <v>6.3104804471115175E-2</v>
      </c>
      <c r="AJ682">
        <f t="shared" si="194"/>
        <v>0.98822123801766359</v>
      </c>
      <c r="AK682">
        <f t="shared" si="195"/>
        <v>0.13117054742521989</v>
      </c>
      <c r="AL682" s="13">
        <f t="shared" si="196"/>
        <v>4.0925212108374076</v>
      </c>
      <c r="AM682">
        <f t="shared" si="197"/>
        <v>0.26592364537421787</v>
      </c>
      <c r="AN682">
        <f t="shared" si="198"/>
        <v>4.8318326364495388</v>
      </c>
      <c r="AO682">
        <f t="shared" si="199"/>
        <v>0.51841127329470149</v>
      </c>
      <c r="AP682">
        <f t="shared" si="200"/>
        <v>10.264542692823817</v>
      </c>
    </row>
    <row r="683" spans="1:42">
      <c r="A683">
        <v>29</v>
      </c>
      <c r="B683">
        <v>16</v>
      </c>
      <c r="C683">
        <v>45</v>
      </c>
      <c r="D683" s="4">
        <f t="shared" si="204"/>
        <v>18.512991138217181</v>
      </c>
      <c r="E683">
        <f>Calibration!$L$16*(1-(D683/Calibration!$L$18))</f>
        <v>18.590228965577698</v>
      </c>
      <c r="F683" s="4">
        <f t="shared" si="205"/>
        <v>16.085000894545892</v>
      </c>
      <c r="G683" s="13">
        <f>Calibration!$L$16*(1-(F683/Calibration!$L$18))</f>
        <v>23.973894297520552</v>
      </c>
      <c r="H683" s="4">
        <f t="shared" si="206"/>
        <v>17.954256497119836</v>
      </c>
      <c r="I683" s="13">
        <f>Calibration!$L$16*(1-(H683/Calibration!$L$18))</f>
        <v>19.829130285248134</v>
      </c>
      <c r="S683" s="4">
        <v>17.730001000000001</v>
      </c>
      <c r="T683" s="13">
        <v>17.600000000000001</v>
      </c>
      <c r="U683" s="4">
        <v>17.149999999999999</v>
      </c>
      <c r="V683" s="13">
        <v>32.799999</v>
      </c>
      <c r="W683" s="12">
        <v>19.16</v>
      </c>
      <c r="X683" s="13">
        <v>18.899999999999999</v>
      </c>
      <c r="Y683">
        <v>15.316333999999999</v>
      </c>
      <c r="Z683">
        <v>17.329999999999998</v>
      </c>
      <c r="AA683">
        <v>16.084333000000001</v>
      </c>
      <c r="AE683">
        <f t="shared" si="189"/>
        <v>4.4161877837298469E-2</v>
      </c>
      <c r="AF683">
        <f t="shared" si="190"/>
        <v>0.78299013821717978</v>
      </c>
      <c r="AG683">
        <f t="shared" si="191"/>
        <v>5.6263009407823639E-2</v>
      </c>
      <c r="AH683" s="13">
        <f t="shared" si="192"/>
        <v>0.99022896557769613</v>
      </c>
      <c r="AI683">
        <f t="shared" si="193"/>
        <v>6.2099073204321065E-2</v>
      </c>
      <c r="AJ683">
        <f t="shared" si="194"/>
        <v>1.0649991054541061</v>
      </c>
      <c r="AK683">
        <f t="shared" si="195"/>
        <v>0.26908856620634192</v>
      </c>
      <c r="AL683" s="13">
        <f t="shared" si="196"/>
        <v>8.8261047024794479</v>
      </c>
      <c r="AM683">
        <f t="shared" si="197"/>
        <v>6.2930245453035702E-2</v>
      </c>
      <c r="AN683">
        <f t="shared" si="198"/>
        <v>1.2057435028801642</v>
      </c>
      <c r="AO683">
        <f t="shared" si="199"/>
        <v>4.9160332552811388E-2</v>
      </c>
      <c r="AP683">
        <f t="shared" si="200"/>
        <v>0.92913028524813512</v>
      </c>
    </row>
    <row r="684" spans="1:42">
      <c r="A684">
        <v>29</v>
      </c>
      <c r="B684">
        <v>16</v>
      </c>
      <c r="C684">
        <v>50</v>
      </c>
      <c r="D684" s="4">
        <f t="shared" si="204"/>
        <v>17.817948640287803</v>
      </c>
      <c r="E684">
        <f>Calibration!$L$16*(1-(D684/Calibration!$L$18))</f>
        <v>20.131370331397758</v>
      </c>
      <c r="F684" s="4">
        <f t="shared" ref="F684:F715" si="207">(U683*$N$5+U682*$N$6+D684*$N$7)/($N$5+$N$6+$N$7)</f>
        <v>17.15484565335634</v>
      </c>
      <c r="G684" s="13">
        <f>Calibration!$L$16*(1-(F684/Calibration!$L$18))</f>
        <v>21.601691133367993</v>
      </c>
      <c r="H684" s="4">
        <f t="shared" ref="H684:H715" si="208">(W683*$N$8+W682*$N$9+F684*$N$10)/($N$8+$N$9+$N$10)</f>
        <v>19.179553626798391</v>
      </c>
      <c r="I684" s="13">
        <f>Calibration!$L$16*(1-(H684/Calibration!$L$18))</f>
        <v>17.112237292957921</v>
      </c>
      <c r="S684" s="4">
        <v>19.510000000000002</v>
      </c>
      <c r="T684" s="13">
        <v>17.299999</v>
      </c>
      <c r="U684" s="4">
        <v>18.670000000000002</v>
      </c>
      <c r="V684" s="13">
        <v>32.299999</v>
      </c>
      <c r="W684" s="12">
        <v>20.350000000000001</v>
      </c>
      <c r="X684" s="13">
        <v>18.200001</v>
      </c>
      <c r="Y684">
        <v>15.948667</v>
      </c>
      <c r="Z684">
        <v>17.721665999999999</v>
      </c>
      <c r="AA684">
        <v>16.297668000000002</v>
      </c>
      <c r="AE684">
        <f t="shared" si="189"/>
        <v>8.6727389016514542E-2</v>
      </c>
      <c r="AF684">
        <f t="shared" si="190"/>
        <v>1.6920513597121989</v>
      </c>
      <c r="AG684">
        <f t="shared" si="191"/>
        <v>0.16366309220004915</v>
      </c>
      <c r="AH684" s="13">
        <f t="shared" si="192"/>
        <v>2.831371331397758</v>
      </c>
      <c r="AI684">
        <f t="shared" si="193"/>
        <v>8.1154490982520727E-2</v>
      </c>
      <c r="AJ684">
        <f t="shared" si="194"/>
        <v>1.5151543466436621</v>
      </c>
      <c r="AK684">
        <f t="shared" si="195"/>
        <v>0.33121697206962786</v>
      </c>
      <c r="AL684" s="13">
        <f t="shared" si="196"/>
        <v>10.698307866632007</v>
      </c>
      <c r="AM684">
        <f t="shared" si="197"/>
        <v>5.7515792294919411E-2</v>
      </c>
      <c r="AN684">
        <f t="shared" si="198"/>
        <v>1.1704463732016102</v>
      </c>
      <c r="AO684">
        <f t="shared" si="199"/>
        <v>5.9767233366749752E-2</v>
      </c>
      <c r="AP684">
        <f t="shared" si="200"/>
        <v>1.0877637070420789</v>
      </c>
    </row>
    <row r="685" spans="1:42">
      <c r="A685">
        <v>29</v>
      </c>
      <c r="B685">
        <v>16</v>
      </c>
      <c r="C685">
        <v>55</v>
      </c>
      <c r="D685" s="4">
        <f t="shared" si="204"/>
        <v>19.12471439728807</v>
      </c>
      <c r="E685">
        <f>Calibration!$L$16*(1-(D685/Calibration!$L$18))</f>
        <v>17.233834181378182</v>
      </c>
      <c r="F685" s="4">
        <f t="shared" si="207"/>
        <v>18.624085424532439</v>
      </c>
      <c r="G685" s="13">
        <f>Calibration!$L$16*(1-(F685/Calibration!$L$18))</f>
        <v>18.343895826731131</v>
      </c>
      <c r="H685" s="4">
        <f t="shared" si="208"/>
        <v>20.339797715038248</v>
      </c>
      <c r="I685" s="13">
        <f>Calibration!$L$16*(1-(H685/Calibration!$L$18))</f>
        <v>14.539588621600974</v>
      </c>
      <c r="S685" s="4">
        <v>17.690000999999999</v>
      </c>
      <c r="T685" s="13">
        <v>17.700001</v>
      </c>
      <c r="U685" s="4">
        <v>16.93</v>
      </c>
      <c r="V685" s="13">
        <v>31.299999</v>
      </c>
      <c r="W685" s="12">
        <v>14.24</v>
      </c>
      <c r="X685" s="13">
        <v>18.5</v>
      </c>
      <c r="Y685">
        <v>16.071332999999999</v>
      </c>
      <c r="Z685">
        <v>17.350000000000001</v>
      </c>
      <c r="AA685">
        <v>15.571001000000001</v>
      </c>
      <c r="AE685">
        <f t="shared" si="189"/>
        <v>8.1103070445732103E-2</v>
      </c>
      <c r="AF685">
        <f t="shared" si="190"/>
        <v>1.4347133972880712</v>
      </c>
      <c r="AG685">
        <f t="shared" si="191"/>
        <v>2.6337106908740776E-2</v>
      </c>
      <c r="AH685" s="13">
        <f t="shared" si="192"/>
        <v>0.46616681862181863</v>
      </c>
      <c r="AI685">
        <f t="shared" si="193"/>
        <v>0.10006411249453272</v>
      </c>
      <c r="AJ685">
        <f t="shared" si="194"/>
        <v>1.6940854245324388</v>
      </c>
      <c r="AK685">
        <f t="shared" si="195"/>
        <v>0.41393302195533194</v>
      </c>
      <c r="AL685" s="13">
        <f t="shared" si="196"/>
        <v>12.956103173268868</v>
      </c>
      <c r="AM685">
        <f t="shared" si="197"/>
        <v>0.42835658111223651</v>
      </c>
      <c r="AN685">
        <f t="shared" si="198"/>
        <v>6.0997977150382479</v>
      </c>
      <c r="AO685">
        <f t="shared" si="199"/>
        <v>0.2140762907242717</v>
      </c>
      <c r="AP685">
        <f t="shared" si="200"/>
        <v>3.9604113783990265</v>
      </c>
    </row>
    <row r="686" spans="1:42">
      <c r="A686">
        <v>29</v>
      </c>
      <c r="B686">
        <v>17</v>
      </c>
      <c r="C686">
        <v>0</v>
      </c>
      <c r="D686" s="4">
        <f t="shared" si="204"/>
        <v>17.869122791417219</v>
      </c>
      <c r="E686">
        <f>Calibration!$L$16*(1-(D686/Calibration!$L$18))</f>
        <v>20.017900145903745</v>
      </c>
      <c r="F686" s="4">
        <f t="shared" si="207"/>
        <v>17.3100424260087</v>
      </c>
      <c r="G686" s="13">
        <f>Calibration!$L$16*(1-(F686/Calibration!$L$18))</f>
        <v>21.257568051845826</v>
      </c>
      <c r="H686" s="4">
        <f t="shared" si="208"/>
        <v>14.577646773820925</v>
      </c>
      <c r="I686" s="13">
        <f>Calibration!$L$16*(1-(H686/Calibration!$L$18))</f>
        <v>27.316201847503798</v>
      </c>
      <c r="S686" s="4">
        <v>17.510000000000002</v>
      </c>
      <c r="T686" s="13">
        <v>18.200001</v>
      </c>
      <c r="U686" s="4">
        <v>16.629999000000002</v>
      </c>
      <c r="V686" s="13">
        <v>31.5</v>
      </c>
      <c r="W686" s="12">
        <v>18.34</v>
      </c>
      <c r="X686" s="13">
        <v>19.200001</v>
      </c>
      <c r="Y686">
        <v>16.079668000000002</v>
      </c>
      <c r="Z686">
        <v>17.173666000000001</v>
      </c>
      <c r="AA686">
        <v>15.574667</v>
      </c>
      <c r="AE686">
        <f t="shared" si="189"/>
        <v>2.0509582605209437E-2</v>
      </c>
      <c r="AF686">
        <f t="shared" si="190"/>
        <v>0.35912279141721726</v>
      </c>
      <c r="AG686">
        <f t="shared" si="191"/>
        <v>9.9884562968086912E-2</v>
      </c>
      <c r="AH686" s="13">
        <f t="shared" si="192"/>
        <v>1.8178991459037448</v>
      </c>
      <c r="AI686">
        <f t="shared" si="193"/>
        <v>4.0892571671754037E-2</v>
      </c>
      <c r="AJ686">
        <f t="shared" si="194"/>
        <v>0.68004342600869805</v>
      </c>
      <c r="AK686">
        <f t="shared" si="195"/>
        <v>0.32515656978267216</v>
      </c>
      <c r="AL686" s="13">
        <f t="shared" si="196"/>
        <v>10.242431948154174</v>
      </c>
      <c r="AM686">
        <f t="shared" si="197"/>
        <v>0.20514466882110549</v>
      </c>
      <c r="AN686">
        <f t="shared" si="198"/>
        <v>3.7623532261790746</v>
      </c>
      <c r="AO686">
        <f t="shared" si="199"/>
        <v>0.4227187721242201</v>
      </c>
      <c r="AP686">
        <f t="shared" si="200"/>
        <v>8.1162008475037979</v>
      </c>
    </row>
    <row r="687" spans="1:42">
      <c r="A687">
        <v>29</v>
      </c>
      <c r="B687">
        <v>17</v>
      </c>
      <c r="C687">
        <v>5</v>
      </c>
      <c r="D687" s="4">
        <f t="shared" si="204"/>
        <v>17.455159285486403</v>
      </c>
      <c r="E687">
        <f>Calibration!$L$16*(1-(D687/Calibration!$L$18))</f>
        <v>20.935795504576763</v>
      </c>
      <c r="F687" s="4">
        <f t="shared" si="207"/>
        <v>16.844326481100254</v>
      </c>
      <c r="G687" s="13">
        <f>Calibration!$L$16*(1-(F687/Calibration!$L$18))</f>
        <v>22.290215853323584</v>
      </c>
      <c r="H687" s="4">
        <f t="shared" si="208"/>
        <v>18.08562808150112</v>
      </c>
      <c r="I687" s="13">
        <f>Calibration!$L$16*(1-(H687/Calibration!$L$18))</f>
        <v>19.537835603863211</v>
      </c>
      <c r="S687" s="4">
        <v>18.449998999999998</v>
      </c>
      <c r="T687" s="13">
        <v>18.399999999999999</v>
      </c>
      <c r="U687" s="4">
        <v>18.219999000000001</v>
      </c>
      <c r="V687" s="13">
        <v>29.9</v>
      </c>
      <c r="W687" s="12">
        <v>18.109998999999998</v>
      </c>
      <c r="X687" s="13">
        <v>19</v>
      </c>
      <c r="Y687">
        <v>15.619335</v>
      </c>
      <c r="Z687">
        <v>17.334665000000001</v>
      </c>
      <c r="AA687">
        <v>15.791331</v>
      </c>
      <c r="AE687">
        <f t="shared" si="189"/>
        <v>5.3920854657693786E-2</v>
      </c>
      <c r="AF687">
        <f t="shared" si="190"/>
        <v>0.99483971451359565</v>
      </c>
      <c r="AG687">
        <f t="shared" si="191"/>
        <v>0.13781497307482418</v>
      </c>
      <c r="AH687" s="13">
        <f t="shared" si="192"/>
        <v>2.5357955045767646</v>
      </c>
      <c r="AI687">
        <f t="shared" si="193"/>
        <v>7.5503435477671965E-2</v>
      </c>
      <c r="AJ687">
        <f t="shared" si="194"/>
        <v>1.3756725188997478</v>
      </c>
      <c r="AK687">
        <f t="shared" si="195"/>
        <v>0.25450783099252222</v>
      </c>
      <c r="AL687" s="13">
        <f t="shared" si="196"/>
        <v>7.6097841466764145</v>
      </c>
      <c r="AM687">
        <f t="shared" si="197"/>
        <v>1.3457161703254688E-3</v>
      </c>
      <c r="AN687">
        <f t="shared" si="198"/>
        <v>2.4370918498878069E-2</v>
      </c>
      <c r="AO687">
        <f t="shared" si="199"/>
        <v>2.8307137045432171E-2</v>
      </c>
      <c r="AP687">
        <f t="shared" si="200"/>
        <v>0.53783560386321128</v>
      </c>
    </row>
    <row r="688" spans="1:42">
      <c r="A688">
        <v>29</v>
      </c>
      <c r="B688">
        <v>17</v>
      </c>
      <c r="C688">
        <v>10</v>
      </c>
      <c r="D688" s="4">
        <f t="shared" si="204"/>
        <v>18.21202781821135</v>
      </c>
      <c r="E688">
        <f>Calibration!$L$16*(1-(D688/Calibration!$L$18))</f>
        <v>19.257565169388727</v>
      </c>
      <c r="F688" s="4">
        <f t="shared" si="207"/>
        <v>18.063465182344615</v>
      </c>
      <c r="G688" s="13">
        <f>Calibration!$L$16*(1-(F688/Calibration!$L$18))</f>
        <v>19.586978153820009</v>
      </c>
      <c r="H688" s="4">
        <f t="shared" si="208"/>
        <v>18.130693399292497</v>
      </c>
      <c r="I688" s="13">
        <f>Calibration!$L$16*(1-(H688/Calibration!$L$18))</f>
        <v>19.43791074226263</v>
      </c>
      <c r="S688" s="4">
        <v>16.809999000000001</v>
      </c>
      <c r="T688" s="13">
        <v>18.799999</v>
      </c>
      <c r="U688" s="4">
        <v>16.949998999999998</v>
      </c>
      <c r="V688" s="13">
        <v>30.9</v>
      </c>
      <c r="W688" s="12">
        <v>15.530001</v>
      </c>
      <c r="X688" s="13">
        <v>19.799999</v>
      </c>
      <c r="Y688">
        <v>15.810665</v>
      </c>
      <c r="Z688">
        <v>17.471668000000001</v>
      </c>
      <c r="AA688">
        <v>16.302999</v>
      </c>
      <c r="AE688">
        <f t="shared" si="189"/>
        <v>8.3404455777263811E-2</v>
      </c>
      <c r="AF688">
        <f t="shared" si="190"/>
        <v>1.4020288182113489</v>
      </c>
      <c r="AG688">
        <f t="shared" si="191"/>
        <v>2.4338627325923099E-2</v>
      </c>
      <c r="AH688" s="13">
        <f t="shared" si="192"/>
        <v>0.45756616938872696</v>
      </c>
      <c r="AI688">
        <f t="shared" si="193"/>
        <v>6.5691224072910961E-2</v>
      </c>
      <c r="AJ688">
        <f t="shared" si="194"/>
        <v>1.1134661823446166</v>
      </c>
      <c r="AK688">
        <f t="shared" si="195"/>
        <v>0.36611721185048512</v>
      </c>
      <c r="AL688" s="13">
        <f t="shared" si="196"/>
        <v>11.313021846179989</v>
      </c>
      <c r="AM688">
        <f t="shared" si="197"/>
        <v>0.16746247468319522</v>
      </c>
      <c r="AN688">
        <f t="shared" si="198"/>
        <v>2.6006923992924964</v>
      </c>
      <c r="AO688">
        <f t="shared" si="199"/>
        <v>1.8287286667911913E-2</v>
      </c>
      <c r="AP688">
        <f t="shared" si="200"/>
        <v>0.36208825773736919</v>
      </c>
    </row>
    <row r="689" spans="1:42">
      <c r="A689">
        <v>29</v>
      </c>
      <c r="B689">
        <v>17</v>
      </c>
      <c r="C689">
        <v>15</v>
      </c>
      <c r="D689" s="4">
        <f t="shared" si="204"/>
        <v>16.991411704275102</v>
      </c>
      <c r="E689">
        <f>Calibration!$L$16*(1-(D689/Calibration!$L$18))</f>
        <v>21.964078786293957</v>
      </c>
      <c r="F689" s="4">
        <f t="shared" si="207"/>
        <v>17.082891908523276</v>
      </c>
      <c r="G689" s="13">
        <f>Calibration!$L$16*(1-(F689/Calibration!$L$18))</f>
        <v>21.761236618598396</v>
      </c>
      <c r="H689" s="4">
        <f t="shared" si="208"/>
        <v>15.659939300073548</v>
      </c>
      <c r="I689" s="13">
        <f>Calibration!$L$16*(1-(H689/Calibration!$L$18))</f>
        <v>24.916397825311059</v>
      </c>
      <c r="S689" s="4">
        <v>15.2</v>
      </c>
      <c r="T689" s="13">
        <v>19.200001</v>
      </c>
      <c r="U689" s="4">
        <v>15.360001</v>
      </c>
      <c r="V689" s="13">
        <v>29.5</v>
      </c>
      <c r="W689" s="12">
        <v>15.299999</v>
      </c>
      <c r="X689" s="13">
        <v>20</v>
      </c>
      <c r="Y689">
        <v>15.836334000000001</v>
      </c>
      <c r="Z689">
        <v>17.702331999999998</v>
      </c>
      <c r="AA689">
        <v>16.921334999999999</v>
      </c>
      <c r="AE689">
        <f t="shared" si="189"/>
        <v>0.11785603317599358</v>
      </c>
      <c r="AF689">
        <f t="shared" si="190"/>
        <v>1.7914117042751023</v>
      </c>
      <c r="AG689">
        <f t="shared" si="191"/>
        <v>0.14396237720476976</v>
      </c>
      <c r="AH689" s="13">
        <f t="shared" si="192"/>
        <v>2.7640777862939565</v>
      </c>
      <c r="AI689">
        <f t="shared" si="193"/>
        <v>0.11216736955442097</v>
      </c>
      <c r="AJ689">
        <f t="shared" si="194"/>
        <v>1.7228909085232758</v>
      </c>
      <c r="AK689">
        <f t="shared" si="195"/>
        <v>0.26233096208141032</v>
      </c>
      <c r="AL689" s="13">
        <f t="shared" si="196"/>
        <v>7.7387633814016041</v>
      </c>
      <c r="AM689">
        <f t="shared" si="197"/>
        <v>2.3525511346343758E-2</v>
      </c>
      <c r="AN689">
        <f t="shared" si="198"/>
        <v>0.35994030007354816</v>
      </c>
      <c r="AO689">
        <f t="shared" si="199"/>
        <v>0.24581989126555293</v>
      </c>
      <c r="AP689">
        <f t="shared" si="200"/>
        <v>4.9163978253110585</v>
      </c>
    </row>
    <row r="690" spans="1:42">
      <c r="A690">
        <v>29</v>
      </c>
      <c r="B690">
        <v>17</v>
      </c>
      <c r="C690">
        <v>20</v>
      </c>
      <c r="D690" s="4">
        <f t="shared" si="204"/>
        <v>15.464330513951706</v>
      </c>
      <c r="E690">
        <f>Calibration!$L$16*(1-(D690/Calibration!$L$18))</f>
        <v>25.350127838523644</v>
      </c>
      <c r="F690" s="4">
        <f t="shared" si="207"/>
        <v>15.53815324806094</v>
      </c>
      <c r="G690" s="13">
        <f>Calibration!$L$16*(1-(F690/Calibration!$L$18))</f>
        <v>25.186438179815561</v>
      </c>
      <c r="H690" s="4">
        <f t="shared" si="208"/>
        <v>15.306671216045729</v>
      </c>
      <c r="I690" s="13">
        <f>Calibration!$L$16*(1-(H690/Calibration!$L$18))</f>
        <v>25.69971116102969</v>
      </c>
      <c r="S690" s="4">
        <v>15.28</v>
      </c>
      <c r="T690" s="13">
        <v>20</v>
      </c>
      <c r="U690" s="4">
        <v>19.190000999999999</v>
      </c>
      <c r="V690" s="13">
        <v>30.200001</v>
      </c>
      <c r="W690" s="12">
        <v>19.170000000000002</v>
      </c>
      <c r="X690" s="13">
        <v>19.700001</v>
      </c>
      <c r="Y690">
        <v>16.301998000000001</v>
      </c>
      <c r="Z690">
        <v>17.808665999999999</v>
      </c>
      <c r="AA690">
        <v>16.859000999999999</v>
      </c>
      <c r="AE690">
        <f t="shared" si="189"/>
        <v>1.2063515310975595E-2</v>
      </c>
      <c r="AF690">
        <f t="shared" si="190"/>
        <v>0.18433051395170708</v>
      </c>
      <c r="AG690">
        <f t="shared" si="191"/>
        <v>0.2675063919261822</v>
      </c>
      <c r="AH690" s="13">
        <f t="shared" si="192"/>
        <v>5.3501278385236439</v>
      </c>
      <c r="AI690">
        <f t="shared" si="193"/>
        <v>0.19029950816256128</v>
      </c>
      <c r="AJ690">
        <f t="shared" si="194"/>
        <v>3.6518477519390586</v>
      </c>
      <c r="AK690">
        <f t="shared" si="195"/>
        <v>0.16601200841630567</v>
      </c>
      <c r="AL690" s="13">
        <f t="shared" si="196"/>
        <v>5.0135628201844398</v>
      </c>
      <c r="AM690">
        <f t="shared" si="197"/>
        <v>0.20152993134868402</v>
      </c>
      <c r="AN690">
        <f t="shared" si="198"/>
        <v>3.8633287839542731</v>
      </c>
      <c r="AO690">
        <f t="shared" si="199"/>
        <v>0.30455379982111114</v>
      </c>
      <c r="AP690">
        <f t="shared" si="200"/>
        <v>5.9997101610296895</v>
      </c>
    </row>
    <row r="691" spans="1:42">
      <c r="A691">
        <v>29</v>
      </c>
      <c r="B691">
        <v>17</v>
      </c>
      <c r="C691">
        <v>25</v>
      </c>
      <c r="D691" s="4">
        <f t="shared" si="204"/>
        <v>15.329952056876703</v>
      </c>
      <c r="E691">
        <f>Calibration!$L$16*(1-(D691/Calibration!$L$18))</f>
        <v>25.648089760982103</v>
      </c>
      <c r="F691" s="4">
        <f t="shared" si="207"/>
        <v>17.951222080811942</v>
      </c>
      <c r="G691" s="13">
        <f>Calibration!$L$16*(1-(F691/Calibration!$L$18))</f>
        <v>19.835858599714012</v>
      </c>
      <c r="H691" s="4">
        <f t="shared" si="208"/>
        <v>18.920391858694334</v>
      </c>
      <c r="I691" s="13">
        <f>Calibration!$L$16*(1-(H691/Calibration!$L$18))</f>
        <v>17.686885494260878</v>
      </c>
      <c r="S691" s="4">
        <v>16.889999</v>
      </c>
      <c r="T691" s="13">
        <v>19.899999999999999</v>
      </c>
      <c r="U691" s="4">
        <v>18.790001</v>
      </c>
      <c r="V691" s="13">
        <v>31.1</v>
      </c>
      <c r="W691" s="12">
        <v>18.109998999999998</v>
      </c>
      <c r="X691" s="13">
        <v>20</v>
      </c>
      <c r="Y691">
        <v>16.730668999999999</v>
      </c>
      <c r="Z691">
        <v>18.005333</v>
      </c>
      <c r="AA691">
        <v>15.640333</v>
      </c>
      <c r="AE691">
        <f t="shared" si="189"/>
        <v>9.2365129395407114E-2</v>
      </c>
      <c r="AF691">
        <f t="shared" si="190"/>
        <v>1.5600469431232966</v>
      </c>
      <c r="AG691">
        <f t="shared" si="191"/>
        <v>0.28884873170764347</v>
      </c>
      <c r="AH691" s="13">
        <f t="shared" si="192"/>
        <v>5.7480897609821042</v>
      </c>
      <c r="AI691">
        <f t="shared" si="193"/>
        <v>4.4639642072826849E-2</v>
      </c>
      <c r="AJ691">
        <f t="shared" si="194"/>
        <v>0.83877891918805858</v>
      </c>
      <c r="AK691">
        <f t="shared" si="195"/>
        <v>0.36219104180983885</v>
      </c>
      <c r="AL691" s="13">
        <f t="shared" si="196"/>
        <v>11.26414140028599</v>
      </c>
      <c r="AM691">
        <f t="shared" si="197"/>
        <v>4.4748365733997861E-2</v>
      </c>
      <c r="AN691">
        <f t="shared" si="198"/>
        <v>0.81039285869433542</v>
      </c>
      <c r="AO691">
        <f t="shared" si="199"/>
        <v>0.11565572528695611</v>
      </c>
      <c r="AP691">
        <f t="shared" si="200"/>
        <v>2.3131145057391223</v>
      </c>
    </row>
    <row r="692" spans="1:42">
      <c r="A692">
        <v>29</v>
      </c>
      <c r="B692">
        <v>17</v>
      </c>
      <c r="C692">
        <v>30</v>
      </c>
      <c r="D692" s="4">
        <f t="shared" si="204"/>
        <v>16.663747097332386</v>
      </c>
      <c r="E692">
        <f>Calibration!$L$16*(1-(D692/Calibration!$L$18))</f>
        <v>22.690620661616666</v>
      </c>
      <c r="F692" s="4">
        <f t="shared" si="207"/>
        <v>18.351891632027545</v>
      </c>
      <c r="G692" s="13">
        <f>Calibration!$L$16*(1-(F692/Calibration!$L$18))</f>
        <v>18.947440378896566</v>
      </c>
      <c r="H692" s="4">
        <f t="shared" si="208"/>
        <v>18.182895316431335</v>
      </c>
      <c r="I692" s="13">
        <f>Calibration!$L$16*(1-(H692/Calibration!$L$18))</f>
        <v>19.322161656246379</v>
      </c>
      <c r="S692" s="4">
        <v>18.41</v>
      </c>
      <c r="T692" s="13">
        <v>19.299999</v>
      </c>
      <c r="U692" s="4">
        <v>15.85</v>
      </c>
      <c r="V692" s="13">
        <v>28.799999</v>
      </c>
      <c r="W692" s="12">
        <v>13.959999</v>
      </c>
      <c r="X692" s="13">
        <v>20.5</v>
      </c>
      <c r="Y692">
        <v>16.696667000000001</v>
      </c>
      <c r="Z692">
        <v>17.283331</v>
      </c>
      <c r="AA692">
        <v>15.671666999999999</v>
      </c>
      <c r="AE692">
        <f t="shared" si="189"/>
        <v>9.4853498243759563E-2</v>
      </c>
      <c r="AF692">
        <f t="shared" si="190"/>
        <v>1.7462529026676137</v>
      </c>
      <c r="AG692">
        <f t="shared" si="191"/>
        <v>0.17567988794282666</v>
      </c>
      <c r="AH692" s="13">
        <f t="shared" si="192"/>
        <v>3.3906216616166667</v>
      </c>
      <c r="AI692">
        <f t="shared" si="193"/>
        <v>0.15784805249385145</v>
      </c>
      <c r="AJ692">
        <f t="shared" si="194"/>
        <v>2.5018916320275455</v>
      </c>
      <c r="AK692">
        <f t="shared" si="195"/>
        <v>0.34210274177799221</v>
      </c>
      <c r="AL692" s="13">
        <f t="shared" si="196"/>
        <v>9.8525586211034337</v>
      </c>
      <c r="AM692">
        <f t="shared" si="197"/>
        <v>0.30249975780308686</v>
      </c>
      <c r="AN692">
        <f t="shared" si="198"/>
        <v>4.2228963164313349</v>
      </c>
      <c r="AO692">
        <f t="shared" si="199"/>
        <v>5.7455528963591247E-2</v>
      </c>
      <c r="AP692">
        <f t="shared" si="200"/>
        <v>1.1778383437536206</v>
      </c>
    </row>
    <row r="693" spans="1:42">
      <c r="A693">
        <v>29</v>
      </c>
      <c r="B693">
        <v>17</v>
      </c>
      <c r="C693">
        <v>35</v>
      </c>
      <c r="D693" s="4">
        <f t="shared" si="204"/>
        <v>18.104014621743946</v>
      </c>
      <c r="E693">
        <f>Calibration!$L$16*(1-(D693/Calibration!$L$18))</f>
        <v>19.497066502942111</v>
      </c>
      <c r="F693" s="4">
        <f t="shared" si="207"/>
        <v>16.641836150728505</v>
      </c>
      <c r="G693" s="13">
        <f>Calibration!$L$16*(1-(F693/Calibration!$L$18))</f>
        <v>22.73920454861079</v>
      </c>
      <c r="H693" s="4">
        <f t="shared" si="208"/>
        <v>14.159947127226536</v>
      </c>
      <c r="I693" s="13">
        <f>Calibration!$L$16*(1-(H693/Calibration!$L$18))</f>
        <v>28.242381477918922</v>
      </c>
      <c r="S693" s="4">
        <v>15.639999</v>
      </c>
      <c r="T693" s="13">
        <v>19</v>
      </c>
      <c r="U693" s="4">
        <v>14.23</v>
      </c>
      <c r="V693" s="13">
        <v>26.4</v>
      </c>
      <c r="W693" s="12">
        <v>14.749999000000001</v>
      </c>
      <c r="X693" s="13">
        <v>20.5</v>
      </c>
      <c r="Y693">
        <v>16.023001000000001</v>
      </c>
      <c r="Z693">
        <v>17.514002000000001</v>
      </c>
      <c r="AA693">
        <v>15.765000000000001</v>
      </c>
      <c r="AE693">
        <f t="shared" si="189"/>
        <v>0.15754576593923994</v>
      </c>
      <c r="AF693">
        <f t="shared" si="190"/>
        <v>2.4640156217439468</v>
      </c>
      <c r="AG693">
        <f t="shared" si="191"/>
        <v>2.616139489169007E-2</v>
      </c>
      <c r="AH693" s="13">
        <f t="shared" si="192"/>
        <v>0.4970665029421113</v>
      </c>
      <c r="AI693">
        <f t="shared" si="193"/>
        <v>0.16948953975604389</v>
      </c>
      <c r="AJ693">
        <f t="shared" si="194"/>
        <v>2.4118361507285044</v>
      </c>
      <c r="AK693">
        <f t="shared" si="195"/>
        <v>0.13866649437080339</v>
      </c>
      <c r="AL693" s="13">
        <f t="shared" si="196"/>
        <v>3.6607954513892089</v>
      </c>
      <c r="AM693">
        <f t="shared" si="197"/>
        <v>4.0003519510304029E-2</v>
      </c>
      <c r="AN693">
        <f t="shared" si="198"/>
        <v>0.59005187277346494</v>
      </c>
      <c r="AO693">
        <f t="shared" si="199"/>
        <v>0.37767714526433765</v>
      </c>
      <c r="AP693">
        <f t="shared" si="200"/>
        <v>7.7423814779189222</v>
      </c>
    </row>
    <row r="694" spans="1:42">
      <c r="A694">
        <v>29</v>
      </c>
      <c r="B694">
        <v>17</v>
      </c>
      <c r="C694">
        <v>40</v>
      </c>
      <c r="D694" s="4">
        <f t="shared" si="204"/>
        <v>15.982024568964606</v>
      </c>
      <c r="E694">
        <f>Calibration!$L$16*(1-(D694/Calibration!$L$18))</f>
        <v>24.202227205977614</v>
      </c>
      <c r="F694" s="4">
        <f t="shared" si="207"/>
        <v>14.78074338148096</v>
      </c>
      <c r="G694" s="13">
        <f>Calibration!$L$16*(1-(F694/Calibration!$L$18))</f>
        <v>26.865868832968612</v>
      </c>
      <c r="H694" s="4">
        <f t="shared" si="208"/>
        <v>14.685276777404685</v>
      </c>
      <c r="I694" s="13">
        <f>Calibration!$L$16*(1-(H694/Calibration!$L$18))</f>
        <v>27.077550180561921</v>
      </c>
      <c r="S694" s="4">
        <v>18.16</v>
      </c>
      <c r="T694" s="13">
        <v>19.5</v>
      </c>
      <c r="U694" s="4">
        <v>16.769998999999999</v>
      </c>
      <c r="V694" s="13">
        <v>29.799999</v>
      </c>
      <c r="W694" s="12">
        <v>19.040001</v>
      </c>
      <c r="X694" s="13">
        <v>20.299999</v>
      </c>
      <c r="Y694">
        <v>14.845331</v>
      </c>
      <c r="Z694">
        <v>17.377333</v>
      </c>
      <c r="AA694">
        <v>16.402332000000001</v>
      </c>
      <c r="AE694">
        <f t="shared" si="189"/>
        <v>0.11993256778829262</v>
      </c>
      <c r="AF694">
        <f t="shared" si="190"/>
        <v>2.177975431035394</v>
      </c>
      <c r="AG694">
        <f t="shared" si="191"/>
        <v>0.24113985671680074</v>
      </c>
      <c r="AH694" s="13">
        <f t="shared" si="192"/>
        <v>4.7022272059776142</v>
      </c>
      <c r="AI694">
        <f t="shared" si="193"/>
        <v>0.1186199008431091</v>
      </c>
      <c r="AJ694">
        <f t="shared" si="194"/>
        <v>1.9892556185190386</v>
      </c>
      <c r="AK694">
        <f t="shared" si="195"/>
        <v>9.8460747164165599E-2</v>
      </c>
      <c r="AL694" s="13">
        <f t="shared" si="196"/>
        <v>2.9341301670313875</v>
      </c>
      <c r="AM694">
        <f t="shared" si="197"/>
        <v>0.22871449547693382</v>
      </c>
      <c r="AN694">
        <f t="shared" si="198"/>
        <v>4.3547242225953156</v>
      </c>
      <c r="AO694">
        <f t="shared" si="199"/>
        <v>0.33386953273061354</v>
      </c>
      <c r="AP694">
        <f t="shared" si="200"/>
        <v>6.7775511805619217</v>
      </c>
    </row>
    <row r="695" spans="1:42">
      <c r="A695">
        <v>29</v>
      </c>
      <c r="B695">
        <v>17</v>
      </c>
      <c r="C695">
        <v>45</v>
      </c>
      <c r="D695" s="4">
        <f t="shared" si="204"/>
        <v>17.713935811297436</v>
      </c>
      <c r="E695">
        <f>Calibration!$L$16*(1-(D695/Calibration!$L$18))</f>
        <v>20.362001514110428</v>
      </c>
      <c r="F695" s="4">
        <f t="shared" si="207"/>
        <v>16.734574131821102</v>
      </c>
      <c r="G695" s="13">
        <f>Calibration!$L$16*(1-(F695/Calibration!$L$18))</f>
        <v>22.533573469546962</v>
      </c>
      <c r="H695" s="4">
        <f t="shared" si="208"/>
        <v>18.810311284644158</v>
      </c>
      <c r="I695" s="13">
        <f>Calibration!$L$16*(1-(H695/Calibration!$L$18))</f>
        <v>17.930970894430441</v>
      </c>
      <c r="S695" s="4">
        <v>17.75</v>
      </c>
      <c r="T695" s="13">
        <v>19.100000000000001</v>
      </c>
      <c r="U695" s="4">
        <v>13.410000999999999</v>
      </c>
      <c r="V695" s="13">
        <v>32.299999</v>
      </c>
      <c r="W695" s="12">
        <v>13.77</v>
      </c>
      <c r="X695" s="13">
        <v>21.700001</v>
      </c>
      <c r="Y695">
        <v>15.663667</v>
      </c>
      <c r="Z695">
        <v>16.914000999999999</v>
      </c>
      <c r="AA695">
        <v>15.692330999999999</v>
      </c>
      <c r="AE695">
        <f t="shared" si="189"/>
        <v>2.031785279017709E-3</v>
      </c>
      <c r="AF695">
        <f t="shared" si="190"/>
        <v>3.6064188702564337E-2</v>
      </c>
      <c r="AG695">
        <f t="shared" si="191"/>
        <v>6.607337770211659E-2</v>
      </c>
      <c r="AH695" s="13">
        <f t="shared" si="192"/>
        <v>1.2620015141104268</v>
      </c>
      <c r="AI695">
        <f t="shared" si="193"/>
        <v>0.24791744100698446</v>
      </c>
      <c r="AJ695">
        <f t="shared" si="194"/>
        <v>3.3245731318211025</v>
      </c>
      <c r="AK695">
        <f t="shared" si="195"/>
        <v>0.30236612485508246</v>
      </c>
      <c r="AL695" s="13">
        <f t="shared" si="196"/>
        <v>9.7664255304530379</v>
      </c>
      <c r="AM695">
        <f t="shared" si="197"/>
        <v>0.36603567789717922</v>
      </c>
      <c r="AN695">
        <f t="shared" si="198"/>
        <v>5.040311284644158</v>
      </c>
      <c r="AO695">
        <f t="shared" si="199"/>
        <v>0.17368801529408037</v>
      </c>
      <c r="AP695">
        <f t="shared" si="200"/>
        <v>3.7690301055695592</v>
      </c>
    </row>
    <row r="696" spans="1:42">
      <c r="A696">
        <v>29</v>
      </c>
      <c r="B696">
        <v>17</v>
      </c>
      <c r="C696">
        <v>50</v>
      </c>
      <c r="D696" s="4">
        <f t="shared" si="204"/>
        <v>17.683341768226946</v>
      </c>
      <c r="E696">
        <f>Calibration!$L$16*(1-(D696/Calibration!$L$18))</f>
        <v>20.429838726171678</v>
      </c>
      <c r="F696" s="4">
        <f t="shared" si="207"/>
        <v>14.695762101510725</v>
      </c>
      <c r="G696" s="13">
        <f>Calibration!$L$16*(1-(F696/Calibration!$L$18))</f>
        <v>27.054300714864514</v>
      </c>
      <c r="H696" s="4">
        <f t="shared" si="208"/>
        <v>14.146054610002105</v>
      </c>
      <c r="I696" s="13">
        <f>Calibration!$L$16*(1-(H696/Calibration!$L$18))</f>
        <v>28.27318582878052</v>
      </c>
      <c r="S696" s="4">
        <v>14.25</v>
      </c>
      <c r="T696" s="13">
        <v>20.700001</v>
      </c>
      <c r="U696" s="4">
        <v>12.6</v>
      </c>
      <c r="V696" s="13">
        <v>34.200001</v>
      </c>
      <c r="W696" s="12">
        <v>14.139999</v>
      </c>
      <c r="X696" s="13">
        <v>23.200001</v>
      </c>
      <c r="Y696">
        <v>14.833667</v>
      </c>
      <c r="Z696">
        <v>16.933336000000001</v>
      </c>
      <c r="AA696">
        <v>15.370666999999999</v>
      </c>
      <c r="AE696">
        <f t="shared" si="189"/>
        <v>0.24093626443697863</v>
      </c>
      <c r="AF696">
        <f t="shared" si="190"/>
        <v>3.4333417682269456</v>
      </c>
      <c r="AG696">
        <f t="shared" si="191"/>
        <v>1.305131694574907E-2</v>
      </c>
      <c r="AH696" s="13">
        <f t="shared" si="192"/>
        <v>0.2701622738283227</v>
      </c>
      <c r="AI696">
        <f t="shared" si="193"/>
        <v>0.16633032551672428</v>
      </c>
      <c r="AJ696">
        <f t="shared" si="194"/>
        <v>2.0957621015107257</v>
      </c>
      <c r="AK696">
        <f t="shared" si="195"/>
        <v>0.20893859871920725</v>
      </c>
      <c r="AL696" s="13">
        <f t="shared" si="196"/>
        <v>7.1457002851354865</v>
      </c>
      <c r="AM696">
        <f t="shared" si="197"/>
        <v>4.2826099224657925E-4</v>
      </c>
      <c r="AN696">
        <f t="shared" si="198"/>
        <v>6.055610002105638E-3</v>
      </c>
      <c r="AO696">
        <f t="shared" si="199"/>
        <v>0.21867175043572279</v>
      </c>
      <c r="AP696">
        <f t="shared" si="200"/>
        <v>5.0731848287805192</v>
      </c>
    </row>
    <row r="697" spans="1:42">
      <c r="A697">
        <v>29</v>
      </c>
      <c r="B697">
        <v>17</v>
      </c>
      <c r="C697">
        <v>55</v>
      </c>
      <c r="D697" s="4">
        <f t="shared" si="204"/>
        <v>14.740261798032922</v>
      </c>
      <c r="E697">
        <f>Calibration!$L$16*(1-(D697/Calibration!$L$18))</f>
        <v>26.95563002453823</v>
      </c>
      <c r="F697" s="4">
        <f t="shared" si="207"/>
        <v>13.159014474633485</v>
      </c>
      <c r="G697" s="13">
        <f>Calibration!$L$16*(1-(F697/Calibration!$L$18))</f>
        <v>30.461783485575577</v>
      </c>
      <c r="H697" s="4">
        <f t="shared" si="208"/>
        <v>14.158713603220466</v>
      </c>
      <c r="I697" s="13">
        <f>Calibration!$L$16*(1-(H697/Calibration!$L$18))</f>
        <v>28.245116612643994</v>
      </c>
      <c r="S697" s="4">
        <v>12.08</v>
      </c>
      <c r="T697" s="13">
        <v>23.299999</v>
      </c>
      <c r="U697" s="4">
        <v>12.610001</v>
      </c>
      <c r="V697" s="13">
        <v>29.5</v>
      </c>
      <c r="W697" s="12">
        <v>13.570001</v>
      </c>
      <c r="X697" s="13">
        <v>24.299999</v>
      </c>
      <c r="Y697">
        <v>14.632334</v>
      </c>
      <c r="Z697">
        <v>16.492334</v>
      </c>
      <c r="AA697">
        <v>14.856668000000001</v>
      </c>
      <c r="AE697">
        <f t="shared" si="189"/>
        <v>0.2202203475192816</v>
      </c>
      <c r="AF697">
        <f t="shared" si="190"/>
        <v>2.6602617980329217</v>
      </c>
      <c r="AG697">
        <f t="shared" si="191"/>
        <v>0.15689404212155678</v>
      </c>
      <c r="AH697" s="13">
        <f t="shared" si="192"/>
        <v>3.6556310245382306</v>
      </c>
      <c r="AI697">
        <f t="shared" si="193"/>
        <v>4.3537940610273142E-2</v>
      </c>
      <c r="AJ697">
        <f t="shared" si="194"/>
        <v>0.54901347463348493</v>
      </c>
      <c r="AK697">
        <f t="shared" si="195"/>
        <v>3.2602830019511073E-2</v>
      </c>
      <c r="AL697" s="13">
        <f t="shared" si="196"/>
        <v>0.96178348557557669</v>
      </c>
      <c r="AM697">
        <f t="shared" si="197"/>
        <v>4.338338687082386E-2</v>
      </c>
      <c r="AN697">
        <f t="shared" si="198"/>
        <v>0.58871260322046659</v>
      </c>
      <c r="AO697">
        <f t="shared" si="199"/>
        <v>0.16235052571993908</v>
      </c>
      <c r="AP697">
        <f t="shared" si="200"/>
        <v>3.945117612643994</v>
      </c>
    </row>
    <row r="698" spans="1:42">
      <c r="A698">
        <v>29</v>
      </c>
      <c r="B698">
        <v>18</v>
      </c>
      <c r="C698">
        <v>0</v>
      </c>
      <c r="D698" s="4">
        <f t="shared" si="204"/>
        <v>12.46200342089216</v>
      </c>
      <c r="E698">
        <f>Calibration!$L$16*(1-(D698/Calibration!$L$18))</f>
        <v>32.007289797138888</v>
      </c>
      <c r="F698" s="4">
        <f t="shared" si="207"/>
        <v>12.575823431512756</v>
      </c>
      <c r="G698" s="13">
        <f>Calibration!$L$16*(1-(F698/Calibration!$L$18))</f>
        <v>31.754912817100895</v>
      </c>
      <c r="H698" s="4">
        <f t="shared" si="208"/>
        <v>13.664574600045867</v>
      </c>
      <c r="I698" s="13">
        <f>Calibration!$L$16*(1-(H698/Calibration!$L$18))</f>
        <v>29.340787827751253</v>
      </c>
      <c r="S698" s="4">
        <v>8.44</v>
      </c>
      <c r="T698" s="13">
        <v>27.9</v>
      </c>
      <c r="U698" s="4">
        <v>12.05</v>
      </c>
      <c r="V698" s="13">
        <v>32.599997999999999</v>
      </c>
      <c r="W698" s="12">
        <v>12.37</v>
      </c>
      <c r="X698" s="13">
        <v>25.6</v>
      </c>
      <c r="Y698">
        <v>14.179334000000001</v>
      </c>
      <c r="Z698">
        <v>15.984664</v>
      </c>
      <c r="AA698">
        <v>14.721334000000001</v>
      </c>
      <c r="AE698">
        <f t="shared" si="189"/>
        <v>0.47654068967916591</v>
      </c>
      <c r="AF698">
        <f t="shared" si="190"/>
        <v>4.02200342089216</v>
      </c>
      <c r="AG698">
        <f t="shared" si="191"/>
        <v>0.14721468806949425</v>
      </c>
      <c r="AH698" s="13">
        <f t="shared" si="192"/>
        <v>4.1072897971388898</v>
      </c>
      <c r="AI698">
        <f t="shared" si="193"/>
        <v>4.363679929566433E-2</v>
      </c>
      <c r="AJ698">
        <f t="shared" si="194"/>
        <v>0.52582343151275523</v>
      </c>
      <c r="AK698">
        <f t="shared" si="195"/>
        <v>2.5922859961497693E-2</v>
      </c>
      <c r="AL698" s="13">
        <f t="shared" si="196"/>
        <v>0.84508518289910484</v>
      </c>
      <c r="AM698">
        <f t="shared" si="197"/>
        <v>0.10465437348794407</v>
      </c>
      <c r="AN698">
        <f t="shared" si="198"/>
        <v>1.294574600045868</v>
      </c>
      <c r="AO698">
        <f t="shared" si="199"/>
        <v>0.14612452452153327</v>
      </c>
      <c r="AP698">
        <f t="shared" si="200"/>
        <v>3.7407878277512516</v>
      </c>
    </row>
    <row r="699" spans="1:42">
      <c r="A699">
        <v>29</v>
      </c>
      <c r="B699">
        <v>18</v>
      </c>
      <c r="C699">
        <v>5</v>
      </c>
      <c r="D699" s="4">
        <f t="shared" si="204"/>
        <v>9.1492908288112762</v>
      </c>
      <c r="E699">
        <f>Calibration!$L$16*(1-(D699/Calibration!$L$18))</f>
        <v>39.352680077500715</v>
      </c>
      <c r="F699" s="4">
        <f t="shared" si="207"/>
        <v>11.453708467644935</v>
      </c>
      <c r="G699" s="13">
        <f>Calibration!$L$16*(1-(F699/Calibration!$L$18))</f>
        <v>34.243016484393628</v>
      </c>
      <c r="H699" s="4">
        <f t="shared" si="208"/>
        <v>12.511143886871368</v>
      </c>
      <c r="I699" s="13">
        <f>Calibration!$L$16*(1-(H699/Calibration!$L$18))</f>
        <v>31.898328970884595</v>
      </c>
      <c r="S699" s="4">
        <v>5.71</v>
      </c>
      <c r="T699" s="13">
        <v>36.700001</v>
      </c>
      <c r="U699" s="4">
        <v>8.7800010000000004</v>
      </c>
      <c r="V699" s="13">
        <v>36.900002000000001</v>
      </c>
      <c r="W699" s="12">
        <v>12.37</v>
      </c>
      <c r="X699" s="13">
        <v>26.700001</v>
      </c>
      <c r="Y699">
        <v>13.596332</v>
      </c>
      <c r="Z699">
        <v>15.801667</v>
      </c>
      <c r="AA699">
        <v>13.910334000000001</v>
      </c>
      <c r="AE699">
        <f t="shared" si="189"/>
        <v>0.60232764077255274</v>
      </c>
      <c r="AF699">
        <f t="shared" si="190"/>
        <v>3.4392908288112762</v>
      </c>
      <c r="AG699">
        <f t="shared" si="191"/>
        <v>7.228008188612077E-2</v>
      </c>
      <c r="AH699" s="13">
        <f t="shared" si="192"/>
        <v>2.6526790775007143</v>
      </c>
      <c r="AI699">
        <f t="shared" si="193"/>
        <v>0.30452245593650096</v>
      </c>
      <c r="AJ699">
        <f t="shared" si="194"/>
        <v>2.6737074676449346</v>
      </c>
      <c r="AK699">
        <f t="shared" si="195"/>
        <v>7.2005023620496614E-2</v>
      </c>
      <c r="AL699" s="13">
        <f t="shared" si="196"/>
        <v>2.6569855156063724</v>
      </c>
      <c r="AM699">
        <f t="shared" si="197"/>
        <v>1.1410176788307908E-2</v>
      </c>
      <c r="AN699">
        <f t="shared" si="198"/>
        <v>0.14114388687136881</v>
      </c>
      <c r="AO699">
        <f t="shared" si="199"/>
        <v>0.19469392420189777</v>
      </c>
      <c r="AP699">
        <f t="shared" si="200"/>
        <v>5.1983279708845949</v>
      </c>
    </row>
    <row r="700" spans="1:42">
      <c r="A700">
        <v>29</v>
      </c>
      <c r="B700">
        <v>18</v>
      </c>
      <c r="C700">
        <v>10</v>
      </c>
      <c r="D700" s="4">
        <f t="shared" si="204"/>
        <v>6.3573948837601257</v>
      </c>
      <c r="E700">
        <f>Calibration!$L$16*(1-(D700/Calibration!$L$18))</f>
        <v>45.543245895852756</v>
      </c>
      <c r="F700" s="4">
        <f t="shared" si="207"/>
        <v>8.5547233365746074</v>
      </c>
      <c r="G700" s="13">
        <f>Calibration!$L$16*(1-(F700/Calibration!$L$18))</f>
        <v>40.671034796510902</v>
      </c>
      <c r="H700" s="4">
        <f t="shared" si="208"/>
        <v>12.557920816552006</v>
      </c>
      <c r="I700" s="13">
        <f>Calibration!$L$16*(1-(H700/Calibration!$L$18))</f>
        <v>31.794608894037996</v>
      </c>
      <c r="S700" s="4">
        <v>5.66</v>
      </c>
      <c r="T700" s="13">
        <v>43.200001</v>
      </c>
      <c r="U700" s="4">
        <v>5.97</v>
      </c>
      <c r="V700" s="13">
        <v>40</v>
      </c>
      <c r="W700" s="12">
        <v>7.31</v>
      </c>
      <c r="X700" s="13">
        <v>30.1</v>
      </c>
      <c r="Y700">
        <v>12.331666</v>
      </c>
      <c r="Z700">
        <v>14.910002</v>
      </c>
      <c r="AA700">
        <v>13.752333</v>
      </c>
      <c r="AE700">
        <f t="shared" si="189"/>
        <v>0.12321464377387378</v>
      </c>
      <c r="AF700">
        <f t="shared" si="190"/>
        <v>0.69739488376012559</v>
      </c>
      <c r="AG700">
        <f t="shared" si="191"/>
        <v>5.4241778740994839E-2</v>
      </c>
      <c r="AH700" s="13">
        <f t="shared" si="192"/>
        <v>2.3432448958527559</v>
      </c>
      <c r="AI700">
        <f t="shared" si="193"/>
        <v>0.4329519826758137</v>
      </c>
      <c r="AJ700">
        <f t="shared" si="194"/>
        <v>2.5847233365746076</v>
      </c>
      <c r="AK700">
        <f t="shared" si="195"/>
        <v>1.6775869912772558E-2</v>
      </c>
      <c r="AL700" s="13">
        <f t="shared" si="196"/>
        <v>0.67103479651090225</v>
      </c>
      <c r="AM700">
        <f t="shared" si="197"/>
        <v>0.71790982442571905</v>
      </c>
      <c r="AN700">
        <f t="shared" si="198"/>
        <v>5.2479208165520062</v>
      </c>
      <c r="AO700">
        <f t="shared" si="199"/>
        <v>5.6299298805248983E-2</v>
      </c>
      <c r="AP700">
        <f t="shared" si="200"/>
        <v>1.6946088940379944</v>
      </c>
    </row>
    <row r="701" spans="1:42">
      <c r="A701">
        <v>29</v>
      </c>
      <c r="B701">
        <v>18</v>
      </c>
      <c r="C701">
        <v>15</v>
      </c>
      <c r="D701" s="4">
        <f t="shared" si="204"/>
        <v>5.9512611764753389</v>
      </c>
      <c r="E701">
        <f>Calibration!$L$16*(1-(D701/Calibration!$L$18))</f>
        <v>46.443779975732916</v>
      </c>
      <c r="F701" s="4">
        <f t="shared" si="207"/>
        <v>6.2392768374175454</v>
      </c>
      <c r="G701" s="13">
        <f>Calibration!$L$16*(1-(F701/Calibration!$L$18))</f>
        <v>45.805153056653303</v>
      </c>
      <c r="H701" s="4">
        <f t="shared" si="208"/>
        <v>7.7675889756127985</v>
      </c>
      <c r="I701" s="13">
        <f>Calibration!$L$16*(1-(H701/Calibration!$L$18))</f>
        <v>42.41637458184853</v>
      </c>
      <c r="S701" s="4">
        <v>6.35</v>
      </c>
      <c r="T701" s="13">
        <v>46.400002000000001</v>
      </c>
      <c r="U701" s="4">
        <v>6.4</v>
      </c>
      <c r="V701" s="13">
        <v>47.200001</v>
      </c>
      <c r="W701" s="12">
        <v>5.84</v>
      </c>
      <c r="X701" s="13">
        <v>38.299999</v>
      </c>
      <c r="Y701">
        <v>12.448668</v>
      </c>
      <c r="Z701">
        <v>14.885001000000001</v>
      </c>
      <c r="AA701">
        <v>13.344001</v>
      </c>
      <c r="AE701">
        <f t="shared" si="189"/>
        <v>6.2793515515694606E-2</v>
      </c>
      <c r="AF701">
        <f t="shared" si="190"/>
        <v>0.39873882352466072</v>
      </c>
      <c r="AG701">
        <f t="shared" si="191"/>
        <v>9.4349081564512236E-4</v>
      </c>
      <c r="AH701" s="13">
        <f t="shared" si="192"/>
        <v>4.3777975732915309E-2</v>
      </c>
      <c r="AI701">
        <f t="shared" si="193"/>
        <v>2.5112994153508594E-2</v>
      </c>
      <c r="AJ701">
        <f t="shared" si="194"/>
        <v>0.160723162582455</v>
      </c>
      <c r="AK701">
        <f t="shared" si="195"/>
        <v>2.9551862580399036E-2</v>
      </c>
      <c r="AL701" s="13">
        <f t="shared" si="196"/>
        <v>1.3948479433466971</v>
      </c>
      <c r="AM701">
        <f t="shared" si="197"/>
        <v>0.33006660541315047</v>
      </c>
      <c r="AN701">
        <f t="shared" si="198"/>
        <v>1.9275889756127986</v>
      </c>
      <c r="AO701">
        <f t="shared" si="199"/>
        <v>0.1074771720450575</v>
      </c>
      <c r="AP701">
        <f t="shared" si="200"/>
        <v>4.1163755818485299</v>
      </c>
    </row>
    <row r="702" spans="1:42">
      <c r="A702">
        <v>29</v>
      </c>
      <c r="B702">
        <v>18</v>
      </c>
      <c r="C702">
        <v>20</v>
      </c>
      <c r="D702" s="4">
        <f t="shared" si="204"/>
        <v>6.5087954649142308</v>
      </c>
      <c r="E702">
        <f>Calibration!$L$16*(1-(D702/Calibration!$L$18))</f>
        <v>45.207540238830468</v>
      </c>
      <c r="F702" s="4">
        <f t="shared" si="207"/>
        <v>6.3825595843278711</v>
      </c>
      <c r="G702" s="13">
        <f>Calibration!$L$16*(1-(F702/Calibration!$L$18))</f>
        <v>45.48744734954952</v>
      </c>
      <c r="H702" s="4">
        <f t="shared" si="208"/>
        <v>5.9308910426214325</v>
      </c>
      <c r="I702" s="13">
        <f>Calibration!$L$16*(1-(H702/Calibration!$L$18))</f>
        <v>46.48894736622065</v>
      </c>
      <c r="S702" s="4">
        <v>5.79</v>
      </c>
      <c r="T702" s="13">
        <v>49.799999</v>
      </c>
      <c r="U702" s="4">
        <v>5.99</v>
      </c>
      <c r="V702" s="13">
        <v>49.299999</v>
      </c>
      <c r="W702" s="12">
        <v>5.57</v>
      </c>
      <c r="X702" s="13">
        <v>43.400002000000001</v>
      </c>
      <c r="Y702">
        <v>12.370333</v>
      </c>
      <c r="Z702">
        <v>14.518331999999999</v>
      </c>
      <c r="AA702">
        <v>12.930999999999999</v>
      </c>
      <c r="AE702">
        <f t="shared" si="189"/>
        <v>0.12414429445841636</v>
      </c>
      <c r="AF702">
        <f t="shared" si="190"/>
        <v>0.71879546491423074</v>
      </c>
      <c r="AG702">
        <f t="shared" si="191"/>
        <v>9.2218049264810864E-2</v>
      </c>
      <c r="AH702" s="13">
        <f t="shared" si="192"/>
        <v>4.5924587611695316</v>
      </c>
      <c r="AI702">
        <f t="shared" si="193"/>
        <v>6.5535823760913325E-2</v>
      </c>
      <c r="AJ702">
        <f t="shared" si="194"/>
        <v>0.39255958432787086</v>
      </c>
      <c r="AK702">
        <f t="shared" si="195"/>
        <v>7.73337064459267E-2</v>
      </c>
      <c r="AL702" s="13">
        <f t="shared" si="196"/>
        <v>3.8125516504504802</v>
      </c>
      <c r="AM702">
        <f t="shared" si="197"/>
        <v>6.4791928657348688E-2</v>
      </c>
      <c r="AN702">
        <f t="shared" si="198"/>
        <v>0.36089104262143223</v>
      </c>
      <c r="AO702">
        <f t="shared" si="199"/>
        <v>7.117385308463002E-2</v>
      </c>
      <c r="AP702">
        <f t="shared" si="200"/>
        <v>3.0889453662206492</v>
      </c>
    </row>
    <row r="703" spans="1:42">
      <c r="A703">
        <v>29</v>
      </c>
      <c r="B703">
        <v>18</v>
      </c>
      <c r="C703">
        <v>25</v>
      </c>
      <c r="D703" s="4">
        <f t="shared" si="204"/>
        <v>6.1428494505427782</v>
      </c>
      <c r="E703">
        <f>Calibration!$L$16*(1-(D703/Calibration!$L$18))</f>
        <v>46.018964780617459</v>
      </c>
      <c r="F703" s="4">
        <f t="shared" si="207"/>
        <v>6.0641956884891508</v>
      </c>
      <c r="G703" s="13">
        <f>Calibration!$L$16*(1-(F703/Calibration!$L$18))</f>
        <v>46.193366441867433</v>
      </c>
      <c r="H703" s="4">
        <f t="shared" si="208"/>
        <v>5.567261178194534</v>
      </c>
      <c r="I703" s="13">
        <f>Calibration!$L$16*(1-(H703/Calibration!$L$18))</f>
        <v>47.295236229974101</v>
      </c>
      <c r="S703" s="4">
        <v>3.39</v>
      </c>
      <c r="T703" s="13">
        <v>51.599997999999999</v>
      </c>
      <c r="U703" s="4">
        <v>5.63</v>
      </c>
      <c r="V703" s="13">
        <v>51.900002000000001</v>
      </c>
      <c r="W703" s="12">
        <v>4.5</v>
      </c>
      <c r="X703" s="13">
        <v>48.900002000000001</v>
      </c>
      <c r="Y703">
        <v>12.399333</v>
      </c>
      <c r="Z703">
        <v>14.008333</v>
      </c>
      <c r="AA703">
        <v>12.853001000000001</v>
      </c>
      <c r="AE703">
        <f t="shared" si="189"/>
        <v>0.81204998541084894</v>
      </c>
      <c r="AF703">
        <f t="shared" si="190"/>
        <v>2.7528494505427781</v>
      </c>
      <c r="AG703">
        <f t="shared" si="191"/>
        <v>0.10815956270739663</v>
      </c>
      <c r="AH703" s="13">
        <f t="shared" si="192"/>
        <v>5.5810332193825403</v>
      </c>
      <c r="AI703">
        <f t="shared" si="193"/>
        <v>7.7121791916367838E-2</v>
      </c>
      <c r="AJ703">
        <f t="shared" si="194"/>
        <v>0.43419568848915091</v>
      </c>
      <c r="AK703">
        <f t="shared" si="195"/>
        <v>0.10995443811606342</v>
      </c>
      <c r="AL703" s="13">
        <f t="shared" si="196"/>
        <v>5.7066355581325681</v>
      </c>
      <c r="AM703">
        <f t="shared" si="197"/>
        <v>0.23716915070989644</v>
      </c>
      <c r="AN703">
        <f t="shared" si="198"/>
        <v>1.067261178194534</v>
      </c>
      <c r="AO703">
        <f t="shared" si="199"/>
        <v>3.2817294568329457E-2</v>
      </c>
      <c r="AP703">
        <f t="shared" si="200"/>
        <v>1.6047657700258995</v>
      </c>
    </row>
    <row r="704" spans="1:42">
      <c r="A704">
        <v>29</v>
      </c>
      <c r="B704">
        <v>18</v>
      </c>
      <c r="C704">
        <v>30</v>
      </c>
      <c r="D704" s="4">
        <f t="shared" si="204"/>
        <v>4.0252279095137666</v>
      </c>
      <c r="E704">
        <f>Calibration!$L$16*(1-(D704/Calibration!$L$18))</f>
        <v>50.7144390339962</v>
      </c>
      <c r="F704" s="4">
        <f t="shared" si="207"/>
        <v>5.3049955367772572</v>
      </c>
      <c r="G704" s="13">
        <f>Calibration!$L$16*(1-(F704/Calibration!$L$18))</f>
        <v>47.876766755122745</v>
      </c>
      <c r="H704" s="4">
        <f t="shared" si="208"/>
        <v>4.545960796810264</v>
      </c>
      <c r="I704" s="13">
        <f>Calibration!$L$16*(1-(H704/Calibration!$L$18))</f>
        <v>49.559800295291197</v>
      </c>
      <c r="S704" s="4">
        <v>3.97</v>
      </c>
      <c r="T704" s="13">
        <v>53.200001</v>
      </c>
      <c r="U704" s="4">
        <v>5.25</v>
      </c>
      <c r="V704" s="13">
        <v>53</v>
      </c>
      <c r="W704" s="12">
        <v>4.88</v>
      </c>
      <c r="X704" s="13">
        <v>51.900002000000001</v>
      </c>
      <c r="Y704">
        <v>10.788333</v>
      </c>
      <c r="Z704">
        <v>12.910667999999999</v>
      </c>
      <c r="AA704">
        <v>11.597999</v>
      </c>
      <c r="AE704">
        <f t="shared" si="189"/>
        <v>1.3911312220092301E-2</v>
      </c>
      <c r="AF704">
        <f t="shared" si="190"/>
        <v>5.5227909513766438E-2</v>
      </c>
      <c r="AG704">
        <f t="shared" si="191"/>
        <v>4.6721088708321645E-2</v>
      </c>
      <c r="AH704" s="13">
        <f t="shared" si="192"/>
        <v>2.4855619660038002</v>
      </c>
      <c r="AI704">
        <f t="shared" si="193"/>
        <v>1.0475340338525183E-2</v>
      </c>
      <c r="AJ704">
        <f t="shared" si="194"/>
        <v>5.4995536777257215E-2</v>
      </c>
      <c r="AK704">
        <f t="shared" si="195"/>
        <v>9.6664778205231228E-2</v>
      </c>
      <c r="AL704" s="13">
        <f t="shared" si="196"/>
        <v>5.1232332448772553</v>
      </c>
      <c r="AM704">
        <f t="shared" si="197"/>
        <v>6.8450656391339321E-2</v>
      </c>
      <c r="AN704">
        <f t="shared" si="198"/>
        <v>0.3340392031897359</v>
      </c>
      <c r="AO704">
        <f t="shared" si="199"/>
        <v>4.5090589875291402E-2</v>
      </c>
      <c r="AP704">
        <f t="shared" si="200"/>
        <v>2.3402017047088037</v>
      </c>
    </row>
    <row r="705" spans="1:42">
      <c r="A705">
        <v>29</v>
      </c>
      <c r="B705">
        <v>18</v>
      </c>
      <c r="C705">
        <v>35</v>
      </c>
      <c r="D705" s="4">
        <f t="shared" si="204"/>
        <v>4.1643318766792898</v>
      </c>
      <c r="E705">
        <f>Calibration!$L$16*(1-(D705/Calibration!$L$18))</f>
        <v>50.405999077321418</v>
      </c>
      <c r="F705" s="4">
        <f t="shared" si="207"/>
        <v>5.0434064065840287</v>
      </c>
      <c r="G705" s="13">
        <f>Calibration!$L$16*(1-(F705/Calibration!$L$18))</f>
        <v>48.456797228929311</v>
      </c>
      <c r="H705" s="4">
        <f t="shared" si="208"/>
        <v>4.8415476383095655</v>
      </c>
      <c r="I705" s="13">
        <f>Calibration!$L$16*(1-(H705/Calibration!$L$18))</f>
        <v>48.904385540101707</v>
      </c>
      <c r="S705" s="4">
        <v>6.15</v>
      </c>
      <c r="T705" s="13">
        <v>54.099997999999999</v>
      </c>
      <c r="U705" s="4">
        <v>6.39</v>
      </c>
      <c r="V705" s="13">
        <v>54</v>
      </c>
      <c r="W705" s="12">
        <v>5.36</v>
      </c>
      <c r="X705" s="13">
        <v>54.099997999999999</v>
      </c>
      <c r="Y705">
        <v>10.482666</v>
      </c>
      <c r="Z705">
        <v>11.989333</v>
      </c>
      <c r="AA705">
        <v>11.289332</v>
      </c>
      <c r="AE705">
        <f t="shared" si="189"/>
        <v>0.3228728655806033</v>
      </c>
      <c r="AF705">
        <f t="shared" si="190"/>
        <v>1.9856681233207105</v>
      </c>
      <c r="AG705">
        <f t="shared" si="191"/>
        <v>6.8280943793724014E-2</v>
      </c>
      <c r="AH705" s="13">
        <f t="shared" si="192"/>
        <v>3.6939989226785812</v>
      </c>
      <c r="AI705">
        <f t="shared" si="193"/>
        <v>0.21073452166134132</v>
      </c>
      <c r="AJ705">
        <f t="shared" si="194"/>
        <v>1.346593593415971</v>
      </c>
      <c r="AK705">
        <f t="shared" si="195"/>
        <v>0.10265190316797572</v>
      </c>
      <c r="AL705" s="13">
        <f t="shared" si="196"/>
        <v>5.543202771070689</v>
      </c>
      <c r="AM705">
        <f t="shared" si="197"/>
        <v>9.6726186882543808E-2</v>
      </c>
      <c r="AN705">
        <f t="shared" si="198"/>
        <v>0.51845236169043485</v>
      </c>
      <c r="AO705">
        <f t="shared" si="199"/>
        <v>9.603720243942139E-2</v>
      </c>
      <c r="AP705">
        <f t="shared" si="200"/>
        <v>5.1956124598982925</v>
      </c>
    </row>
    <row r="706" spans="1:42">
      <c r="A706">
        <v>29</v>
      </c>
      <c r="B706">
        <v>18</v>
      </c>
      <c r="C706">
        <v>40</v>
      </c>
      <c r="D706" s="4">
        <f t="shared" si="204"/>
        <v>5.9961192312324458</v>
      </c>
      <c r="E706">
        <f>Calibration!$L$16*(1-(D706/Calibration!$L$18))</f>
        <v>46.344314685506269</v>
      </c>
      <c r="F706" s="4">
        <f t="shared" si="207"/>
        <v>6.190680707039097</v>
      </c>
      <c r="G706" s="13">
        <f>Calibration!$L$16*(1-(F706/Calibration!$L$18))</f>
        <v>45.912906909069704</v>
      </c>
      <c r="H706" s="4">
        <f t="shared" si="208"/>
        <v>5.2806801521158375</v>
      </c>
      <c r="I706" s="13">
        <f>Calibration!$L$16*(1-(H706/Calibration!$L$18))</f>
        <v>47.930682084385595</v>
      </c>
      <c r="S706" s="4">
        <v>5.53</v>
      </c>
      <c r="T706" s="13">
        <v>54.299999</v>
      </c>
      <c r="U706" s="4">
        <v>5.33</v>
      </c>
      <c r="V706" s="13">
        <v>55.200001</v>
      </c>
      <c r="W706" s="12">
        <v>4.67</v>
      </c>
      <c r="X706" s="13">
        <v>55.700001</v>
      </c>
      <c r="Y706">
        <v>9.5266669999999998</v>
      </c>
      <c r="Z706">
        <v>11.414332</v>
      </c>
      <c r="AA706">
        <v>9.9380000000000006</v>
      </c>
      <c r="AE706">
        <f t="shared" si="189"/>
        <v>8.4289191904601365E-2</v>
      </c>
      <c r="AF706">
        <f t="shared" si="190"/>
        <v>0.46611923123244559</v>
      </c>
      <c r="AG706">
        <f t="shared" si="191"/>
        <v>0.14651352598540068</v>
      </c>
      <c r="AH706" s="13">
        <f t="shared" si="192"/>
        <v>7.9556843144937304</v>
      </c>
      <c r="AI706">
        <f t="shared" si="193"/>
        <v>0.16147855666774802</v>
      </c>
      <c r="AJ706">
        <f t="shared" si="194"/>
        <v>0.86068070703909694</v>
      </c>
      <c r="AK706">
        <f t="shared" si="195"/>
        <v>0.1682444551211203</v>
      </c>
      <c r="AL706" s="13">
        <f t="shared" si="196"/>
        <v>9.2870940909302959</v>
      </c>
      <c r="AM706">
        <f t="shared" si="197"/>
        <v>0.13076662786206372</v>
      </c>
      <c r="AN706">
        <f t="shared" si="198"/>
        <v>0.61068015211583759</v>
      </c>
      <c r="AO706">
        <f t="shared" si="199"/>
        <v>0.13948507677072403</v>
      </c>
      <c r="AP706">
        <f t="shared" si="200"/>
        <v>7.7693189156144058</v>
      </c>
    </row>
    <row r="707" spans="1:42">
      <c r="A707">
        <v>29</v>
      </c>
      <c r="B707">
        <v>18</v>
      </c>
      <c r="C707">
        <v>45</v>
      </c>
      <c r="D707" s="4">
        <f t="shared" si="204"/>
        <v>5.7624533898570025</v>
      </c>
      <c r="E707">
        <f>Calibration!$L$16*(1-(D707/Calibration!$L$18))</f>
        <v>46.862429901476034</v>
      </c>
      <c r="F707" s="4">
        <f t="shared" si="207"/>
        <v>5.5301873803710659</v>
      </c>
      <c r="G707" s="13">
        <f>Calibration!$L$16*(1-(F707/Calibration!$L$18))</f>
        <v>47.377441222595429</v>
      </c>
      <c r="H707" s="4">
        <f t="shared" si="208"/>
        <v>4.6828385253947733</v>
      </c>
      <c r="I707" s="13">
        <f>Calibration!$L$16*(1-(H707/Calibration!$L$18))</f>
        <v>49.256296653126121</v>
      </c>
      <c r="S707" s="4">
        <v>5.29</v>
      </c>
      <c r="T707" s="13">
        <v>55.900002000000001</v>
      </c>
      <c r="U707" s="4">
        <v>5.69</v>
      </c>
      <c r="V707" s="13">
        <v>55.599997999999999</v>
      </c>
      <c r="W707" s="12">
        <v>4.84</v>
      </c>
      <c r="X707" s="13">
        <v>56.799999</v>
      </c>
      <c r="Y707">
        <v>9.0723330000000004</v>
      </c>
      <c r="Z707">
        <v>10.592331</v>
      </c>
      <c r="AA707">
        <v>9.5976660000000003</v>
      </c>
      <c r="AE707">
        <f t="shared" ref="AE707:AE721" si="209">ABS(S707-D707)/S707</f>
        <v>8.9310659708318044E-2</v>
      </c>
      <c r="AF707">
        <f t="shared" ref="AF707:AF721" si="210">ABS(S707-D707)</f>
        <v>0.47245338985700247</v>
      </c>
      <c r="AG707">
        <f t="shared" ref="AG707:AG721" si="211">ABS(T707-E707)/T707</f>
        <v>0.16167391368830303</v>
      </c>
      <c r="AH707" s="13">
        <f t="shared" ref="AH707:AH721" si="212">ABS(T707-E707)</f>
        <v>9.0375720985239667</v>
      </c>
      <c r="AI707">
        <f t="shared" ref="AI707:AI721" si="213">ABS(U707-F707)/U707</f>
        <v>2.8086576384698494E-2</v>
      </c>
      <c r="AJ707">
        <f t="shared" ref="AJ707:AJ721" si="214">ABS(U707-F707)</f>
        <v>0.15981261962893445</v>
      </c>
      <c r="AK707">
        <f t="shared" ref="AK707:AK721" si="215">ABS(V707-G707)/V707</f>
        <v>0.14788771714352525</v>
      </c>
      <c r="AL707" s="13">
        <f t="shared" ref="AL707:AL721" si="216">ABS(V707-G707)</f>
        <v>8.22255677740457</v>
      </c>
      <c r="AM707">
        <f t="shared" ref="AM707:AM721" si="217">ABS(W707-H707)/W707</f>
        <v>3.2471379050666646E-2</v>
      </c>
      <c r="AN707">
        <f t="shared" ref="AN707:AN721" si="218">ABS(W707-H707)</f>
        <v>0.15716147460522656</v>
      </c>
      <c r="AO707">
        <f t="shared" ref="AO707:AO721" si="219">ABS(X707-I707)/X707</f>
        <v>0.13281166337474545</v>
      </c>
      <c r="AP707">
        <f t="shared" ref="AP707:AP721" si="220">ABS(X707-I707)</f>
        <v>7.5437023468738786</v>
      </c>
    </row>
    <row r="708" spans="1:42">
      <c r="A708">
        <v>29</v>
      </c>
      <c r="B708">
        <v>18</v>
      </c>
      <c r="C708">
        <v>50</v>
      </c>
      <c r="D708" s="4">
        <f t="shared" si="204"/>
        <v>5.4403591734767058</v>
      </c>
      <c r="E708">
        <f>Calibration!$L$16*(1-(D708/Calibration!$L$18))</f>
        <v>47.576620360381632</v>
      </c>
      <c r="F708" s="4">
        <f t="shared" si="207"/>
        <v>5.598954738741301</v>
      </c>
      <c r="G708" s="13">
        <f>Calibration!$L$16*(1-(F708/Calibration!$L$18))</f>
        <v>47.224961020423237</v>
      </c>
      <c r="H708" s="4">
        <f t="shared" si="208"/>
        <v>4.7890161079193598</v>
      </c>
      <c r="I708" s="13">
        <f>Calibration!$L$16*(1-(H708/Calibration!$L$18))</f>
        <v>49.020865488788836</v>
      </c>
      <c r="S708" s="4">
        <v>5.64</v>
      </c>
      <c r="T708" s="13">
        <v>56.599997999999999</v>
      </c>
      <c r="U708" s="4">
        <v>5.67</v>
      </c>
      <c r="V708" s="13">
        <v>57.400002000000001</v>
      </c>
      <c r="W708" s="12">
        <v>4.78</v>
      </c>
      <c r="X708" s="13">
        <v>58</v>
      </c>
      <c r="Y708">
        <v>8.1020009999999996</v>
      </c>
      <c r="Z708">
        <v>9.7256680000000006</v>
      </c>
      <c r="AA708">
        <v>8.982666</v>
      </c>
      <c r="AE708">
        <f t="shared" si="209"/>
        <v>3.5397309667250687E-2</v>
      </c>
      <c r="AF708">
        <f t="shared" si="210"/>
        <v>0.19964082652329385</v>
      </c>
      <c r="AG708">
        <f t="shared" si="211"/>
        <v>0.15942363884214919</v>
      </c>
      <c r="AH708" s="13">
        <f t="shared" si="212"/>
        <v>9.0233776396183671</v>
      </c>
      <c r="AI708">
        <f t="shared" si="213"/>
        <v>1.2530028440687641E-2</v>
      </c>
      <c r="AJ708">
        <f t="shared" si="214"/>
        <v>7.1045261258698922E-2</v>
      </c>
      <c r="AK708">
        <f t="shared" si="215"/>
        <v>0.17726551611577929</v>
      </c>
      <c r="AL708" s="13">
        <f t="shared" si="216"/>
        <v>10.175040979576764</v>
      </c>
      <c r="AM708">
        <f t="shared" si="217"/>
        <v>1.8862150458911263E-3</v>
      </c>
      <c r="AN708">
        <f t="shared" si="218"/>
        <v>9.0161079193595839E-3</v>
      </c>
      <c r="AO708">
        <f t="shared" si="219"/>
        <v>0.1548126639863994</v>
      </c>
      <c r="AP708">
        <f t="shared" si="220"/>
        <v>8.9791345112111642</v>
      </c>
    </row>
    <row r="709" spans="1:42">
      <c r="A709">
        <v>29</v>
      </c>
      <c r="B709">
        <v>18</v>
      </c>
      <c r="C709">
        <v>55</v>
      </c>
      <c r="D709" s="4">
        <f t="shared" si="204"/>
        <v>5.6740553653304655</v>
      </c>
      <c r="E709">
        <f>Calibration!$L$16*(1-(D709/Calibration!$L$18))</f>
        <v>47.058437847264216</v>
      </c>
      <c r="F709" s="4">
        <f t="shared" si="207"/>
        <v>5.6728563312665692</v>
      </c>
      <c r="G709" s="13">
        <f>Calibration!$L$16*(1-(F709/Calibration!$L$18))</f>
        <v>47.06109650626766</v>
      </c>
      <c r="H709" s="4">
        <f t="shared" si="208"/>
        <v>4.7408231111282548</v>
      </c>
      <c r="I709" s="13">
        <f>Calibration!$L$16*(1-(H709/Calibration!$L$18))</f>
        <v>49.127725459393318</v>
      </c>
      <c r="S709" s="4">
        <v>5.3</v>
      </c>
      <c r="T709" s="13">
        <v>56.700001</v>
      </c>
      <c r="U709" s="4">
        <v>5.2</v>
      </c>
      <c r="V709" s="13">
        <v>58.5</v>
      </c>
      <c r="W709" s="12">
        <v>4.5999999999999996</v>
      </c>
      <c r="X709" s="13">
        <v>59.599997999999999</v>
      </c>
      <c r="Y709">
        <v>7.584333</v>
      </c>
      <c r="Z709">
        <v>8.8083340000000003</v>
      </c>
      <c r="AA709">
        <v>7.9870000000000001</v>
      </c>
      <c r="AE709">
        <f t="shared" si="209"/>
        <v>7.0576484024616165E-2</v>
      </c>
      <c r="AF709">
        <f t="shared" si="210"/>
        <v>0.37405536533046568</v>
      </c>
      <c r="AG709">
        <f t="shared" si="211"/>
        <v>0.17004520251658875</v>
      </c>
      <c r="AH709" s="13">
        <f t="shared" si="212"/>
        <v>9.6415631527357846</v>
      </c>
      <c r="AI709">
        <f t="shared" si="213"/>
        <v>9.0933909858955581E-2</v>
      </c>
      <c r="AJ709">
        <f t="shared" si="214"/>
        <v>0.47285633126656901</v>
      </c>
      <c r="AK709">
        <f t="shared" si="215"/>
        <v>0.19553681185867247</v>
      </c>
      <c r="AL709" s="13">
        <f t="shared" si="216"/>
        <v>11.43890349373234</v>
      </c>
      <c r="AM709">
        <f t="shared" si="217"/>
        <v>3.0613719810490259E-2</v>
      </c>
      <c r="AN709">
        <f t="shared" si="218"/>
        <v>0.14082311112825519</v>
      </c>
      <c r="AO709">
        <f t="shared" si="219"/>
        <v>0.17570927671183281</v>
      </c>
      <c r="AP709">
        <f t="shared" si="220"/>
        <v>10.472272540606681</v>
      </c>
    </row>
    <row r="710" spans="1:42">
      <c r="A710">
        <v>29</v>
      </c>
      <c r="B710">
        <v>19</v>
      </c>
      <c r="C710">
        <v>0</v>
      </c>
      <c r="D710" s="4">
        <f t="shared" si="204"/>
        <v>5.4055895989782652</v>
      </c>
      <c r="E710">
        <f>Calibration!$L$16*(1-(D710/Calibration!$L$18))</f>
        <v>47.65371612026847</v>
      </c>
      <c r="F710" s="4">
        <f t="shared" si="207"/>
        <v>5.29186773759311</v>
      </c>
      <c r="G710" s="13">
        <f>Calibration!$L$16*(1-(F710/Calibration!$L$18))</f>
        <v>47.905875470669123</v>
      </c>
      <c r="H710" s="4">
        <f t="shared" si="208"/>
        <v>4.58032397283732</v>
      </c>
      <c r="I710" s="13">
        <f>Calibration!$L$16*(1-(H710/Calibration!$L$18))</f>
        <v>49.483605656554687</v>
      </c>
      <c r="S710" s="4">
        <v>5.75</v>
      </c>
      <c r="T710" s="13">
        <v>57</v>
      </c>
      <c r="U710" s="4">
        <v>5.58</v>
      </c>
      <c r="V710" s="13">
        <v>60.099997999999999</v>
      </c>
      <c r="W710" s="12">
        <v>5.01</v>
      </c>
      <c r="X710" s="13">
        <v>60.200001</v>
      </c>
      <c r="Y710">
        <v>6.7203340000000003</v>
      </c>
      <c r="Z710">
        <v>7.9053339999999999</v>
      </c>
      <c r="AA710">
        <v>7.1603329999999996</v>
      </c>
      <c r="AE710">
        <f t="shared" si="209"/>
        <v>5.9897461047258231E-2</v>
      </c>
      <c r="AF710">
        <f t="shared" si="210"/>
        <v>0.34441040102173481</v>
      </c>
      <c r="AG710">
        <f t="shared" si="211"/>
        <v>0.16396989262686895</v>
      </c>
      <c r="AH710" s="13">
        <f t="shared" si="212"/>
        <v>9.34628387973153</v>
      </c>
      <c r="AI710">
        <f t="shared" si="213"/>
        <v>5.1636606166109329E-2</v>
      </c>
      <c r="AJ710">
        <f t="shared" si="214"/>
        <v>0.28813226240689005</v>
      </c>
      <c r="AK710">
        <f t="shared" si="215"/>
        <v>0.20289722021839129</v>
      </c>
      <c r="AL710" s="13">
        <f t="shared" si="216"/>
        <v>12.194122529330876</v>
      </c>
      <c r="AM710">
        <f t="shared" si="217"/>
        <v>8.5763678076383201E-2</v>
      </c>
      <c r="AN710">
        <f t="shared" si="218"/>
        <v>0.42967602716267983</v>
      </c>
      <c r="AO710">
        <f t="shared" si="219"/>
        <v>0.17801320872810805</v>
      </c>
      <c r="AP710">
        <f t="shared" si="220"/>
        <v>10.716395343445313</v>
      </c>
    </row>
    <row r="711" spans="1:42">
      <c r="A711" s="36">
        <v>29</v>
      </c>
      <c r="B711" s="36">
        <v>19</v>
      </c>
      <c r="C711" s="36">
        <v>5</v>
      </c>
      <c r="D711" s="23">
        <f t="shared" si="204"/>
        <v>5.7148963192973783</v>
      </c>
      <c r="E711" s="36">
        <f>Calibration!$L$16*(1-(D711/Calibration!$L$18))</f>
        <v>46.967879811222573</v>
      </c>
      <c r="F711" s="23">
        <f t="shared" si="207"/>
        <v>5.5732816910449845</v>
      </c>
      <c r="G711" s="24">
        <f>Calibration!$L$16*(1-(F711/Calibration!$L$18))</f>
        <v>47.281886742101165</v>
      </c>
      <c r="H711" s="23">
        <f t="shared" si="208"/>
        <v>4.9494515472785645</v>
      </c>
      <c r="I711" s="24">
        <f>Calibration!$L$16*(1-(H711/Calibration!$L$18))</f>
        <v>48.665126533434901</v>
      </c>
      <c r="J711" s="36"/>
      <c r="K711" s="36"/>
      <c r="L711" s="36"/>
      <c r="M711" s="36"/>
      <c r="N711" s="36"/>
      <c r="O711" s="36"/>
      <c r="P711" s="36"/>
      <c r="Q711" s="36"/>
      <c r="R711" s="36"/>
      <c r="S711" s="23">
        <v>4.67</v>
      </c>
      <c r="T711" s="24">
        <v>58.299999</v>
      </c>
      <c r="U711" s="23">
        <v>4.8099999999999996</v>
      </c>
      <c r="V711" s="24">
        <v>59.5</v>
      </c>
      <c r="W711" s="37">
        <v>4.8099999999999996</v>
      </c>
      <c r="X711" s="24">
        <v>60.900002000000001</v>
      </c>
      <c r="Y711" s="36">
        <v>6.3673330000000004</v>
      </c>
      <c r="Z711" s="36">
        <v>7.3456669999999997</v>
      </c>
      <c r="AA711" s="36">
        <v>6.5690010000000001</v>
      </c>
      <c r="AB711" s="36"/>
      <c r="AC711" s="36"/>
      <c r="AD711" s="36"/>
      <c r="AE711" s="36">
        <f t="shared" si="209"/>
        <v>0.22374653518145146</v>
      </c>
      <c r="AF711" s="36">
        <f t="shared" si="210"/>
        <v>1.0448963192973784</v>
      </c>
      <c r="AG711" s="36">
        <f t="shared" si="211"/>
        <v>0.19437597569731394</v>
      </c>
      <c r="AH711" s="24">
        <f t="shared" si="212"/>
        <v>11.332119188777426</v>
      </c>
      <c r="AI711" s="36">
        <f t="shared" si="213"/>
        <v>0.15868642225467464</v>
      </c>
      <c r="AJ711" s="36">
        <f t="shared" si="214"/>
        <v>0.76328169104498489</v>
      </c>
      <c r="AK711" s="36">
        <f t="shared" si="215"/>
        <v>0.20534644130922414</v>
      </c>
      <c r="AL711" s="24">
        <f t="shared" si="216"/>
        <v>12.218113257898835</v>
      </c>
      <c r="AM711" s="36">
        <f t="shared" si="217"/>
        <v>2.8992005671219317E-2</v>
      </c>
      <c r="AN711" s="36">
        <f t="shared" si="218"/>
        <v>0.1394515472785649</v>
      </c>
      <c r="AO711" s="36">
        <f t="shared" si="219"/>
        <v>0.20090106838691238</v>
      </c>
      <c r="AP711" s="36">
        <f t="shared" si="220"/>
        <v>12.2348754665651</v>
      </c>
    </row>
    <row r="712" spans="1:42">
      <c r="A712" s="36">
        <v>29</v>
      </c>
      <c r="B712" s="36">
        <v>19</v>
      </c>
      <c r="C712" s="36">
        <v>10</v>
      </c>
      <c r="D712" s="23">
        <f t="shared" si="204"/>
        <v>4.8588156070443205</v>
      </c>
      <c r="E712" s="36">
        <f>Calibration!$L$16*(1-(D712/Calibration!$L$18))</f>
        <v>48.866096685822875</v>
      </c>
      <c r="F712" s="23">
        <f t="shared" si="207"/>
        <v>4.8958917133027606</v>
      </c>
      <c r="G712" s="24">
        <f>Calibration!$L$16*(1-(F712/Calibration!$L$18))</f>
        <v>48.783886574630181</v>
      </c>
      <c r="H712" s="23">
        <f t="shared" si="208"/>
        <v>4.8217714213115501</v>
      </c>
      <c r="I712" s="24">
        <f>Calibration!$L$16*(1-(H712/Calibration!$L$18))</f>
        <v>48.948236018548535</v>
      </c>
      <c r="J712" s="36"/>
      <c r="K712" s="36"/>
      <c r="L712" s="36"/>
      <c r="M712" s="36"/>
      <c r="N712" s="36"/>
      <c r="O712" s="36"/>
      <c r="P712" s="36"/>
      <c r="Q712" s="36"/>
      <c r="R712" s="36"/>
      <c r="S712" s="23">
        <v>5.2</v>
      </c>
      <c r="T712" s="24">
        <v>57.700001</v>
      </c>
      <c r="U712" s="23">
        <v>5.28</v>
      </c>
      <c r="V712" s="24">
        <v>59.099997999999999</v>
      </c>
      <c r="W712" s="37">
        <v>4.46</v>
      </c>
      <c r="X712" s="24">
        <v>61.200001</v>
      </c>
      <c r="Y712" s="36">
        <v>5.6836669999999998</v>
      </c>
      <c r="Z712" s="36">
        <v>7.083666</v>
      </c>
      <c r="AA712" s="36">
        <v>6.168666</v>
      </c>
      <c r="AB712" s="36"/>
      <c r="AC712" s="36"/>
      <c r="AD712" s="36"/>
      <c r="AE712" s="36">
        <f t="shared" si="209"/>
        <v>6.5612383260707632E-2</v>
      </c>
      <c r="AF712" s="36">
        <f t="shared" si="210"/>
        <v>0.34118439295567971</v>
      </c>
      <c r="AG712" s="36">
        <f t="shared" si="211"/>
        <v>0.15310059204638707</v>
      </c>
      <c r="AH712" s="24">
        <f t="shared" si="212"/>
        <v>8.8339043141771256</v>
      </c>
      <c r="AI712" s="36">
        <f t="shared" si="213"/>
        <v>7.2747781571446901E-2</v>
      </c>
      <c r="AJ712" s="36">
        <f t="shared" si="214"/>
        <v>0.38410828669723962</v>
      </c>
      <c r="AK712" s="36">
        <f t="shared" si="215"/>
        <v>0.17455349872211195</v>
      </c>
      <c r="AL712" s="24">
        <f t="shared" si="216"/>
        <v>10.316111425369819</v>
      </c>
      <c r="AM712" s="36">
        <f t="shared" si="217"/>
        <v>8.1114668455504524E-2</v>
      </c>
      <c r="AN712" s="36">
        <f t="shared" si="218"/>
        <v>0.36177142131155016</v>
      </c>
      <c r="AO712" s="36">
        <f t="shared" si="219"/>
        <v>0.20019223498789593</v>
      </c>
      <c r="AP712" s="36">
        <f t="shared" si="220"/>
        <v>12.251764981451466</v>
      </c>
    </row>
    <row r="713" spans="1:42">
      <c r="A713" s="36">
        <v>29</v>
      </c>
      <c r="B713" s="36">
        <v>19</v>
      </c>
      <c r="C713" s="36">
        <v>15</v>
      </c>
      <c r="D713" s="23">
        <f t="shared" si="204"/>
        <v>5.1514723759756187</v>
      </c>
      <c r="E713" s="36">
        <f>Calibration!$L$16*(1-(D713/Calibration!$L$18))</f>
        <v>48.217178880176554</v>
      </c>
      <c r="F713" s="23">
        <f t="shared" si="207"/>
        <v>5.2054216229120245</v>
      </c>
      <c r="G713" s="24">
        <f>Calibration!$L$16*(1-(F713/Calibration!$L$18))</f>
        <v>48.097555380381607</v>
      </c>
      <c r="H713" s="23">
        <f t="shared" si="208"/>
        <v>4.4512878879782383</v>
      </c>
      <c r="I713" s="24">
        <f>Calibration!$L$16*(1-(H713/Calibration!$L$18))</f>
        <v>49.769721755429558</v>
      </c>
      <c r="J713" s="36"/>
      <c r="K713" s="36"/>
      <c r="L713" s="36"/>
      <c r="M713" s="36"/>
      <c r="N713" s="36"/>
      <c r="O713" s="36"/>
      <c r="P713" s="36"/>
      <c r="Q713" s="36"/>
      <c r="R713" s="36"/>
      <c r="S713" s="23">
        <v>5.31</v>
      </c>
      <c r="T713" s="24">
        <v>58.200001</v>
      </c>
      <c r="U713" s="23">
        <v>5.4</v>
      </c>
      <c r="V713" s="24">
        <v>59.900002000000001</v>
      </c>
      <c r="W713" s="37">
        <v>4.45</v>
      </c>
      <c r="X713" s="24">
        <v>61.200001</v>
      </c>
      <c r="Y713" s="36">
        <v>5.7556669999999999</v>
      </c>
      <c r="Z713" s="36">
        <v>6.7456670000000001</v>
      </c>
      <c r="AA713" s="36">
        <v>5.67</v>
      </c>
      <c r="AB713" s="36"/>
      <c r="AC713" s="36"/>
      <c r="AD713" s="36"/>
      <c r="AE713" s="36">
        <f t="shared" si="209"/>
        <v>2.9854543130768536E-2</v>
      </c>
      <c r="AF713" s="36">
        <f t="shared" si="210"/>
        <v>0.15852762402438092</v>
      </c>
      <c r="AG713" s="36">
        <f t="shared" si="211"/>
        <v>0.17152615031438653</v>
      </c>
      <c r="AH713" s="24">
        <f t="shared" si="212"/>
        <v>9.9828221198234459</v>
      </c>
      <c r="AI713" s="36">
        <f t="shared" si="213"/>
        <v>3.6033032794069601E-2</v>
      </c>
      <c r="AJ713" s="36">
        <f t="shared" si="214"/>
        <v>0.19457837708797587</v>
      </c>
      <c r="AK713" s="36">
        <f t="shared" si="215"/>
        <v>0.19703583014268336</v>
      </c>
      <c r="AL713" s="24">
        <f t="shared" si="216"/>
        <v>11.802446619618394</v>
      </c>
      <c r="AM713" s="36">
        <f t="shared" si="217"/>
        <v>2.8941302881754815E-4</v>
      </c>
      <c r="AN713" s="36">
        <f t="shared" si="218"/>
        <v>1.2878879782380892E-3</v>
      </c>
      <c r="AO713" s="36">
        <f t="shared" si="219"/>
        <v>0.18676926565034602</v>
      </c>
      <c r="AP713" s="36">
        <f t="shared" si="220"/>
        <v>11.430279244570443</v>
      </c>
    </row>
    <row r="714" spans="1:42">
      <c r="A714" s="36">
        <v>29</v>
      </c>
      <c r="B714" s="36">
        <v>19</v>
      </c>
      <c r="C714" s="36">
        <v>20</v>
      </c>
      <c r="D714" s="23">
        <f t="shared" si="204"/>
        <v>5.2881948209691085</v>
      </c>
      <c r="E714" s="36">
        <f>Calibration!$L$16*(1-(D714/Calibration!$L$18))</f>
        <v>47.914019553598322</v>
      </c>
      <c r="F714" s="23">
        <f t="shared" si="207"/>
        <v>5.3632368729145963</v>
      </c>
      <c r="G714" s="24">
        <f>Calibration!$L$16*(1-(F714/Calibration!$L$18))</f>
        <v>47.747626259988579</v>
      </c>
      <c r="H714" s="23">
        <f t="shared" si="208"/>
        <v>4.4058187701082812</v>
      </c>
      <c r="I714" s="24">
        <f>Calibration!$L$16*(1-(H714/Calibration!$L$18))</f>
        <v>49.870541976675739</v>
      </c>
      <c r="J714" s="36"/>
      <c r="K714" s="36"/>
      <c r="L714" s="36"/>
      <c r="M714" s="36"/>
      <c r="N714" s="36"/>
      <c r="O714" s="36"/>
      <c r="P714" s="36"/>
      <c r="Q714" s="36"/>
      <c r="R714" s="36"/>
      <c r="S714" s="23">
        <v>5.71</v>
      </c>
      <c r="T714" s="24">
        <v>58.299999</v>
      </c>
      <c r="U714" s="23">
        <v>5.46</v>
      </c>
      <c r="V714" s="24">
        <v>60.200001</v>
      </c>
      <c r="W714" s="37">
        <v>5.12</v>
      </c>
      <c r="X714" s="24">
        <v>61.400002000000001</v>
      </c>
      <c r="Y714" s="36">
        <v>5.1453340000000001</v>
      </c>
      <c r="Z714" s="36">
        <v>6.2770000000000001</v>
      </c>
      <c r="AA714" s="36">
        <v>5.6539999999999999</v>
      </c>
      <c r="AB714" s="36"/>
      <c r="AC714" s="36"/>
      <c r="AD714" s="36"/>
      <c r="AE714" s="36">
        <f t="shared" si="209"/>
        <v>7.3871309812765573E-2</v>
      </c>
      <c r="AF714" s="36">
        <f t="shared" si="210"/>
        <v>0.42180517903089143</v>
      </c>
      <c r="AG714" s="36">
        <f t="shared" si="211"/>
        <v>0.17814716337133518</v>
      </c>
      <c r="AH714" s="24">
        <f t="shared" si="212"/>
        <v>10.385979446401677</v>
      </c>
      <c r="AI714" s="36">
        <f t="shared" si="213"/>
        <v>1.7722184447876134E-2</v>
      </c>
      <c r="AJ714" s="36">
        <f t="shared" si="214"/>
        <v>9.6763127085403688E-2</v>
      </c>
      <c r="AK714" s="36">
        <f t="shared" si="215"/>
        <v>0.20685007530168351</v>
      </c>
      <c r="AL714" s="24">
        <f t="shared" si="216"/>
        <v>12.452374740011422</v>
      </c>
      <c r="AM714" s="36">
        <f t="shared" si="217"/>
        <v>0.13948852146322635</v>
      </c>
      <c r="AN714" s="36">
        <f t="shared" si="218"/>
        <v>0.71418122989171895</v>
      </c>
      <c r="AO714" s="36">
        <f t="shared" si="219"/>
        <v>0.18777621576175618</v>
      </c>
      <c r="AP714" s="36">
        <f t="shared" si="220"/>
        <v>11.529460023324262</v>
      </c>
    </row>
    <row r="715" spans="1:42">
      <c r="A715" s="36">
        <v>29</v>
      </c>
      <c r="B715" s="36">
        <v>19</v>
      </c>
      <c r="C715" s="36">
        <v>25</v>
      </c>
      <c r="D715" s="23">
        <f t="shared" si="204"/>
        <v>5.6086149558795926</v>
      </c>
      <c r="E715" s="36">
        <f>Calibration!$L$16*(1-(D715/Calibration!$L$18))</f>
        <v>47.203541092463468</v>
      </c>
      <c r="F715" s="23">
        <f t="shared" si="207"/>
        <v>5.4875032917841491</v>
      </c>
      <c r="G715" s="24">
        <f>Calibration!$L$16*(1-(F715/Calibration!$L$18))</f>
        <v>47.472086103706438</v>
      </c>
      <c r="H715" s="23">
        <f t="shared" si="208"/>
        <v>5.0482919753771895</v>
      </c>
      <c r="I715" s="24">
        <f>Calibration!$L$16*(1-(H715/Calibration!$L$18))</f>
        <v>48.445964291108773</v>
      </c>
      <c r="J715" s="36"/>
      <c r="K715" s="36"/>
      <c r="L715" s="36"/>
      <c r="M715" s="36"/>
      <c r="N715" s="36"/>
      <c r="O715" s="36"/>
      <c r="P715" s="36"/>
      <c r="Q715" s="36"/>
      <c r="R715" s="36"/>
      <c r="S715" s="23">
        <v>4.99</v>
      </c>
      <c r="T715" s="24">
        <v>58</v>
      </c>
      <c r="U715" s="23">
        <v>5.83</v>
      </c>
      <c r="V715" s="24">
        <v>59.5</v>
      </c>
      <c r="W715" s="37">
        <v>4.47</v>
      </c>
      <c r="X715" s="24">
        <v>61.099997999999999</v>
      </c>
      <c r="Y715" s="36">
        <v>4.5839999999999996</v>
      </c>
      <c r="Z715" s="36">
        <v>5.4359999999999999</v>
      </c>
      <c r="AA715" s="36">
        <v>4.8626670000000001</v>
      </c>
      <c r="AB715" s="36"/>
      <c r="AC715" s="36"/>
      <c r="AD715" s="36"/>
      <c r="AE715" s="36">
        <f t="shared" si="209"/>
        <v>0.12397093304200248</v>
      </c>
      <c r="AF715" s="36">
        <f t="shared" si="210"/>
        <v>0.61861495587959237</v>
      </c>
      <c r="AG715" s="36">
        <f t="shared" si="211"/>
        <v>0.18614584323338848</v>
      </c>
      <c r="AH715" s="24">
        <f t="shared" si="212"/>
        <v>10.796458907536532</v>
      </c>
      <c r="AI715" s="36">
        <f t="shared" si="213"/>
        <v>5.8747291289168266E-2</v>
      </c>
      <c r="AJ715" s="36">
        <f t="shared" si="214"/>
        <v>0.34249670821585099</v>
      </c>
      <c r="AK715" s="36">
        <f t="shared" si="215"/>
        <v>0.20214981338308508</v>
      </c>
      <c r="AL715" s="24">
        <f t="shared" si="216"/>
        <v>12.027913896293562</v>
      </c>
      <c r="AM715" s="36">
        <f t="shared" si="217"/>
        <v>0.12937180657207825</v>
      </c>
      <c r="AN715" s="36">
        <f t="shared" si="218"/>
        <v>0.57829197537718979</v>
      </c>
      <c r="AO715" s="36">
        <f t="shared" si="219"/>
        <v>0.20710366813581937</v>
      </c>
      <c r="AP715" s="36">
        <f t="shared" si="220"/>
        <v>12.654033708891227</v>
      </c>
    </row>
    <row r="716" spans="1:42">
      <c r="A716" s="36">
        <v>29</v>
      </c>
      <c r="B716" s="36">
        <v>19</v>
      </c>
      <c r="C716" s="36">
        <v>30</v>
      </c>
      <c r="D716" s="23">
        <f t="shared" ref="D716:D721" si="221">(S715*$N$2+S714*$N$3+Y716*$N$4)/($N$2+$N$3+$N$4)</f>
        <v>5.0673731125510386</v>
      </c>
      <c r="E716" s="36">
        <f>Calibration!$L$16*(1-(D716/Calibration!$L$18))</f>
        <v>48.4036550367925</v>
      </c>
      <c r="F716" s="23">
        <f t="shared" ref="F716:F721" si="222">(U715*$N$5+U714*$N$6+D716*$N$7)/($N$5+$N$6+$N$7)</f>
        <v>5.622889703106293</v>
      </c>
      <c r="G716" s="24">
        <f>Calibration!$L$16*(1-(F716/Calibration!$L$18))</f>
        <v>47.17188921001997</v>
      </c>
      <c r="H716" s="23">
        <f t="shared" ref="H716:H721" si="223">(W715*$N$8+W714*$N$9+F716*$N$10)/($N$8+$N$9+$N$10)</f>
        <v>4.4652211205747587</v>
      </c>
      <c r="I716" s="24">
        <f>Calibration!$L$16*(1-(H716/Calibration!$L$18))</f>
        <v>49.738827124988887</v>
      </c>
      <c r="J716" s="36"/>
      <c r="K716" s="36"/>
      <c r="L716" s="36"/>
      <c r="M716" s="36"/>
      <c r="N716" s="36"/>
      <c r="O716" s="36"/>
      <c r="P716" s="36"/>
      <c r="Q716" s="36"/>
      <c r="R716" s="36"/>
      <c r="S716" s="23">
        <v>5.59</v>
      </c>
      <c r="T716" s="24">
        <v>57.799999</v>
      </c>
      <c r="U716" s="23">
        <v>5.48</v>
      </c>
      <c r="V716" s="24">
        <v>59.900002000000001</v>
      </c>
      <c r="W716" s="37">
        <v>4.72</v>
      </c>
      <c r="X716" s="24">
        <v>61.200001</v>
      </c>
      <c r="Y716" s="36">
        <v>4.5083330000000004</v>
      </c>
      <c r="Z716" s="36">
        <v>5.1136670000000004</v>
      </c>
      <c r="AA716" s="36">
        <v>4.3533330000000001</v>
      </c>
      <c r="AB716" s="36"/>
      <c r="AC716" s="36"/>
      <c r="AD716" s="36"/>
      <c r="AE716" s="36">
        <f t="shared" si="209"/>
        <v>9.3493182012336543E-2</v>
      </c>
      <c r="AF716" s="36">
        <f t="shared" si="210"/>
        <v>0.52262688744896124</v>
      </c>
      <c r="AG716" s="36">
        <f t="shared" si="211"/>
        <v>0.1625665073663323</v>
      </c>
      <c r="AH716" s="24">
        <f t="shared" si="212"/>
        <v>9.3963439632074994</v>
      </c>
      <c r="AI716" s="36">
        <f t="shared" si="213"/>
        <v>2.6074763340564334E-2</v>
      </c>
      <c r="AJ716" s="36">
        <f t="shared" si="214"/>
        <v>0.14288970310629256</v>
      </c>
      <c r="AK716" s="36">
        <f t="shared" si="215"/>
        <v>0.2124893550083693</v>
      </c>
      <c r="AL716" s="24">
        <f t="shared" si="216"/>
        <v>12.728112789980031</v>
      </c>
      <c r="AM716" s="36">
        <f t="shared" si="217"/>
        <v>5.3978576149415473E-2</v>
      </c>
      <c r="AN716" s="36">
        <f t="shared" si="218"/>
        <v>0.25477887942524102</v>
      </c>
      <c r="AO716" s="36">
        <f t="shared" si="219"/>
        <v>0.18727407986498421</v>
      </c>
      <c r="AP716" s="36">
        <f t="shared" si="220"/>
        <v>11.461173875011113</v>
      </c>
    </row>
    <row r="717" spans="1:42">
      <c r="A717" s="36">
        <v>29</v>
      </c>
      <c r="B717" s="36">
        <v>19</v>
      </c>
      <c r="C717" s="36">
        <v>35</v>
      </c>
      <c r="D717" s="23">
        <f t="shared" si="221"/>
        <v>5.4555928361281909</v>
      </c>
      <c r="E717" s="36">
        <f>Calibration!$L$16*(1-(D717/Calibration!$L$18))</f>
        <v>47.542842242158514</v>
      </c>
      <c r="F717" s="23">
        <f t="shared" si="222"/>
        <v>5.5085875519642986</v>
      </c>
      <c r="G717" s="24">
        <f>Calibration!$L$16*(1-(F717/Calibration!$L$18))</f>
        <v>47.425335256631413</v>
      </c>
      <c r="H717" s="23">
        <f t="shared" si="223"/>
        <v>4.6611557473025869</v>
      </c>
      <c r="I717" s="24">
        <f>Calibration!$L$16*(1-(H717/Calibration!$L$18))</f>
        <v>49.304374614320324</v>
      </c>
      <c r="J717" s="36"/>
      <c r="K717" s="36"/>
      <c r="L717" s="36"/>
      <c r="M717" s="36"/>
      <c r="N717" s="36"/>
      <c r="O717" s="36"/>
      <c r="P717" s="36"/>
      <c r="Q717" s="36"/>
      <c r="R717" s="36"/>
      <c r="S717" s="23">
        <v>5.44</v>
      </c>
      <c r="T717" s="24">
        <v>59.099997999999999</v>
      </c>
      <c r="U717" s="23">
        <v>5.48</v>
      </c>
      <c r="V717" s="24">
        <v>59.5</v>
      </c>
      <c r="W717" s="37">
        <v>4.72</v>
      </c>
      <c r="X717" s="24">
        <v>62.099997999999999</v>
      </c>
      <c r="Y717" s="36">
        <v>4.322667</v>
      </c>
      <c r="Z717" s="36">
        <v>4.8413329999999997</v>
      </c>
      <c r="AA717" s="36">
        <v>3.851334</v>
      </c>
      <c r="AB717" s="36"/>
      <c r="AC717" s="36"/>
      <c r="AD717" s="36"/>
      <c r="AE717" s="36">
        <f t="shared" si="209"/>
        <v>2.8663301706232558E-3</v>
      </c>
      <c r="AF717" s="36">
        <f t="shared" si="210"/>
        <v>1.5592836128190513E-2</v>
      </c>
      <c r="AG717" s="36">
        <f t="shared" si="211"/>
        <v>0.19555255751178682</v>
      </c>
      <c r="AH717" s="24">
        <f t="shared" si="212"/>
        <v>11.557155757841485</v>
      </c>
      <c r="AI717" s="36">
        <f t="shared" si="213"/>
        <v>5.2167065628281354E-3</v>
      </c>
      <c r="AJ717" s="36">
        <f t="shared" si="214"/>
        <v>2.8587551964298186E-2</v>
      </c>
      <c r="AK717" s="36">
        <f t="shared" si="215"/>
        <v>0.2029355419053544</v>
      </c>
      <c r="AL717" s="24">
        <f t="shared" si="216"/>
        <v>12.074664743368587</v>
      </c>
      <c r="AM717" s="36">
        <f t="shared" si="217"/>
        <v>1.246700269012985E-2</v>
      </c>
      <c r="AN717" s="36">
        <f t="shared" si="218"/>
        <v>5.8844252697412891E-2</v>
      </c>
      <c r="AO717" s="36">
        <f t="shared" si="219"/>
        <v>0.20604869239576587</v>
      </c>
      <c r="AP717" s="36">
        <f t="shared" si="220"/>
        <v>12.795623385679676</v>
      </c>
    </row>
    <row r="718" spans="1:42">
      <c r="A718" s="36">
        <v>29</v>
      </c>
      <c r="B718" s="36">
        <v>19</v>
      </c>
      <c r="C718" s="36">
        <v>40</v>
      </c>
      <c r="D718" s="23">
        <f t="shared" si="221"/>
        <v>5.4044218748914039</v>
      </c>
      <c r="E718" s="36">
        <f>Calibration!$L$16*(1-(D718/Calibration!$L$18))</f>
        <v>47.656305354595126</v>
      </c>
      <c r="F718" s="23">
        <f t="shared" si="222"/>
        <v>5.4630435509589939</v>
      </c>
      <c r="G718" s="24">
        <f>Calibration!$L$16*(1-(F718/Calibration!$L$18))</f>
        <v>47.526321518800032</v>
      </c>
      <c r="H718" s="23">
        <f t="shared" si="223"/>
        <v>4.6834015136651832</v>
      </c>
      <c r="I718" s="24">
        <f>Calibration!$L$16*(1-(H718/Calibration!$L$18))</f>
        <v>49.255048320089536</v>
      </c>
      <c r="J718" s="36"/>
      <c r="K718" s="36"/>
      <c r="L718" s="36"/>
      <c r="M718" s="36"/>
      <c r="N718" s="36"/>
      <c r="O718" s="36"/>
      <c r="P718" s="36"/>
      <c r="Q718" s="36"/>
      <c r="R718" s="36"/>
      <c r="S718" s="23">
        <v>3.72</v>
      </c>
      <c r="T718" s="24">
        <v>59.900002000000001</v>
      </c>
      <c r="U718" s="23">
        <v>4.4400000000000004</v>
      </c>
      <c r="V718" s="24">
        <v>60.400002000000001</v>
      </c>
      <c r="W718" s="37">
        <v>4.12</v>
      </c>
      <c r="X718" s="24">
        <v>63.200001</v>
      </c>
      <c r="Y718" s="36">
        <v>4.1059999999999999</v>
      </c>
      <c r="Z718" s="36">
        <v>4.7073340000000004</v>
      </c>
      <c r="AA718" s="36">
        <v>3.867667</v>
      </c>
      <c r="AB718" s="36"/>
      <c r="AC718" s="36"/>
      <c r="AD718" s="36"/>
      <c r="AE718" s="36">
        <f t="shared" si="209"/>
        <v>0.45280157927188269</v>
      </c>
      <c r="AF718" s="36">
        <f t="shared" si="210"/>
        <v>1.6844218748914037</v>
      </c>
      <c r="AG718" s="36">
        <f t="shared" si="211"/>
        <v>0.20440227440067321</v>
      </c>
      <c r="AH718" s="24">
        <f t="shared" si="212"/>
        <v>12.243696645404874</v>
      </c>
      <c r="AI718" s="36">
        <f t="shared" si="213"/>
        <v>0.23041521417995348</v>
      </c>
      <c r="AJ718" s="36">
        <f t="shared" si="214"/>
        <v>1.0230435509589935</v>
      </c>
      <c r="AK718" s="36">
        <f t="shared" si="215"/>
        <v>0.21314039826025119</v>
      </c>
      <c r="AL718" s="24">
        <f t="shared" si="216"/>
        <v>12.873680481199969</v>
      </c>
      <c r="AM718" s="36">
        <f t="shared" si="217"/>
        <v>0.13674794020999589</v>
      </c>
      <c r="AN718" s="36">
        <f t="shared" si="218"/>
        <v>0.5634015136651831</v>
      </c>
      <c r="AO718" s="36">
        <f t="shared" si="219"/>
        <v>0.22064798195035573</v>
      </c>
      <c r="AP718" s="36">
        <f t="shared" si="220"/>
        <v>13.944952679910465</v>
      </c>
    </row>
    <row r="719" spans="1:42">
      <c r="A719" s="36">
        <v>29</v>
      </c>
      <c r="B719" s="36">
        <v>19</v>
      </c>
      <c r="C719" s="36">
        <v>45</v>
      </c>
      <c r="D719" s="23">
        <f t="shared" si="221"/>
        <v>3.9526917738666842</v>
      </c>
      <c r="E719" s="36">
        <f>Calibration!$L$16*(1-(D719/Calibration!$L$18))</f>
        <v>50.875275874182933</v>
      </c>
      <c r="F719" s="23">
        <f t="shared" si="222"/>
        <v>4.4318863340691088</v>
      </c>
      <c r="G719" s="24">
        <f>Calibration!$L$16*(1-(F719/Calibration!$L$18))</f>
        <v>49.812741480668841</v>
      </c>
      <c r="H719" s="23">
        <f t="shared" si="223"/>
        <v>4.1526441005961399</v>
      </c>
      <c r="I719" s="24">
        <f>Calibration!$L$16*(1-(H719/Calibration!$L$18))</f>
        <v>50.431914780677474</v>
      </c>
      <c r="J719" s="36"/>
      <c r="K719" s="36"/>
      <c r="L719" s="36"/>
      <c r="M719" s="36"/>
      <c r="N719" s="36"/>
      <c r="O719" s="36"/>
      <c r="P719" s="36"/>
      <c r="Q719" s="36"/>
      <c r="R719" s="36"/>
      <c r="S719" s="23">
        <v>5.36</v>
      </c>
      <c r="T719" s="24">
        <v>58.900002000000001</v>
      </c>
      <c r="U719" s="23">
        <v>5.13</v>
      </c>
      <c r="V719" s="24">
        <v>60.799999</v>
      </c>
      <c r="W719" s="37">
        <v>4.46</v>
      </c>
      <c r="X719" s="24">
        <v>62.400002000000001</v>
      </c>
      <c r="Y719" s="36">
        <v>3.7113339999999999</v>
      </c>
      <c r="Z719" s="36">
        <v>4.3073329999999999</v>
      </c>
      <c r="AA719" s="36">
        <v>3.5136669999999999</v>
      </c>
      <c r="AB719" s="36"/>
      <c r="AC719" s="36"/>
      <c r="AD719" s="36"/>
      <c r="AE719" s="36">
        <f t="shared" si="209"/>
        <v>0.26255750487561863</v>
      </c>
      <c r="AF719" s="36">
        <f t="shared" si="210"/>
        <v>1.4073082261333161</v>
      </c>
      <c r="AG719" s="36">
        <f t="shared" si="211"/>
        <v>0.13624322331630936</v>
      </c>
      <c r="AH719" s="24">
        <f t="shared" si="212"/>
        <v>8.0247261258170681</v>
      </c>
      <c r="AI719" s="36">
        <f t="shared" si="213"/>
        <v>0.13608453526917955</v>
      </c>
      <c r="AJ719" s="36">
        <f t="shared" si="214"/>
        <v>0.69811366593089108</v>
      </c>
      <c r="AK719" s="36">
        <f t="shared" si="215"/>
        <v>0.1807114753296486</v>
      </c>
      <c r="AL719" s="24">
        <f t="shared" si="216"/>
        <v>10.987257519331159</v>
      </c>
      <c r="AM719" s="36">
        <f t="shared" si="217"/>
        <v>6.8913878790103161E-2</v>
      </c>
      <c r="AN719" s="36">
        <f t="shared" si="218"/>
        <v>0.3073558994038601</v>
      </c>
      <c r="AO719" s="36">
        <f t="shared" si="219"/>
        <v>0.19179626339310898</v>
      </c>
      <c r="AP719" s="36">
        <f t="shared" si="220"/>
        <v>11.968087219322527</v>
      </c>
    </row>
    <row r="720" spans="1:42">
      <c r="A720" s="36">
        <v>29</v>
      </c>
      <c r="B720" s="36">
        <v>19</v>
      </c>
      <c r="C720" s="36">
        <v>50</v>
      </c>
      <c r="D720" s="23">
        <f t="shared" si="221"/>
        <v>5.0634574799094638</v>
      </c>
      <c r="E720" s="36">
        <f>Calibration!$L$16*(1-(D720/Calibration!$L$18))</f>
        <v>48.412337302201109</v>
      </c>
      <c r="F720" s="23">
        <f t="shared" si="222"/>
        <v>5.0479170708772445</v>
      </c>
      <c r="G720" s="24">
        <f>Calibration!$L$16*(1-(F720/Calibration!$L$18))</f>
        <v>48.446795579605251</v>
      </c>
      <c r="H720" s="23">
        <f t="shared" si="223"/>
        <v>4.4038388369186032</v>
      </c>
      <c r="I720" s="24">
        <f>Calibration!$L$16*(1-(H720/Calibration!$L$18))</f>
        <v>49.874932149865522</v>
      </c>
      <c r="J720" s="36"/>
      <c r="K720" s="36"/>
      <c r="L720" s="36"/>
      <c r="M720" s="36"/>
      <c r="N720" s="36"/>
      <c r="O720" s="36"/>
      <c r="P720" s="36"/>
      <c r="Q720" s="36"/>
      <c r="R720" s="36"/>
      <c r="S720" s="23">
        <v>5.44</v>
      </c>
      <c r="T720" s="24">
        <v>58.5</v>
      </c>
      <c r="U720" s="23">
        <v>5.41</v>
      </c>
      <c r="V720" s="24">
        <v>59.700001</v>
      </c>
      <c r="W720" s="37">
        <v>4.93</v>
      </c>
      <c r="X720" s="24">
        <v>61.900002000000001</v>
      </c>
      <c r="Y720" s="36">
        <v>3.5863339999999999</v>
      </c>
      <c r="Z720" s="36">
        <v>4.0993329999999997</v>
      </c>
      <c r="AA720" s="36">
        <v>3.1720000000000002</v>
      </c>
      <c r="AB720" s="36"/>
      <c r="AC720" s="36"/>
      <c r="AD720" s="36"/>
      <c r="AE720" s="36">
        <f t="shared" si="209"/>
        <v>6.921737501664274E-2</v>
      </c>
      <c r="AF720" s="36">
        <f t="shared" si="210"/>
        <v>0.37654252009053657</v>
      </c>
      <c r="AG720" s="36">
        <f t="shared" si="211"/>
        <v>0.17243867859485282</v>
      </c>
      <c r="AH720" s="24">
        <f t="shared" si="212"/>
        <v>10.087662697798891</v>
      </c>
      <c r="AI720" s="36">
        <f t="shared" si="213"/>
        <v>6.6928452702912311E-2</v>
      </c>
      <c r="AJ720" s="36">
        <f t="shared" si="214"/>
        <v>0.36208292912275564</v>
      </c>
      <c r="AK720" s="36">
        <f t="shared" si="215"/>
        <v>0.18849590003180652</v>
      </c>
      <c r="AL720" s="24">
        <f t="shared" si="216"/>
        <v>11.25320542039475</v>
      </c>
      <c r="AM720" s="36">
        <f t="shared" si="217"/>
        <v>0.10672640224774778</v>
      </c>
      <c r="AN720" s="36">
        <f t="shared" si="218"/>
        <v>0.52616116308139649</v>
      </c>
      <c r="AO720" s="36">
        <f t="shared" si="219"/>
        <v>0.1942660656155468</v>
      </c>
      <c r="AP720" s="36">
        <f t="shared" si="220"/>
        <v>12.025069850134479</v>
      </c>
    </row>
    <row r="721" spans="1:42">
      <c r="A721" s="38">
        <v>29</v>
      </c>
      <c r="B721" s="38">
        <v>19</v>
      </c>
      <c r="C721" s="38">
        <v>55</v>
      </c>
      <c r="D721" s="39">
        <f t="shared" si="221"/>
        <v>5.3525978653817692</v>
      </c>
      <c r="E721" s="38">
        <f>Calibration!$L$16*(1-(D721/Calibration!$L$18))</f>
        <v>47.771216493174258</v>
      </c>
      <c r="F721" s="39">
        <f t="shared" si="222"/>
        <v>5.3698706862123347</v>
      </c>
      <c r="G721" s="40">
        <f>Calibration!$L$16*(1-(F721/Calibration!$L$18))</f>
        <v>47.732916880178379</v>
      </c>
      <c r="H721" s="39">
        <f t="shared" si="223"/>
        <v>4.8707295347621811</v>
      </c>
      <c r="I721" s="40">
        <f>Calibration!$L$16*(1-(H721/Calibration!$L$18))</f>
        <v>48.839679528756811</v>
      </c>
      <c r="J721" s="38"/>
      <c r="K721" s="38"/>
      <c r="L721" s="38"/>
      <c r="M721" s="38"/>
      <c r="N721" s="38"/>
      <c r="O721" s="38"/>
      <c r="P721" s="38"/>
      <c r="Q721" s="38"/>
      <c r="R721" s="38"/>
      <c r="S721" s="39">
        <v>4.3</v>
      </c>
      <c r="T721" s="40">
        <v>59.200001</v>
      </c>
      <c r="U721" s="39">
        <v>4.2699999999999996</v>
      </c>
      <c r="V721" s="40">
        <v>59.099997999999999</v>
      </c>
      <c r="W721" s="38">
        <v>4.0199999999999996</v>
      </c>
      <c r="X721" s="40">
        <v>62.400002000000001</v>
      </c>
      <c r="Y721" s="38">
        <v>3.613</v>
      </c>
      <c r="Z721" s="38">
        <v>3.9743339999999998</v>
      </c>
      <c r="AA721" s="38">
        <v>3.3043330000000002</v>
      </c>
      <c r="AB721" s="38"/>
      <c r="AC721" s="38"/>
      <c r="AD721" s="38"/>
      <c r="AE721" s="38">
        <f t="shared" si="209"/>
        <v>0.24479020125157427</v>
      </c>
      <c r="AF721" s="38">
        <f t="shared" si="210"/>
        <v>1.0525978653817694</v>
      </c>
      <c r="AG721" s="38">
        <f t="shared" si="211"/>
        <v>0.19305378908398571</v>
      </c>
      <c r="AH721" s="40">
        <f t="shared" si="212"/>
        <v>11.428784506825743</v>
      </c>
      <c r="AI721" s="38">
        <f t="shared" si="213"/>
        <v>0.25758095695839234</v>
      </c>
      <c r="AJ721" s="38">
        <f t="shared" si="214"/>
        <v>1.0998706862123351</v>
      </c>
      <c r="AK721" s="38">
        <f t="shared" si="215"/>
        <v>0.19233640447537104</v>
      </c>
      <c r="AL721" s="40">
        <f t="shared" si="216"/>
        <v>11.36708111982162</v>
      </c>
      <c r="AM721" s="38">
        <f t="shared" si="217"/>
        <v>0.21162426237865214</v>
      </c>
      <c r="AN721" s="38">
        <f t="shared" si="218"/>
        <v>0.85072953476218149</v>
      </c>
      <c r="AO721" s="38">
        <f t="shared" si="219"/>
        <v>0.21731285315092119</v>
      </c>
      <c r="AP721" s="38">
        <f t="shared" si="220"/>
        <v>13.56032247124319</v>
      </c>
    </row>
    <row r="722" spans="1:42">
      <c r="AC722" t="s">
        <v>57</v>
      </c>
      <c r="AE722" s="11">
        <f>AVERAGE(AE2:AE721)</f>
        <v>0.16714251171564412</v>
      </c>
      <c r="AF722" s="11">
        <f t="shared" ref="AF722:AP722" si="224">AVERAGE(AF2:AF721)</f>
        <v>1.7473052605596588</v>
      </c>
      <c r="AG722" s="11">
        <f t="shared" si="224"/>
        <v>0.18230951826519257</v>
      </c>
      <c r="AH722" s="11">
        <f t="shared" si="224"/>
        <v>4.9436090939385133</v>
      </c>
      <c r="AI722" s="11">
        <f t="shared" si="224"/>
        <v>0.12406724177046402</v>
      </c>
      <c r="AJ722" s="11">
        <f t="shared" si="224"/>
        <v>1.4828783669082786</v>
      </c>
      <c r="AK722" s="11">
        <f t="shared" si="224"/>
        <v>0.17234942878300871</v>
      </c>
      <c r="AL722" s="11">
        <f t="shared" si="224"/>
        <v>4.739086486892484</v>
      </c>
      <c r="AM722" s="11">
        <f t="shared" si="224"/>
        <v>0.16329055237496662</v>
      </c>
      <c r="AN722" s="11">
        <f t="shared" si="224"/>
        <v>1.7533696702594432</v>
      </c>
      <c r="AO722" s="11">
        <f t="shared" si="224"/>
        <v>0.19334042290155484</v>
      </c>
      <c r="AP722" s="11">
        <f t="shared" si="224"/>
        <v>5.2554897263956297</v>
      </c>
    </row>
    <row r="723" spans="1:42">
      <c r="AC723" t="s">
        <v>58</v>
      </c>
      <c r="AE723" s="43">
        <f>AVERAGE(AE662:AE710,AE590:AE638,AE518:AE566,AE446:AE494,AE374:AE422,AE302:AE350,AE230:AE278,AE158:AE206,AE86:AE134,AE14:AE62)</f>
        <v>0.17352748974453849</v>
      </c>
      <c r="AF723" s="43">
        <f t="shared" ref="AF723:AP723" si="225">AVERAGE(AF662:AF710,AF590:AF638,AF518:AF566,AF446:AF494,AF374:AF422,AF302:AF350,AF230:AF278,AF158:AF206,AF86:AF134,AF14:AF62)</f>
        <v>2.0053427519818308</v>
      </c>
      <c r="AG723" s="43">
        <f t="shared" si="225"/>
        <v>0.19007227538620122</v>
      </c>
      <c r="AH723" s="43">
        <f t="shared" si="225"/>
        <v>4.2589564214038171</v>
      </c>
      <c r="AI723" s="43">
        <f t="shared" si="225"/>
        <v>0.11656177900697144</v>
      </c>
      <c r="AJ723" s="43">
        <f t="shared" si="225"/>
        <v>1.5977494969258812</v>
      </c>
      <c r="AK723" s="43">
        <f t="shared" si="225"/>
        <v>0.18697545407425581</v>
      </c>
      <c r="AL723" s="43">
        <f t="shared" si="225"/>
        <v>4.4459806456081035</v>
      </c>
      <c r="AM723" s="43">
        <f t="shared" si="225"/>
        <v>0.15730373717216831</v>
      </c>
      <c r="AN723" s="43">
        <f t="shared" si="225"/>
        <v>1.9368177318292636</v>
      </c>
      <c r="AO723" s="43">
        <f t="shared" si="225"/>
        <v>0.20110421595353753</v>
      </c>
      <c r="AP723" s="43">
        <f t="shared" si="225"/>
        <v>4.54504145693241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AY723"/>
  <sheetViews>
    <sheetView topLeftCell="C1" zoomScaleNormal="100" workbookViewId="0">
      <pane ySplit="1" topLeftCell="A2" activePane="bottomLeft" state="frozen"/>
      <selection activeCell="D700" sqref="D700"/>
      <selection pane="bottomLeft" activeCell="J2" sqref="J2"/>
    </sheetView>
  </sheetViews>
  <sheetFormatPr defaultRowHeight="15"/>
  <cols>
    <col min="4" max="4" width="9.140625" style="4"/>
    <col min="25" max="27" width="11.28515625" bestFit="1" customWidth="1"/>
    <col min="47" max="47" width="14.85546875" bestFit="1" customWidth="1"/>
    <col min="48" max="48" width="15.28515625" bestFit="1" customWidth="1"/>
    <col min="49" max="50" width="14.140625" bestFit="1" customWidth="1"/>
  </cols>
  <sheetData>
    <row r="1" spans="1:51" ht="30">
      <c r="A1" t="s">
        <v>1</v>
      </c>
      <c r="B1" t="s">
        <v>2</v>
      </c>
      <c r="C1" t="s">
        <v>3</v>
      </c>
      <c r="D1" s="1" t="s">
        <v>43</v>
      </c>
      <c r="E1" s="26" t="s">
        <v>42</v>
      </c>
      <c r="F1" s="16" t="s">
        <v>43</v>
      </c>
      <c r="G1" s="17" t="s">
        <v>42</v>
      </c>
      <c r="H1" s="18" t="s">
        <v>43</v>
      </c>
      <c r="I1" s="19" t="s">
        <v>42</v>
      </c>
      <c r="K1" t="s">
        <v>61</v>
      </c>
      <c r="N1" t="s">
        <v>23</v>
      </c>
      <c r="S1" s="1" t="s">
        <v>43</v>
      </c>
      <c r="T1" s="15" t="s">
        <v>42</v>
      </c>
      <c r="U1" s="16" t="s">
        <v>43</v>
      </c>
      <c r="V1" s="17" t="s">
        <v>42</v>
      </c>
      <c r="W1" s="25" t="s">
        <v>43</v>
      </c>
      <c r="X1" s="19" t="s">
        <v>42</v>
      </c>
      <c r="Y1" t="s">
        <v>13</v>
      </c>
      <c r="Z1" t="s">
        <v>14</v>
      </c>
      <c r="AA1" t="s">
        <v>15</v>
      </c>
      <c r="AE1" s="27" t="s">
        <v>53</v>
      </c>
      <c r="AF1" s="28" t="s">
        <v>54</v>
      </c>
      <c r="AG1" s="28" t="s">
        <v>55</v>
      </c>
      <c r="AH1" s="33" t="s">
        <v>56</v>
      </c>
      <c r="AI1" s="29" t="s">
        <v>53</v>
      </c>
      <c r="AJ1" s="29" t="s">
        <v>54</v>
      </c>
      <c r="AK1" s="29" t="s">
        <v>55</v>
      </c>
      <c r="AL1" s="30" t="s">
        <v>56</v>
      </c>
      <c r="AM1" s="31" t="s">
        <v>53</v>
      </c>
      <c r="AN1" s="31" t="s">
        <v>54</v>
      </c>
      <c r="AO1" s="32" t="s">
        <v>55</v>
      </c>
      <c r="AP1" s="31" t="s">
        <v>56</v>
      </c>
    </row>
    <row r="2" spans="1:51">
      <c r="A2" s="36">
        <v>20</v>
      </c>
      <c r="B2" s="36">
        <v>14</v>
      </c>
      <c r="C2" s="36">
        <v>0</v>
      </c>
      <c r="D2" s="23"/>
      <c r="E2" s="36"/>
      <c r="F2" s="23"/>
      <c r="G2" s="24"/>
      <c r="H2" s="23"/>
      <c r="I2" s="24"/>
      <c r="M2" t="s">
        <v>24</v>
      </c>
      <c r="N2" s="5">
        <v>2.8976454985039579</v>
      </c>
      <c r="S2" s="23">
        <v>6.72</v>
      </c>
      <c r="T2" s="24">
        <v>46.400002000000001</v>
      </c>
      <c r="U2" s="23">
        <v>7.77</v>
      </c>
      <c r="V2" s="24">
        <v>37.599997999999999</v>
      </c>
      <c r="W2" s="37">
        <v>8.0399999999999991</v>
      </c>
      <c r="X2" s="24">
        <v>34.599997999999999</v>
      </c>
      <c r="Y2" s="36">
        <v>11.679001</v>
      </c>
      <c r="Z2" s="36">
        <v>13.400332000000001</v>
      </c>
      <c r="AA2" s="36">
        <v>11.315333000000001</v>
      </c>
      <c r="AB2" s="36"/>
      <c r="AC2" s="36"/>
      <c r="AD2" s="36"/>
      <c r="AE2" s="36"/>
      <c r="AF2" s="36"/>
      <c r="AG2" s="36"/>
      <c r="AH2" s="24"/>
      <c r="AI2" s="36"/>
      <c r="AJ2" s="36"/>
      <c r="AK2" s="36"/>
      <c r="AL2" s="24"/>
      <c r="AM2" s="36"/>
      <c r="AN2" s="36"/>
      <c r="AO2" s="36"/>
      <c r="AP2" s="36"/>
    </row>
    <row r="3" spans="1:51">
      <c r="A3" s="36">
        <v>20</v>
      </c>
      <c r="B3" s="36">
        <v>14</v>
      </c>
      <c r="C3" s="36">
        <v>5</v>
      </c>
      <c r="D3" s="23"/>
      <c r="E3" s="36"/>
      <c r="F3" s="23"/>
      <c r="G3" s="24"/>
      <c r="H3" s="23"/>
      <c r="I3" s="24"/>
      <c r="M3" t="s">
        <v>25</v>
      </c>
      <c r="N3" s="5">
        <v>0.4772962708330985</v>
      </c>
      <c r="S3" s="23">
        <v>5.68</v>
      </c>
      <c r="T3" s="24">
        <v>48.5</v>
      </c>
      <c r="U3" s="23">
        <v>7.39</v>
      </c>
      <c r="V3" s="24">
        <v>41.5</v>
      </c>
      <c r="W3" s="37">
        <v>6.27</v>
      </c>
      <c r="X3" s="24">
        <v>41.5</v>
      </c>
      <c r="Y3" s="36">
        <v>11.386666</v>
      </c>
      <c r="Z3" s="36">
        <v>12.846667</v>
      </c>
      <c r="AA3" s="36">
        <v>10.713666</v>
      </c>
      <c r="AB3" s="36"/>
      <c r="AC3" s="36"/>
      <c r="AD3" s="36"/>
      <c r="AE3" s="36"/>
      <c r="AF3" s="36"/>
      <c r="AG3" s="36"/>
      <c r="AH3" s="24"/>
      <c r="AI3" s="36"/>
      <c r="AJ3" s="36"/>
      <c r="AK3" s="36"/>
      <c r="AL3" s="24"/>
      <c r="AM3" s="36"/>
      <c r="AN3" s="36"/>
      <c r="AO3" s="36"/>
      <c r="AP3" s="36"/>
    </row>
    <row r="4" spans="1:51">
      <c r="A4" s="36">
        <v>20</v>
      </c>
      <c r="B4" s="36">
        <v>14</v>
      </c>
      <c r="C4" s="36">
        <v>10</v>
      </c>
      <c r="D4" s="23">
        <f>(S3*$N$2+S2*$N$3+Y4*$N$4)/($N$2+$N$3+$N$4)</f>
        <v>6.0598233795885088</v>
      </c>
      <c r="E4" s="36">
        <f>IF(D4&lt;=Calibration!$L$7,Calibration!$L$6,((Calibration!$L$6*Calibration!$L$7)+(Calibration!$L$10*(D4-Calibration!$L$7)))/D4)</f>
        <v>50.288477803629867</v>
      </c>
      <c r="F4" s="23">
        <f t="shared" ref="F4:F35" si="0">(U3*$N$5+U2*$N$6+D4*$N$7)/($N$5+$N$6+$N$7)</f>
        <v>7.1285493184377478</v>
      </c>
      <c r="G4" s="36">
        <f>IF(F4&lt;=Calibration!$L$7,Calibration!$L$6,((Calibration!$L$6*Calibration!$L$7)+(Calibration!$L$10*(F4-Calibration!$L$7)))/F4)</f>
        <v>43.348819439952024</v>
      </c>
      <c r="H4" s="23">
        <f t="shared" ref="H4:H35" si="1">(W3*$N$8+W2*$N$9+F4*$N$10)/($N$8+$N$9+$N$10)</f>
        <v>6.3693300259169279</v>
      </c>
      <c r="I4" s="36">
        <f>IF(H4&lt;=Calibration!$L$7,Calibration!$L$6,((Calibration!$L$6*Calibration!$L$7)+(Calibration!$L$10*(H4-Calibration!$L$7)))/H4)</f>
        <v>48.03916877578019</v>
      </c>
      <c r="M4" t="s">
        <v>26</v>
      </c>
      <c r="N4" s="5">
        <v>0.14761653730201879</v>
      </c>
      <c r="S4" s="23">
        <v>5.89</v>
      </c>
      <c r="T4" s="24">
        <v>51.099997999999999</v>
      </c>
      <c r="U4" s="23">
        <v>6.99</v>
      </c>
      <c r="V4" s="24">
        <v>44.5</v>
      </c>
      <c r="W4" s="37">
        <v>5.47</v>
      </c>
      <c r="X4" s="24">
        <v>47</v>
      </c>
      <c r="Y4" s="36">
        <v>11.381</v>
      </c>
      <c r="Z4" s="36">
        <v>12.774333</v>
      </c>
      <c r="AA4" s="36">
        <v>10.824999999999999</v>
      </c>
      <c r="AB4" s="36"/>
      <c r="AC4" s="36"/>
      <c r="AD4" s="36"/>
      <c r="AE4" s="36">
        <f t="shared" ref="AE4:AE67" si="2">ABS(S4-D4)/S4</f>
        <v>2.8832492290069463E-2</v>
      </c>
      <c r="AF4" s="36">
        <f t="shared" ref="AF4:AF67" si="3">ABS(S4-D4)</f>
        <v>0.16982337958850913</v>
      </c>
      <c r="AG4" s="36">
        <f t="shared" ref="AG4:AG67" si="4">ABS(T4-E4)/T4</f>
        <v>1.5881022076950618E-2</v>
      </c>
      <c r="AH4" s="24">
        <f t="shared" ref="AH4:AH67" si="5">ABS(T4-E4)</f>
        <v>0.8115201963701324</v>
      </c>
      <c r="AI4" s="36">
        <f t="shared" ref="AI4:AI67" si="6">ABS(U4-F4)/U4</f>
        <v>1.9821075599105512E-2</v>
      </c>
      <c r="AJ4" s="36">
        <f t="shared" ref="AJ4:AJ67" si="7">ABS(U4-F4)</f>
        <v>0.13854931843774754</v>
      </c>
      <c r="AK4" s="36">
        <f t="shared" ref="AK4:AK67" si="8">ABS(V4-G4)/V4</f>
        <v>2.5869226068493845E-2</v>
      </c>
      <c r="AL4" s="24">
        <f t="shared" ref="AL4:AL67" si="9">ABS(V4-G4)</f>
        <v>1.1511805600479761</v>
      </c>
      <c r="AM4" s="36">
        <f t="shared" ref="AM4:AM67" si="10">ABS(W4-H4)/W4</f>
        <v>0.16441133929011484</v>
      </c>
      <c r="AN4" s="36">
        <f t="shared" ref="AN4:AN67" si="11">ABS(W4-H4)</f>
        <v>0.89933002591692812</v>
      </c>
      <c r="AO4" s="36">
        <f t="shared" ref="AO4:AO67" si="12">ABS(X4-I4)/X4</f>
        <v>2.210997395277001E-2</v>
      </c>
      <c r="AP4" s="36">
        <f t="shared" ref="AP4:AP67" si="13">ABS(X4-I4)</f>
        <v>1.0391687757801904</v>
      </c>
    </row>
    <row r="5" spans="1:51" ht="15.75" thickBot="1">
      <c r="A5" s="36">
        <v>20</v>
      </c>
      <c r="B5" s="36">
        <v>14</v>
      </c>
      <c r="C5" s="36">
        <v>15</v>
      </c>
      <c r="D5" s="23">
        <f t="shared" ref="D5:D68" si="14">(S4*$N$2+S3*$N$3+Y5*$N$4)/($N$2+$N$3+$N$4)</f>
        <v>6.1144207353565747</v>
      </c>
      <c r="E5" s="36">
        <f>IF(D5&lt;=Calibration!$L$7,Calibration!$L$6,((Calibration!$L$6*Calibration!$L$7)+(Calibration!$L$10*(D5-Calibration!$L$7)))/D5)</f>
        <v>49.875155168503802</v>
      </c>
      <c r="F5" s="23">
        <f t="shared" si="0"/>
        <v>6.8324877060627083</v>
      </c>
      <c r="G5" s="36">
        <f>IF(F5&lt;=Calibration!$L$7,Calibration!$L$6,((Calibration!$L$6*Calibration!$L$7)+(Calibration!$L$10*(F5-Calibration!$L$7)))/F5)</f>
        <v>45.053860916734969</v>
      </c>
      <c r="H5" s="23">
        <f t="shared" si="1"/>
        <v>5.4668989083591377</v>
      </c>
      <c r="I5" s="36">
        <f>IF(H5&lt;=Calibration!$L$7,Calibration!$L$6,((Calibration!$L$6*Calibration!$L$7)+(Calibration!$L$10*(H5-Calibration!$L$7)))/H5)</f>
        <v>55</v>
      </c>
      <c r="M5" t="s">
        <v>27</v>
      </c>
      <c r="N5" s="2">
        <v>1.8626755981662331</v>
      </c>
      <c r="S5" s="23">
        <v>6.23</v>
      </c>
      <c r="T5" s="24">
        <v>52</v>
      </c>
      <c r="U5" s="23">
        <v>6.79</v>
      </c>
      <c r="V5" s="24">
        <v>45.900002000000001</v>
      </c>
      <c r="W5" s="37">
        <v>5.52</v>
      </c>
      <c r="X5" s="24">
        <v>49.799999</v>
      </c>
      <c r="Y5" s="36">
        <v>11.924333000000001</v>
      </c>
      <c r="Z5" s="36">
        <v>13.213666999999999</v>
      </c>
      <c r="AA5" s="36">
        <v>11.757001000000001</v>
      </c>
      <c r="AB5" s="36"/>
      <c r="AC5" s="36"/>
      <c r="AD5" s="36"/>
      <c r="AE5" s="36">
        <f t="shared" si="2"/>
        <v>1.8552048899426278E-2</v>
      </c>
      <c r="AF5" s="36">
        <f t="shared" si="3"/>
        <v>0.11557926464342572</v>
      </c>
      <c r="AG5" s="36">
        <f t="shared" si="4"/>
        <v>4.0862400605696111E-2</v>
      </c>
      <c r="AH5" s="24">
        <f t="shared" si="5"/>
        <v>2.1248448314961976</v>
      </c>
      <c r="AI5" s="36">
        <f t="shared" si="6"/>
        <v>6.2573941182191813E-3</v>
      </c>
      <c r="AJ5" s="36">
        <f t="shared" si="7"/>
        <v>4.2487706062708241E-2</v>
      </c>
      <c r="AK5" s="36">
        <f t="shared" si="8"/>
        <v>1.843444545525361E-2</v>
      </c>
      <c r="AL5" s="24">
        <f t="shared" si="9"/>
        <v>0.84614108326503157</v>
      </c>
      <c r="AM5" s="36">
        <f t="shared" si="10"/>
        <v>9.6197629784170024E-3</v>
      </c>
      <c r="AN5" s="36">
        <f t="shared" si="11"/>
        <v>5.3101091640861853E-2</v>
      </c>
      <c r="AO5" s="36">
        <f t="shared" si="12"/>
        <v>0.10441769285979303</v>
      </c>
      <c r="AP5" s="36">
        <f t="shared" si="13"/>
        <v>5.2000010000000003</v>
      </c>
    </row>
    <row r="6" spans="1:51">
      <c r="A6" s="36">
        <v>20</v>
      </c>
      <c r="B6" s="36">
        <v>14</v>
      </c>
      <c r="C6" s="36">
        <v>20</v>
      </c>
      <c r="D6" s="23">
        <f t="shared" si="14"/>
        <v>6.4257149255159343</v>
      </c>
      <c r="E6" s="36">
        <f>IF(D6&lt;=Calibration!$L$7,Calibration!$L$6,((Calibration!$L$6*Calibration!$L$7)+(Calibration!$L$10*(D6-Calibration!$L$7)))/D6)</f>
        <v>47.652730202231631</v>
      </c>
      <c r="F6" s="23">
        <f t="shared" si="0"/>
        <v>6.7277350836283674</v>
      </c>
      <c r="G6" s="36">
        <f>IF(F6&lt;=Calibration!$L$7,Calibration!$L$6,((Calibration!$L$6*Calibration!$L$7)+(Calibration!$L$10*(F6-Calibration!$L$7)))/F6)</f>
        <v>45.693080436919082</v>
      </c>
      <c r="H6" s="23">
        <f t="shared" si="1"/>
        <v>5.4565127087906813</v>
      </c>
      <c r="I6" s="36">
        <f>IF(H6&lt;=Calibration!$L$7,Calibration!$L$6,((Calibration!$L$6*Calibration!$L$7)+(Calibration!$L$10*(H6-Calibration!$L$7)))/H6)</f>
        <v>55</v>
      </c>
      <c r="M6" t="s">
        <v>28</v>
      </c>
      <c r="N6" s="2">
        <v>0.26725373751477138</v>
      </c>
      <c r="S6" s="23">
        <v>5.88</v>
      </c>
      <c r="T6" s="24">
        <v>54.400002000000001</v>
      </c>
      <c r="U6" s="23">
        <v>6.76</v>
      </c>
      <c r="V6" s="24">
        <v>48.400002000000001</v>
      </c>
      <c r="W6" s="37">
        <v>5.6</v>
      </c>
      <c r="X6" s="24">
        <v>52.900002000000001</v>
      </c>
      <c r="Y6" s="36">
        <v>11.999665</v>
      </c>
      <c r="Z6" s="36">
        <v>13.972</v>
      </c>
      <c r="AA6" s="36">
        <v>12.178003</v>
      </c>
      <c r="AB6" s="36"/>
      <c r="AC6" s="36"/>
      <c r="AD6" s="36"/>
      <c r="AE6" s="36">
        <f t="shared" si="2"/>
        <v>9.2808660802029652E-2</v>
      </c>
      <c r="AF6" s="36">
        <f t="shared" si="3"/>
        <v>0.54571492551593437</v>
      </c>
      <c r="AG6" s="36">
        <f t="shared" si="4"/>
        <v>0.12403072701667125</v>
      </c>
      <c r="AH6" s="24">
        <f t="shared" si="5"/>
        <v>6.74727179776837</v>
      </c>
      <c r="AI6" s="36">
        <f t="shared" si="6"/>
        <v>4.7729166230225479E-3</v>
      </c>
      <c r="AJ6" s="36">
        <f t="shared" si="7"/>
        <v>3.2264916371632424E-2</v>
      </c>
      <c r="AK6" s="36">
        <f t="shared" si="8"/>
        <v>5.5928129157534298E-2</v>
      </c>
      <c r="AL6" s="24">
        <f t="shared" si="9"/>
        <v>2.7069215630809182</v>
      </c>
      <c r="AM6" s="36">
        <f t="shared" si="10"/>
        <v>2.5622730573092566E-2</v>
      </c>
      <c r="AN6" s="36">
        <f t="shared" si="11"/>
        <v>0.14348729120931836</v>
      </c>
      <c r="AO6" s="36">
        <f t="shared" si="12"/>
        <v>3.9697503225047122E-2</v>
      </c>
      <c r="AP6" s="36">
        <f t="shared" si="13"/>
        <v>2.0999979999999994</v>
      </c>
      <c r="AU6" s="60"/>
      <c r="AV6" s="60" t="s">
        <v>53</v>
      </c>
      <c r="AW6" s="60" t="s">
        <v>54</v>
      </c>
      <c r="AX6" s="60" t="s">
        <v>55</v>
      </c>
      <c r="AY6" s="60" t="s">
        <v>56</v>
      </c>
    </row>
    <row r="7" spans="1:51">
      <c r="A7" s="36">
        <v>20</v>
      </c>
      <c r="B7" s="36">
        <v>14</v>
      </c>
      <c r="C7" s="36">
        <v>25</v>
      </c>
      <c r="D7" s="23">
        <f t="shared" si="14"/>
        <v>6.225739208241297</v>
      </c>
      <c r="E7" s="36">
        <f>IF(D7&lt;=Calibration!$L$7,Calibration!$L$6,((Calibration!$L$6*Calibration!$L$7)+(Calibration!$L$10*(D7-Calibration!$L$7)))/D7)</f>
        <v>49.054890771635478</v>
      </c>
      <c r="F7" s="23">
        <f t="shared" si="0"/>
        <v>6.643054805501027</v>
      </c>
      <c r="G7" s="36">
        <f>IF(F7&lt;=Calibration!$L$7,Calibration!$L$6,((Calibration!$L$6*Calibration!$L$7)+(Calibration!$L$10*(F7-Calibration!$L$7)))/F7)</f>
        <v>46.224550031970473</v>
      </c>
      <c r="H7" s="23">
        <f t="shared" si="1"/>
        <v>5.5422237079577794</v>
      </c>
      <c r="I7" s="36">
        <f>IF(H7&lt;=Calibration!$L$7,Calibration!$L$6,((Calibration!$L$6*Calibration!$L$7)+(Calibration!$L$10*(H7-Calibration!$L$7)))/H7)</f>
        <v>54.611453954347816</v>
      </c>
      <c r="M7" t="s">
        <v>29</v>
      </c>
      <c r="N7" s="2">
        <v>0.6160867560282195</v>
      </c>
      <c r="S7" s="23">
        <v>7.71</v>
      </c>
      <c r="T7" s="24">
        <v>53.099997999999999</v>
      </c>
      <c r="U7" s="23">
        <v>7.81</v>
      </c>
      <c r="V7" s="24">
        <v>49.200001</v>
      </c>
      <c r="W7" s="37">
        <v>6.25</v>
      </c>
      <c r="X7" s="24">
        <v>54.400002000000001</v>
      </c>
      <c r="Y7" s="36">
        <v>12.998666</v>
      </c>
      <c r="Z7" s="36">
        <v>14.139668</v>
      </c>
      <c r="AA7" s="36">
        <v>12.466001</v>
      </c>
      <c r="AB7" s="36"/>
      <c r="AC7" s="36"/>
      <c r="AD7" s="36"/>
      <c r="AE7" s="36">
        <f t="shared" si="2"/>
        <v>0.19251112733575915</v>
      </c>
      <c r="AF7" s="36">
        <f t="shared" si="3"/>
        <v>1.484260791758703</v>
      </c>
      <c r="AG7" s="36">
        <f t="shared" si="4"/>
        <v>7.6179046717940027E-2</v>
      </c>
      <c r="AH7" s="24">
        <f t="shared" si="5"/>
        <v>4.0451072283645217</v>
      </c>
      <c r="AI7" s="36">
        <f t="shared" si="6"/>
        <v>0.14941679827131532</v>
      </c>
      <c r="AJ7" s="36">
        <f t="shared" si="7"/>
        <v>1.1669451944989726</v>
      </c>
      <c r="AK7" s="36">
        <f t="shared" si="8"/>
        <v>6.0476644462456965E-2</v>
      </c>
      <c r="AL7" s="24">
        <f t="shared" si="9"/>
        <v>2.9754509680295271</v>
      </c>
      <c r="AM7" s="36">
        <f t="shared" si="10"/>
        <v>0.11324420672675529</v>
      </c>
      <c r="AN7" s="36">
        <f t="shared" si="11"/>
        <v>0.70777629204222059</v>
      </c>
      <c r="AO7" s="36">
        <f t="shared" si="12"/>
        <v>3.8869843120192399E-3</v>
      </c>
      <c r="AP7" s="36">
        <f t="shared" si="13"/>
        <v>0.21145195434781527</v>
      </c>
      <c r="AU7" s="58" t="s">
        <v>53</v>
      </c>
      <c r="AV7" s="58">
        <v>1</v>
      </c>
      <c r="AW7" s="58"/>
      <c r="AX7" s="58"/>
      <c r="AY7" s="58"/>
    </row>
    <row r="8" spans="1:51">
      <c r="A8" s="36">
        <v>20</v>
      </c>
      <c r="B8" s="36">
        <v>14</v>
      </c>
      <c r="C8" s="36">
        <v>30</v>
      </c>
      <c r="D8" s="23">
        <f t="shared" si="14"/>
        <v>7.6844498876134626</v>
      </c>
      <c r="E8" s="36">
        <f>IF(D8&lt;=Calibration!$L$7,Calibration!$L$6,((Calibration!$L$6*Calibration!$L$7)+(Calibration!$L$10*(D8-Calibration!$L$7)))/D8)</f>
        <v>40.502287620111488</v>
      </c>
      <c r="F8" s="23">
        <f t="shared" si="0"/>
        <v>7.6796416284920959</v>
      </c>
      <c r="G8" s="36">
        <f>IF(F8&lt;=Calibration!$L$7,Calibration!$L$6,((Calibration!$L$6*Calibration!$L$7)+(Calibration!$L$10*(F8-Calibration!$L$7)))/F8)</f>
        <v>40.525141871115721</v>
      </c>
      <c r="H8" s="23">
        <f t="shared" si="1"/>
        <v>6.1275767288557983</v>
      </c>
      <c r="I8" s="36">
        <f>IF(H8&lt;=Calibration!$L$7,Calibration!$L$6,((Calibration!$L$6*Calibration!$L$7)+(Calibration!$L$10*(H8-Calibration!$L$7)))/H8)</f>
        <v>49.776660564538986</v>
      </c>
      <c r="M8" t="s">
        <v>30</v>
      </c>
      <c r="N8" s="3">
        <v>2.6250598593326662</v>
      </c>
      <c r="S8" s="23">
        <v>8.1</v>
      </c>
      <c r="T8" s="24">
        <v>52.599997999999999</v>
      </c>
      <c r="U8" s="23">
        <v>9.0399999999999991</v>
      </c>
      <c r="V8" s="24">
        <v>48.700001</v>
      </c>
      <c r="W8" s="37">
        <v>7.12</v>
      </c>
      <c r="X8" s="24">
        <v>55.400002000000001</v>
      </c>
      <c r="Y8" s="36">
        <v>13.017334999999999</v>
      </c>
      <c r="Z8" s="36">
        <v>14.343667</v>
      </c>
      <c r="AA8" s="36">
        <v>12.474334000000001</v>
      </c>
      <c r="AB8" s="36"/>
      <c r="AC8" s="36"/>
      <c r="AD8" s="36"/>
      <c r="AE8" s="36">
        <f t="shared" si="2"/>
        <v>5.1302483010683589E-2</v>
      </c>
      <c r="AF8" s="36">
        <f t="shared" si="3"/>
        <v>0.41555011238653705</v>
      </c>
      <c r="AG8" s="36">
        <f t="shared" si="4"/>
        <v>0.22999450265926838</v>
      </c>
      <c r="AH8" s="24">
        <f t="shared" si="5"/>
        <v>12.097710379888511</v>
      </c>
      <c r="AI8" s="36">
        <f t="shared" si="6"/>
        <v>0.15048212074202472</v>
      </c>
      <c r="AJ8" s="36">
        <f t="shared" si="7"/>
        <v>1.3603583715079033</v>
      </c>
      <c r="AK8" s="36">
        <f t="shared" si="8"/>
        <v>0.16786158030847431</v>
      </c>
      <c r="AL8" s="24">
        <f t="shared" si="9"/>
        <v>8.1748591288842789</v>
      </c>
      <c r="AM8" s="36">
        <f t="shared" si="10"/>
        <v>0.13938529089103957</v>
      </c>
      <c r="AN8" s="36">
        <f t="shared" si="11"/>
        <v>0.99242327114420181</v>
      </c>
      <c r="AO8" s="36">
        <f t="shared" si="12"/>
        <v>0.10150435437639542</v>
      </c>
      <c r="AP8" s="36">
        <f t="shared" si="13"/>
        <v>5.6233414354610147</v>
      </c>
      <c r="AU8" s="58" t="s">
        <v>54</v>
      </c>
      <c r="AV8" s="58">
        <v>0.70900741403650813</v>
      </c>
      <c r="AW8" s="58">
        <v>1</v>
      </c>
      <c r="AX8" s="58"/>
      <c r="AY8" s="58"/>
    </row>
    <row r="9" spans="1:51">
      <c r="A9" s="36">
        <v>20</v>
      </c>
      <c r="B9" s="36">
        <v>14</v>
      </c>
      <c r="C9" s="36">
        <v>35</v>
      </c>
      <c r="D9" s="23">
        <f t="shared" si="14"/>
        <v>8.2613101088606307</v>
      </c>
      <c r="E9" s="36">
        <f>IF(D9&lt;=Calibration!$L$7,Calibration!$L$6,((Calibration!$L$6*Calibration!$L$7)+(Calibration!$L$10*(D9-Calibration!$L$7)))/D9)</f>
        <v>37.953452455337683</v>
      </c>
      <c r="F9" s="23">
        <f t="shared" si="0"/>
        <v>8.7455870762854939</v>
      </c>
      <c r="G9" s="36">
        <f>IF(F9&lt;=Calibration!$L$7,Calibration!$L$6,((Calibration!$L$6*Calibration!$L$7)+(Calibration!$L$10*(F9-Calibration!$L$7)))/F9)</f>
        <v>36.073318526620461</v>
      </c>
      <c r="H9" s="23">
        <f t="shared" si="1"/>
        <v>6.9703232647853159</v>
      </c>
      <c r="I9" s="36">
        <f>IF(H9&lt;=Calibration!$L$7,Calibration!$L$6,((Calibration!$L$6*Calibration!$L$7)+(Calibration!$L$10*(H9-Calibration!$L$7)))/H9)</f>
        <v>44.242036035417556</v>
      </c>
      <c r="M9" t="s">
        <v>31</v>
      </c>
      <c r="N9" s="3">
        <v>0.21669559600081731</v>
      </c>
      <c r="S9" s="23">
        <v>7.4</v>
      </c>
      <c r="T9" s="24">
        <v>52.099997999999999</v>
      </c>
      <c r="U9" s="23">
        <v>8.67</v>
      </c>
      <c r="V9" s="24">
        <v>46.599997999999999</v>
      </c>
      <c r="W9" s="37">
        <v>7.27</v>
      </c>
      <c r="X9" s="24">
        <v>53.599997999999999</v>
      </c>
      <c r="Y9" s="36">
        <v>13.210334</v>
      </c>
      <c r="Z9" s="36">
        <v>14.062666</v>
      </c>
      <c r="AA9" s="36">
        <v>12.836667</v>
      </c>
      <c r="AB9" s="36"/>
      <c r="AC9" s="36"/>
      <c r="AD9" s="36"/>
      <c r="AE9" s="36">
        <f t="shared" si="2"/>
        <v>0.11639325795413923</v>
      </c>
      <c r="AF9" s="36">
        <f t="shared" si="3"/>
        <v>0.86131010886063031</v>
      </c>
      <c r="AG9" s="36">
        <f t="shared" si="4"/>
        <v>0.27152679630932647</v>
      </c>
      <c r="AH9" s="24">
        <f t="shared" si="5"/>
        <v>14.146545544662317</v>
      </c>
      <c r="AI9" s="36">
        <f t="shared" si="6"/>
        <v>8.7182325588805072E-3</v>
      </c>
      <c r="AJ9" s="36">
        <f t="shared" si="7"/>
        <v>7.5587076285493993E-2</v>
      </c>
      <c r="AK9" s="36">
        <f t="shared" si="8"/>
        <v>0.22589441899502952</v>
      </c>
      <c r="AL9" s="24">
        <f t="shared" si="9"/>
        <v>10.526679473379538</v>
      </c>
      <c r="AM9" s="36">
        <f t="shared" si="10"/>
        <v>4.1221008970382896E-2</v>
      </c>
      <c r="AN9" s="36">
        <f t="shared" si="11"/>
        <v>0.29967673521468363</v>
      </c>
      <c r="AO9" s="36">
        <f t="shared" si="12"/>
        <v>0.17458884913731609</v>
      </c>
      <c r="AP9" s="36">
        <f t="shared" si="13"/>
        <v>9.3579619645824437</v>
      </c>
      <c r="AU9" s="58" t="s">
        <v>55</v>
      </c>
      <c r="AV9" s="58">
        <v>-2.6401986975113197E-2</v>
      </c>
      <c r="AW9" s="58">
        <v>3.4423121786026141E-2</v>
      </c>
      <c r="AX9" s="58">
        <v>1</v>
      </c>
      <c r="AY9" s="58"/>
    </row>
    <row r="10" spans="1:51" ht="15.75" thickBot="1">
      <c r="A10" s="36">
        <v>20</v>
      </c>
      <c r="B10" s="36">
        <v>14</v>
      </c>
      <c r="C10" s="36">
        <v>40</v>
      </c>
      <c r="D10" s="23">
        <f t="shared" si="14"/>
        <v>7.7248004813792388</v>
      </c>
      <c r="E10" s="36">
        <f>IF(D10&lt;=Calibration!$L$7,Calibration!$L$6,((Calibration!$L$6*Calibration!$L$7)+(Calibration!$L$10*(D10-Calibration!$L$7)))/D10)</f>
        <v>40.31161745551227</v>
      </c>
      <c r="F10" s="23">
        <f t="shared" si="0"/>
        <v>8.4939482194566729</v>
      </c>
      <c r="G10" s="36">
        <f>IF(F10&lt;=Calibration!$L$7,Calibration!$L$6,((Calibration!$L$6*Calibration!$L$7)+(Calibration!$L$10*(F10-Calibration!$L$7)))/F10)</f>
        <v>37.023511887848848</v>
      </c>
      <c r="H10" s="23">
        <f t="shared" si="1"/>
        <v>7.1977131318143446</v>
      </c>
      <c r="I10" s="36">
        <f>IF(H10&lt;=Calibration!$L$7,Calibration!$L$6,((Calibration!$L$6*Calibration!$L$7)+(Calibration!$L$10*(H10-Calibration!$L$7)))/H10)</f>
        <v>42.970711233290523</v>
      </c>
      <c r="M10" t="s">
        <v>32</v>
      </c>
      <c r="N10" s="3">
        <v>-0.13339961575175921</v>
      </c>
      <c r="S10" s="23">
        <v>5.96</v>
      </c>
      <c r="T10" s="24">
        <v>53.5</v>
      </c>
      <c r="U10" s="23">
        <v>7.13</v>
      </c>
      <c r="V10" s="24">
        <v>48.799999</v>
      </c>
      <c r="W10" s="37">
        <v>5.81</v>
      </c>
      <c r="X10" s="24">
        <v>55.700001</v>
      </c>
      <c r="Y10" s="36">
        <v>12.887333999999999</v>
      </c>
      <c r="Z10" s="36">
        <v>15.579667000000001</v>
      </c>
      <c r="AA10" s="36">
        <v>13.778333</v>
      </c>
      <c r="AB10" s="36"/>
      <c r="AC10" s="36"/>
      <c r="AD10" s="36"/>
      <c r="AE10" s="36">
        <f t="shared" si="2"/>
        <v>0.29610746331866422</v>
      </c>
      <c r="AF10" s="36">
        <f t="shared" si="3"/>
        <v>1.7648004813792388</v>
      </c>
      <c r="AG10" s="36">
        <f t="shared" si="4"/>
        <v>0.24651182326145291</v>
      </c>
      <c r="AH10" s="24">
        <f t="shared" si="5"/>
        <v>13.18838254448773</v>
      </c>
      <c r="AI10" s="36">
        <f t="shared" si="6"/>
        <v>0.19129708547779425</v>
      </c>
      <c r="AJ10" s="36">
        <f t="shared" si="7"/>
        <v>1.363948219456673</v>
      </c>
      <c r="AK10" s="36">
        <f t="shared" si="8"/>
        <v>0.24132146216132405</v>
      </c>
      <c r="AL10" s="24">
        <f t="shared" si="9"/>
        <v>11.776487112151152</v>
      </c>
      <c r="AM10" s="36">
        <f t="shared" si="10"/>
        <v>0.23884907604377711</v>
      </c>
      <c r="AN10" s="36">
        <f t="shared" si="11"/>
        <v>1.387713131814345</v>
      </c>
      <c r="AO10" s="36">
        <f t="shared" si="12"/>
        <v>0.22853302582004401</v>
      </c>
      <c r="AP10" s="36">
        <f t="shared" si="13"/>
        <v>12.729289766709478</v>
      </c>
      <c r="AU10" s="59" t="s">
        <v>56</v>
      </c>
      <c r="AV10" s="59">
        <v>3.5752094454412603E-2</v>
      </c>
      <c r="AW10" s="59">
        <v>-4.7222517439398773E-2</v>
      </c>
      <c r="AX10" s="59">
        <v>0.89461000683811143</v>
      </c>
      <c r="AY10" s="59">
        <v>1</v>
      </c>
    </row>
    <row r="11" spans="1:51">
      <c r="A11" s="36">
        <v>20</v>
      </c>
      <c r="B11" s="36">
        <v>14</v>
      </c>
      <c r="C11" s="36">
        <v>45</v>
      </c>
      <c r="D11" s="23">
        <f t="shared" si="14"/>
        <v>6.5140690642158541</v>
      </c>
      <c r="E11" s="36">
        <f>IF(D11&lt;=Calibration!$L$7,Calibration!$L$6,((Calibration!$L$6*Calibration!$L$7)+(Calibration!$L$10*(D11-Calibration!$L$7)))/D11)</f>
        <v>47.06064262365414</v>
      </c>
      <c r="F11" s="23">
        <f t="shared" si="0"/>
        <v>7.1416910690017419</v>
      </c>
      <c r="G11" s="36">
        <f>IF(F11&lt;=Calibration!$L$7,Calibration!$L$6,((Calibration!$L$6*Calibration!$L$7)+(Calibration!$L$10*(F11-Calibration!$L$7)))/F11)</f>
        <v>43.276411887585049</v>
      </c>
      <c r="H11" s="23">
        <f t="shared" si="1"/>
        <v>5.8612224026211184</v>
      </c>
      <c r="I11" s="36">
        <f>IF(H11&lt;=Calibration!$L$7,Calibration!$L$6,((Calibration!$L$6*Calibration!$L$7)+(Calibration!$L$10*(H11-Calibration!$L$7)))/H11)</f>
        <v>51.856911192204784</v>
      </c>
      <c r="S11" s="23">
        <v>6.52</v>
      </c>
      <c r="T11" s="24">
        <v>54.400002000000001</v>
      </c>
      <c r="U11" s="23">
        <v>7.23</v>
      </c>
      <c r="V11" s="24">
        <v>49.5</v>
      </c>
      <c r="W11" s="37">
        <v>6.16</v>
      </c>
      <c r="X11" s="24">
        <v>56.400002000000001</v>
      </c>
      <c r="Y11" s="36">
        <v>14.525665999999999</v>
      </c>
      <c r="Z11" s="36">
        <v>15.802667</v>
      </c>
      <c r="AA11" s="36">
        <v>14.363666</v>
      </c>
      <c r="AB11" s="36"/>
      <c r="AC11" s="36"/>
      <c r="AD11" s="36"/>
      <c r="AE11" s="36">
        <f t="shared" si="2"/>
        <v>9.0965272762967748E-4</v>
      </c>
      <c r="AF11" s="36">
        <f t="shared" si="3"/>
        <v>5.9309357841454968E-3</v>
      </c>
      <c r="AG11" s="36">
        <f t="shared" si="4"/>
        <v>0.13491468945802357</v>
      </c>
      <c r="AH11" s="24">
        <f t="shared" si="5"/>
        <v>7.3393593763458611</v>
      </c>
      <c r="AI11" s="36">
        <f t="shared" si="6"/>
        <v>1.2214236652594541E-2</v>
      </c>
      <c r="AJ11" s="36">
        <f t="shared" si="7"/>
        <v>8.8308930998258539E-2</v>
      </c>
      <c r="AK11" s="36">
        <f t="shared" si="8"/>
        <v>0.12572905277605961</v>
      </c>
      <c r="AL11" s="24">
        <f t="shared" si="9"/>
        <v>6.2235881124149515</v>
      </c>
      <c r="AM11" s="36">
        <f t="shared" si="10"/>
        <v>4.8502856717350933E-2</v>
      </c>
      <c r="AN11" s="36">
        <f t="shared" si="11"/>
        <v>0.29877759737888177</v>
      </c>
      <c r="AO11" s="36">
        <f t="shared" si="12"/>
        <v>8.0551252600934597E-2</v>
      </c>
      <c r="AP11" s="36">
        <f t="shared" si="13"/>
        <v>4.5430908077952168</v>
      </c>
    </row>
    <row r="12" spans="1:51">
      <c r="A12" s="36">
        <v>20</v>
      </c>
      <c r="B12" s="36">
        <v>14</v>
      </c>
      <c r="C12" s="36">
        <v>50</v>
      </c>
      <c r="D12" s="23">
        <f t="shared" si="14"/>
        <v>6.7988425293212069</v>
      </c>
      <c r="E12" s="36">
        <f>IF(D12&lt;=Calibration!$L$7,Calibration!$L$6,((Calibration!$L$6*Calibration!$L$7)+(Calibration!$L$10*(D12-Calibration!$L$7)))/D12)</f>
        <v>45.257022616760764</v>
      </c>
      <c r="F12" s="23">
        <f t="shared" si="0"/>
        <v>7.1235345710165392</v>
      </c>
      <c r="G12" s="36">
        <f>IF(F12&lt;=Calibration!$L$7,Calibration!$L$6,((Calibration!$L$6*Calibration!$L$7)+(Calibration!$L$10*(F12-Calibration!$L$7)))/F12)</f>
        <v>43.376519788542588</v>
      </c>
      <c r="H12" s="23">
        <f t="shared" si="1"/>
        <v>6.0845377593481249</v>
      </c>
      <c r="I12" s="36">
        <f>IF(H12&lt;=Calibration!$L$7,Calibration!$L$6,((Calibration!$L$6*Calibration!$L$7)+(Calibration!$L$10*(H12-Calibration!$L$7)))/H12)</f>
        <v>50.100461710348846</v>
      </c>
      <c r="S12" s="23">
        <v>6.8</v>
      </c>
      <c r="T12" s="24">
        <v>54.700001</v>
      </c>
      <c r="U12" s="23">
        <v>7.64</v>
      </c>
      <c r="V12" s="24">
        <v>49.599997999999999</v>
      </c>
      <c r="W12" s="37">
        <v>6.09</v>
      </c>
      <c r="X12" s="24">
        <v>57.400002000000001</v>
      </c>
      <c r="Y12" s="36">
        <v>14.984667999999999</v>
      </c>
      <c r="Z12" s="36">
        <v>16.980001000000001</v>
      </c>
      <c r="AA12" s="36">
        <v>14.630001</v>
      </c>
      <c r="AB12" s="36"/>
      <c r="AC12" s="36"/>
      <c r="AD12" s="36"/>
      <c r="AE12" s="36">
        <f t="shared" si="2"/>
        <v>1.7021627629307419E-4</v>
      </c>
      <c r="AF12" s="36">
        <f t="shared" si="3"/>
        <v>1.1574706787929046E-3</v>
      </c>
      <c r="AG12" s="36">
        <f t="shared" si="4"/>
        <v>0.172632142789892</v>
      </c>
      <c r="AH12" s="24">
        <f t="shared" si="5"/>
        <v>9.442978383239236</v>
      </c>
      <c r="AI12" s="36">
        <f t="shared" si="6"/>
        <v>6.7600187039719956E-2</v>
      </c>
      <c r="AJ12" s="36">
        <f t="shared" si="7"/>
        <v>0.51646542898346048</v>
      </c>
      <c r="AK12" s="36">
        <f t="shared" si="8"/>
        <v>0.12547335609685734</v>
      </c>
      <c r="AL12" s="24">
        <f t="shared" si="9"/>
        <v>6.2234782114574116</v>
      </c>
      <c r="AM12" s="36">
        <f t="shared" si="10"/>
        <v>8.969196472701068E-4</v>
      </c>
      <c r="AN12" s="36">
        <f t="shared" si="11"/>
        <v>5.46224065187495E-3</v>
      </c>
      <c r="AO12" s="36">
        <f t="shared" si="12"/>
        <v>0.12716968702633766</v>
      </c>
      <c r="AP12" s="36">
        <f t="shared" si="13"/>
        <v>7.299540289651155</v>
      </c>
    </row>
    <row r="13" spans="1:51">
      <c r="A13" s="36">
        <v>20</v>
      </c>
      <c r="B13" s="36">
        <v>14</v>
      </c>
      <c r="C13" s="36">
        <v>55</v>
      </c>
      <c r="D13" s="23">
        <f t="shared" si="14"/>
        <v>7.1115853948138721</v>
      </c>
      <c r="E13" s="36">
        <f>IF(D13&lt;=Calibration!$L$7,Calibration!$L$6,((Calibration!$L$6*Calibration!$L$7)+(Calibration!$L$10*(D13-Calibration!$L$7)))/D13)</f>
        <v>43.44268182514616</v>
      </c>
      <c r="F13" s="23">
        <f t="shared" si="0"/>
        <v>7.4815438009843298</v>
      </c>
      <c r="G13" s="36">
        <f>IF(F13&lt;=Calibration!$L$7,Calibration!$L$6,((Calibration!$L$6*Calibration!$L$7)+(Calibration!$L$10*(F13-Calibration!$L$7)))/F13)</f>
        <v>41.492261953087173</v>
      </c>
      <c r="H13" s="23">
        <f t="shared" si="1"/>
        <v>6.0270604430401136</v>
      </c>
      <c r="I13" s="36">
        <f>IF(H13&lt;=Calibration!$L$7,Calibration!$L$6,((Calibration!$L$6*Calibration!$L$7)+(Calibration!$L$10*(H13-Calibration!$L$7)))/H13)</f>
        <v>50.54010070927923</v>
      </c>
      <c r="K13" t="s">
        <v>59</v>
      </c>
      <c r="S13" s="23">
        <v>5.77</v>
      </c>
      <c r="T13" s="24">
        <v>54.099997999999999</v>
      </c>
      <c r="U13" s="23">
        <v>7.14</v>
      </c>
      <c r="V13" s="24">
        <v>49.700001</v>
      </c>
      <c r="W13" s="37">
        <v>5.93</v>
      </c>
      <c r="X13" s="24">
        <v>56.299999</v>
      </c>
      <c r="Y13" s="36">
        <v>15.140669000000001</v>
      </c>
      <c r="Z13" s="36">
        <v>16.463331</v>
      </c>
      <c r="AA13" s="36">
        <v>14.374333</v>
      </c>
      <c r="AB13" s="36"/>
      <c r="AC13" s="36"/>
      <c r="AD13" s="36"/>
      <c r="AE13" s="36">
        <f t="shared" si="2"/>
        <v>0.23251046703879941</v>
      </c>
      <c r="AF13" s="36">
        <f t="shared" si="3"/>
        <v>1.3415853948138725</v>
      </c>
      <c r="AG13" s="36">
        <f t="shared" si="4"/>
        <v>0.1969929125478681</v>
      </c>
      <c r="AH13" s="24">
        <f t="shared" si="5"/>
        <v>10.65731617485384</v>
      </c>
      <c r="AI13" s="36">
        <f t="shared" si="6"/>
        <v>4.7835266244303939E-2</v>
      </c>
      <c r="AJ13" s="36">
        <f t="shared" si="7"/>
        <v>0.34154380098433013</v>
      </c>
      <c r="AK13" s="36">
        <f t="shared" si="8"/>
        <v>0.16514565154461119</v>
      </c>
      <c r="AL13" s="24">
        <f t="shared" si="9"/>
        <v>8.2077390469128275</v>
      </c>
      <c r="AM13" s="36">
        <f t="shared" si="10"/>
        <v>1.636769697135141E-2</v>
      </c>
      <c r="AN13" s="36">
        <f t="shared" si="11"/>
        <v>9.7060443040113853E-2</v>
      </c>
      <c r="AO13" s="36">
        <f t="shared" si="12"/>
        <v>0.10230725387261143</v>
      </c>
      <c r="AP13" s="36">
        <f t="shared" si="13"/>
        <v>5.7598982907207699</v>
      </c>
    </row>
    <row r="14" spans="1:51">
      <c r="A14">
        <v>20</v>
      </c>
      <c r="B14">
        <v>15</v>
      </c>
      <c r="C14">
        <v>0</v>
      </c>
      <c r="D14" s="4">
        <f t="shared" si="14"/>
        <v>6.2508449119361247</v>
      </c>
      <c r="E14">
        <f>IF(D14&lt;=Calibration!$L$7,Calibration!$L$6,((Calibration!$L$6*Calibration!$L$7)+(Calibration!$L$10*(D14-Calibration!$L$7)))/D14)</f>
        <v>48.873933676450548</v>
      </c>
      <c r="F14" s="4">
        <f t="shared" si="0"/>
        <v>6.9891742978840012</v>
      </c>
      <c r="G14">
        <f>IF(F14&lt;=Calibration!$L$7,Calibration!$L$6,((Calibration!$L$6*Calibration!$L$7)+(Calibration!$L$10*(F14-Calibration!$L$7)))/F14)</f>
        <v>44.133496182077252</v>
      </c>
      <c r="H14" s="4">
        <f t="shared" si="1"/>
        <v>5.8906321490575611</v>
      </c>
      <c r="I14">
        <f>IF(H14&lt;=Calibration!$L$7,Calibration!$L$6,((Calibration!$L$6*Calibration!$L$7)+(Calibration!$L$10*(H14-Calibration!$L$7)))/H14)</f>
        <v>51.61797934452197</v>
      </c>
      <c r="L14" t="s">
        <v>60</v>
      </c>
      <c r="S14" s="4">
        <v>6.64</v>
      </c>
      <c r="T14" s="13">
        <v>54.099997999999999</v>
      </c>
      <c r="U14" s="4">
        <v>7.23</v>
      </c>
      <c r="V14" s="13">
        <v>49.099997999999999</v>
      </c>
      <c r="W14" s="12">
        <v>6.39</v>
      </c>
      <c r="X14" s="13">
        <v>53.599997999999999</v>
      </c>
      <c r="Y14">
        <v>13.914</v>
      </c>
      <c r="Z14">
        <v>15.929335999999999</v>
      </c>
      <c r="AA14">
        <v>14.184333000000001</v>
      </c>
      <c r="AE14">
        <f t="shared" si="2"/>
        <v>5.8607693985523346E-2</v>
      </c>
      <c r="AF14">
        <f t="shared" si="3"/>
        <v>0.389155088063875</v>
      </c>
      <c r="AG14">
        <f t="shared" si="4"/>
        <v>9.6600083488902366E-2</v>
      </c>
      <c r="AH14" s="13">
        <f t="shared" si="5"/>
        <v>5.2260643235494513</v>
      </c>
      <c r="AI14">
        <f t="shared" si="6"/>
        <v>3.3309225742185221E-2</v>
      </c>
      <c r="AJ14">
        <f t="shared" si="7"/>
        <v>0.24082570211599919</v>
      </c>
      <c r="AK14">
        <f t="shared" si="8"/>
        <v>0.10115075397605408</v>
      </c>
      <c r="AL14" s="13">
        <f t="shared" si="9"/>
        <v>4.9665018179227474</v>
      </c>
      <c r="AM14">
        <f t="shared" si="10"/>
        <v>7.8148333480819815E-2</v>
      </c>
      <c r="AN14">
        <f t="shared" si="11"/>
        <v>0.49936785094243863</v>
      </c>
      <c r="AO14">
        <f t="shared" si="12"/>
        <v>3.6977961370036415E-2</v>
      </c>
      <c r="AP14">
        <f t="shared" si="13"/>
        <v>1.9820186554780292</v>
      </c>
    </row>
    <row r="15" spans="1:51">
      <c r="A15">
        <v>20</v>
      </c>
      <c r="B15">
        <v>15</v>
      </c>
      <c r="C15">
        <v>5</v>
      </c>
      <c r="D15" s="4">
        <f t="shared" si="14"/>
        <v>6.8168428786675381</v>
      </c>
      <c r="E15">
        <f>IF(D15&lt;=Calibration!$L$7,Calibration!$L$6,((Calibration!$L$6*Calibration!$L$7)+(Calibration!$L$10*(D15-Calibration!$L$7)))/D15)</f>
        <v>45.148080569348295</v>
      </c>
      <c r="F15" s="4">
        <f t="shared" si="0"/>
        <v>7.1285463093864836</v>
      </c>
      <c r="G15">
        <f>IF(F15&lt;=Calibration!$L$7,Calibration!$L$6,((Calibration!$L$6*Calibration!$L$7)+(Calibration!$L$10*(F15-Calibration!$L$7)))/F15)</f>
        <v>43.348836049595803</v>
      </c>
      <c r="H15" s="4">
        <f t="shared" si="1"/>
        <v>6.3168184168598671</v>
      </c>
      <c r="I15">
        <f>IF(H15&lt;=Calibration!$L$7,Calibration!$L$6,((Calibration!$L$6*Calibration!$L$7)+(Calibration!$L$10*(H15-Calibration!$L$7)))/H15)</f>
        <v>48.405265671612959</v>
      </c>
      <c r="S15" s="4">
        <v>7.24</v>
      </c>
      <c r="T15" s="13">
        <v>52.900002000000001</v>
      </c>
      <c r="U15" s="4">
        <v>7.96</v>
      </c>
      <c r="V15" s="13">
        <v>48.799999</v>
      </c>
      <c r="W15" s="12">
        <v>6.97</v>
      </c>
      <c r="X15" s="13">
        <v>51.299999</v>
      </c>
      <c r="Y15">
        <v>13.673</v>
      </c>
      <c r="Z15">
        <v>15.179334000000001</v>
      </c>
      <c r="AA15">
        <v>13.461332000000001</v>
      </c>
      <c r="AE15">
        <f t="shared" si="2"/>
        <v>5.8447116206141167E-2</v>
      </c>
      <c r="AF15">
        <f t="shared" si="3"/>
        <v>0.42315712133246208</v>
      </c>
      <c r="AG15">
        <f t="shared" si="4"/>
        <v>0.14653915193900571</v>
      </c>
      <c r="AH15" s="13">
        <f t="shared" si="5"/>
        <v>7.7519214306517057</v>
      </c>
      <c r="AI15">
        <f t="shared" si="6"/>
        <v>0.10445398123285382</v>
      </c>
      <c r="AJ15">
        <f t="shared" si="7"/>
        <v>0.83145369061351637</v>
      </c>
      <c r="AK15">
        <f t="shared" si="8"/>
        <v>0.11170416110877782</v>
      </c>
      <c r="AL15" s="13">
        <f t="shared" si="9"/>
        <v>5.4511629504041963</v>
      </c>
      <c r="AM15">
        <f t="shared" si="10"/>
        <v>9.3713283090406413E-2</v>
      </c>
      <c r="AN15">
        <f t="shared" si="11"/>
        <v>0.65318158314013264</v>
      </c>
      <c r="AO15">
        <f t="shared" si="12"/>
        <v>5.6427551360908226E-2</v>
      </c>
      <c r="AP15">
        <f t="shared" si="13"/>
        <v>2.8947333283870407</v>
      </c>
    </row>
    <row r="16" spans="1:51">
      <c r="A16">
        <v>20</v>
      </c>
      <c r="B16">
        <v>15</v>
      </c>
      <c r="C16">
        <v>10</v>
      </c>
      <c r="D16" s="4">
        <f t="shared" si="14"/>
        <v>7.4243442360108638</v>
      </c>
      <c r="E16">
        <f>IF(D16&lt;=Calibration!$L$7,Calibration!$L$6,((Calibration!$L$6*Calibration!$L$7)+(Calibration!$L$10*(D16-Calibration!$L$7)))/D16)</f>
        <v>41.781114544698703</v>
      </c>
      <c r="F16" s="4">
        <f t="shared" si="0"/>
        <v>7.7687754649526388</v>
      </c>
      <c r="G16">
        <f>IF(F16&lt;=Calibration!$L$7,Calibration!$L$6,((Calibration!$L$6*Calibration!$L$7)+(Calibration!$L$10*(F16-Calibration!$L$7)))/F16)</f>
        <v>40.10607633924068</v>
      </c>
      <c r="H16" s="4">
        <f t="shared" si="1"/>
        <v>6.8842506378286847</v>
      </c>
      <c r="I16">
        <f>IF(H16&lt;=Calibration!$L$7,Calibration!$L$6,((Calibration!$L$6*Calibration!$L$7)+(Calibration!$L$10*(H16-Calibration!$L$7)))/H16)</f>
        <v>44.745175438364143</v>
      </c>
      <c r="S16" s="4">
        <v>9.39</v>
      </c>
      <c r="T16" s="13">
        <v>49.099997999999999</v>
      </c>
      <c r="U16" s="4">
        <v>11.37</v>
      </c>
      <c r="V16" s="13">
        <v>44.200001</v>
      </c>
      <c r="W16" s="12">
        <v>9.77</v>
      </c>
      <c r="X16" s="13">
        <v>46.799999</v>
      </c>
      <c r="Y16">
        <v>13.578999</v>
      </c>
      <c r="Z16">
        <v>15.396998999999999</v>
      </c>
      <c r="AA16">
        <v>13.606</v>
      </c>
      <c r="AE16">
        <f t="shared" si="2"/>
        <v>0.20933501213941819</v>
      </c>
      <c r="AF16">
        <f t="shared" si="3"/>
        <v>1.9656557639891368</v>
      </c>
      <c r="AG16">
        <f t="shared" si="4"/>
        <v>0.14906076890881537</v>
      </c>
      <c r="AH16" s="13">
        <f t="shared" si="5"/>
        <v>7.3188834553012967</v>
      </c>
      <c r="AI16">
        <f t="shared" si="6"/>
        <v>0.31673039006573095</v>
      </c>
      <c r="AJ16">
        <f t="shared" si="7"/>
        <v>3.6012245350473604</v>
      </c>
      <c r="AK16">
        <f t="shared" si="8"/>
        <v>9.2622727785895767E-2</v>
      </c>
      <c r="AL16" s="13">
        <f t="shared" si="9"/>
        <v>4.0939246607593205</v>
      </c>
      <c r="AM16">
        <f t="shared" si="10"/>
        <v>0.29536840963882444</v>
      </c>
      <c r="AN16">
        <f t="shared" si="11"/>
        <v>2.8857493621713148</v>
      </c>
      <c r="AO16">
        <f t="shared" si="12"/>
        <v>4.3906487297913334E-2</v>
      </c>
      <c r="AP16">
        <f t="shared" si="13"/>
        <v>2.0548235616358568</v>
      </c>
    </row>
    <row r="17" spans="1:42">
      <c r="A17">
        <v>20</v>
      </c>
      <c r="B17">
        <v>15</v>
      </c>
      <c r="C17">
        <v>15</v>
      </c>
      <c r="D17" s="4">
        <f t="shared" si="14"/>
        <v>9.3093850433689447</v>
      </c>
      <c r="E17">
        <f>IF(D17&lt;=Calibration!$L$7,Calibration!$L$6,((Calibration!$L$6*Calibration!$L$7)+(Calibration!$L$10*(D17-Calibration!$L$7)))/D17)</f>
        <v>34.130883908362946</v>
      </c>
      <c r="F17" s="4">
        <f t="shared" si="0"/>
        <v>10.575812072418707</v>
      </c>
      <c r="G17">
        <f>IF(F17&lt;=Calibration!$L$7,Calibration!$L$6,((Calibration!$L$6*Calibration!$L$7)+(Calibration!$L$10*(F17-Calibration!$L$7)))/F17)</f>
        <v>30.522785964732932</v>
      </c>
      <c r="H17" s="4">
        <f t="shared" si="1"/>
        <v>9.5062818137880356</v>
      </c>
      <c r="I17">
        <f>IF(H17&lt;=Calibration!$L$7,Calibration!$L$6,((Calibration!$L$6*Calibration!$L$7)+(Calibration!$L$10*(H17-Calibration!$L$7)))/H17)</f>
        <v>33.506804605051698</v>
      </c>
      <c r="K17" t="s">
        <v>62</v>
      </c>
      <c r="S17" s="4">
        <v>8.67</v>
      </c>
      <c r="T17" s="13">
        <v>46.400002000000001</v>
      </c>
      <c r="U17" s="4">
        <v>12.08</v>
      </c>
      <c r="V17" s="13">
        <v>39.400002000000001</v>
      </c>
      <c r="W17" s="12">
        <v>11.53</v>
      </c>
      <c r="X17" s="13">
        <v>41.799999</v>
      </c>
      <c r="Y17">
        <v>14.418001</v>
      </c>
      <c r="Z17">
        <v>15.618665999999999</v>
      </c>
      <c r="AA17">
        <v>12.952667999999999</v>
      </c>
      <c r="AE17">
        <f t="shared" si="2"/>
        <v>7.3746833145207011E-2</v>
      </c>
      <c r="AF17">
        <f t="shared" si="3"/>
        <v>0.63938504336894475</v>
      </c>
      <c r="AG17">
        <f t="shared" si="4"/>
        <v>0.26442063712921937</v>
      </c>
      <c r="AH17" s="13">
        <f t="shared" si="5"/>
        <v>12.269118091637054</v>
      </c>
      <c r="AI17">
        <f t="shared" si="6"/>
        <v>0.12451886817725939</v>
      </c>
      <c r="AJ17">
        <f t="shared" si="7"/>
        <v>1.5041879275812935</v>
      </c>
      <c r="AK17">
        <f t="shared" si="8"/>
        <v>0.22531004021946668</v>
      </c>
      <c r="AL17" s="13">
        <f t="shared" si="9"/>
        <v>8.8772160352670682</v>
      </c>
      <c r="AM17">
        <f t="shared" si="10"/>
        <v>0.17551762239479304</v>
      </c>
      <c r="AN17">
        <f t="shared" si="11"/>
        <v>2.0237181862119638</v>
      </c>
      <c r="AO17">
        <f t="shared" si="12"/>
        <v>0.19840178452990637</v>
      </c>
      <c r="AP17">
        <f t="shared" si="13"/>
        <v>8.2931943949483014</v>
      </c>
    </row>
    <row r="18" spans="1:42">
      <c r="A18">
        <v>20</v>
      </c>
      <c r="B18">
        <v>15</v>
      </c>
      <c r="C18">
        <v>20</v>
      </c>
      <c r="D18" s="4">
        <f t="shared" si="14"/>
        <v>8.9891291686794244</v>
      </c>
      <c r="E18">
        <f>IF(D18&lt;=Calibration!$L$7,Calibration!$L$6,((Calibration!$L$6*Calibration!$L$7)+(Calibration!$L$10*(D18-Calibration!$L$7)))/D18)</f>
        <v>35.204357478512875</v>
      </c>
      <c r="F18" s="4">
        <f t="shared" si="0"/>
        <v>11.317442656025134</v>
      </c>
      <c r="G18">
        <f>IF(F18&lt;=Calibration!$L$7,Calibration!$L$6,((Calibration!$L$6*Calibration!$L$7)+(Calibration!$L$10*(F18-Calibration!$L$7)))/F18)</f>
        <v>28.784751160251609</v>
      </c>
      <c r="H18" s="4">
        <f t="shared" si="1"/>
        <v>11.399651847150004</v>
      </c>
      <c r="I18">
        <f>IF(H18&lt;=Calibration!$L$7,Calibration!$L$6,((Calibration!$L$6*Calibration!$L$7)+(Calibration!$L$10*(H18-Calibration!$L$7)))/H18)</f>
        <v>28.606014618782158</v>
      </c>
      <c r="S18" s="4">
        <v>7.21</v>
      </c>
      <c r="T18" s="13">
        <v>47.900002000000001</v>
      </c>
      <c r="U18" s="4">
        <v>9.7100000000000009</v>
      </c>
      <c r="V18" s="13">
        <v>39.5</v>
      </c>
      <c r="W18" s="12">
        <v>9.35</v>
      </c>
      <c r="X18" s="13">
        <v>40.799999</v>
      </c>
      <c r="Y18">
        <v>13.957333</v>
      </c>
      <c r="Z18">
        <v>15.132332999999999</v>
      </c>
      <c r="AA18">
        <v>13.711332000000001</v>
      </c>
      <c r="AE18">
        <f t="shared" si="2"/>
        <v>0.24675855321489937</v>
      </c>
      <c r="AF18">
        <f t="shared" si="3"/>
        <v>1.7791291686794244</v>
      </c>
      <c r="AG18">
        <f t="shared" si="4"/>
        <v>0.265044759736902</v>
      </c>
      <c r="AH18" s="13">
        <f t="shared" si="5"/>
        <v>12.695644521487125</v>
      </c>
      <c r="AI18">
        <f t="shared" si="6"/>
        <v>0.1655450727111363</v>
      </c>
      <c r="AJ18">
        <f t="shared" si="7"/>
        <v>1.6074426560251336</v>
      </c>
      <c r="AK18">
        <f t="shared" si="8"/>
        <v>0.27127212252527572</v>
      </c>
      <c r="AL18" s="13">
        <f t="shared" si="9"/>
        <v>10.715248839748391</v>
      </c>
      <c r="AM18">
        <f t="shared" si="10"/>
        <v>0.2192141012994657</v>
      </c>
      <c r="AN18">
        <f t="shared" si="11"/>
        <v>2.0496518471500043</v>
      </c>
      <c r="AO18">
        <f t="shared" si="12"/>
        <v>0.29887217353161805</v>
      </c>
      <c r="AP18">
        <f t="shared" si="13"/>
        <v>12.193984381217842</v>
      </c>
    </row>
    <row r="19" spans="1:42">
      <c r="A19">
        <v>20</v>
      </c>
      <c r="B19">
        <v>15</v>
      </c>
      <c r="C19">
        <v>25</v>
      </c>
      <c r="D19" s="4">
        <f t="shared" si="14"/>
        <v>7.6732027329497354</v>
      </c>
      <c r="E19">
        <f>IF(D19&lt;=Calibration!$L$7,Calibration!$L$6,((Calibration!$L$6*Calibration!$L$7)+(Calibration!$L$10*(D19-Calibration!$L$7)))/D19)</f>
        <v>40.555791598662751</v>
      </c>
      <c r="F19" s="4">
        <f t="shared" si="0"/>
        <v>9.4836894314237909</v>
      </c>
      <c r="G19">
        <f>IF(F19&lt;=Calibration!$L$7,Calibration!$L$6,((Calibration!$L$6*Calibration!$L$7)+(Calibration!$L$10*(F19-Calibration!$L$7)))/F19)</f>
        <v>33.577096764743843</v>
      </c>
      <c r="H19" s="4">
        <f t="shared" si="1"/>
        <v>9.5178369857669729</v>
      </c>
      <c r="I19">
        <f>IF(H19&lt;=Calibration!$L$7,Calibration!$L$6,((Calibration!$L$6*Calibration!$L$7)+(Calibration!$L$10*(H19-Calibration!$L$7)))/H19)</f>
        <v>33.470981738756535</v>
      </c>
      <c r="S19" s="4">
        <v>9.0899990000000006</v>
      </c>
      <c r="T19" s="13">
        <v>45.599997999999999</v>
      </c>
      <c r="U19" s="4">
        <v>11.13</v>
      </c>
      <c r="V19" s="13">
        <v>37.700001</v>
      </c>
      <c r="W19" s="12">
        <v>8.4299990000000005</v>
      </c>
      <c r="X19" s="13">
        <v>40.5</v>
      </c>
      <c r="Y19">
        <v>13.542665</v>
      </c>
      <c r="Z19">
        <v>14.708332</v>
      </c>
      <c r="AA19">
        <v>12.751336</v>
      </c>
      <c r="AE19">
        <f t="shared" si="2"/>
        <v>0.15586319283976435</v>
      </c>
      <c r="AF19">
        <f t="shared" si="3"/>
        <v>1.4167962670502652</v>
      </c>
      <c r="AG19">
        <f t="shared" si="4"/>
        <v>0.1106185662845259</v>
      </c>
      <c r="AH19" s="13">
        <f t="shared" si="5"/>
        <v>5.0442064013372487</v>
      </c>
      <c r="AI19">
        <f t="shared" si="6"/>
        <v>0.14791649313353186</v>
      </c>
      <c r="AJ19">
        <f t="shared" si="7"/>
        <v>1.6463105685762098</v>
      </c>
      <c r="AK19">
        <f t="shared" si="8"/>
        <v>0.10936085214576408</v>
      </c>
      <c r="AL19" s="13">
        <f t="shared" si="9"/>
        <v>4.1229042352561578</v>
      </c>
      <c r="AM19">
        <f t="shared" si="10"/>
        <v>0.1290436672373238</v>
      </c>
      <c r="AN19">
        <f t="shared" si="11"/>
        <v>1.0878379857669724</v>
      </c>
      <c r="AO19">
        <f t="shared" si="12"/>
        <v>0.17355600645045594</v>
      </c>
      <c r="AP19">
        <f t="shared" si="13"/>
        <v>7.0290182612434648</v>
      </c>
    </row>
    <row r="20" spans="1:42">
      <c r="A20">
        <v>20</v>
      </c>
      <c r="B20">
        <v>15</v>
      </c>
      <c r="C20">
        <v>30</v>
      </c>
      <c r="D20" s="4">
        <f t="shared" si="14"/>
        <v>8.9861126177740989</v>
      </c>
      <c r="E20">
        <f>IF(D20&lt;=Calibration!$L$7,Calibration!$L$6,((Calibration!$L$6*Calibration!$L$7)+(Calibration!$L$10*(D20-Calibration!$L$7)))/D20)</f>
        <v>35.214832478861268</v>
      </c>
      <c r="F20" s="4">
        <f t="shared" si="0"/>
        <v>10.510804455221521</v>
      </c>
      <c r="G20">
        <f>IF(F20&lt;=Calibration!$L$7,Calibration!$L$6,((Calibration!$L$6*Calibration!$L$7)+(Calibration!$L$10*(F20-Calibration!$L$7)))/F20)</f>
        <v>30.686825085082251</v>
      </c>
      <c r="H20" s="4">
        <f t="shared" si="1"/>
        <v>8.4011185692895207</v>
      </c>
      <c r="I20">
        <f>IF(H20&lt;=Calibration!$L$7,Calibration!$L$6,((Calibration!$L$6*Calibration!$L$7)+(Calibration!$L$10*(H20-Calibration!$L$7)))/H20)</f>
        <v>37.388411041521792</v>
      </c>
      <c r="S20" s="4">
        <v>9.5299999999999994</v>
      </c>
      <c r="T20" s="13">
        <v>43.299999</v>
      </c>
      <c r="U20" s="4">
        <v>11.13</v>
      </c>
      <c r="V20" s="13">
        <v>36.900002000000001</v>
      </c>
      <c r="W20" s="12">
        <v>10.130000000000001</v>
      </c>
      <c r="X20" s="13">
        <v>38.700001</v>
      </c>
      <c r="Y20">
        <v>12.689667999999999</v>
      </c>
      <c r="Z20">
        <v>14.870666999999999</v>
      </c>
      <c r="AA20">
        <v>12.226667000000001</v>
      </c>
      <c r="AE20">
        <f t="shared" si="2"/>
        <v>5.7071078932413484E-2</v>
      </c>
      <c r="AF20">
        <f t="shared" si="3"/>
        <v>0.5438873822259005</v>
      </c>
      <c r="AG20">
        <f t="shared" si="4"/>
        <v>0.18672440433864054</v>
      </c>
      <c r="AH20" s="13">
        <f t="shared" si="5"/>
        <v>8.0851665211387314</v>
      </c>
      <c r="AI20">
        <f t="shared" si="6"/>
        <v>5.5633022891148208E-2</v>
      </c>
      <c r="AJ20">
        <f t="shared" si="7"/>
        <v>0.6191955447784796</v>
      </c>
      <c r="AK20">
        <f t="shared" si="8"/>
        <v>0.16837876905583227</v>
      </c>
      <c r="AL20" s="13">
        <f t="shared" si="9"/>
        <v>6.2131769149177494</v>
      </c>
      <c r="AM20">
        <f t="shared" si="10"/>
        <v>0.17066944034654294</v>
      </c>
      <c r="AN20">
        <f t="shared" si="11"/>
        <v>1.7288814307104801</v>
      </c>
      <c r="AO20">
        <f t="shared" si="12"/>
        <v>3.38912125216278E-2</v>
      </c>
      <c r="AP20">
        <f t="shared" si="13"/>
        <v>1.3115899584782085</v>
      </c>
    </row>
    <row r="21" spans="1:42">
      <c r="A21">
        <v>20</v>
      </c>
      <c r="B21">
        <v>15</v>
      </c>
      <c r="C21">
        <v>35</v>
      </c>
      <c r="D21" s="4">
        <f t="shared" si="14"/>
        <v>9.6227934568100704</v>
      </c>
      <c r="E21">
        <f>IF(D21&lt;=Calibration!$L$7,Calibration!$L$6,((Calibration!$L$6*Calibration!$L$7)+(Calibration!$L$10*(D21-Calibration!$L$7)))/D21)</f>
        <v>33.149539710996251</v>
      </c>
      <c r="F21" s="4">
        <f t="shared" si="0"/>
        <v>10.79184830720332</v>
      </c>
      <c r="G21">
        <f>IF(F21&lt;=Calibration!$L$7,Calibration!$L$6,((Calibration!$L$6*Calibration!$L$7)+(Calibration!$L$10*(F21-Calibration!$L$7)))/F21)</f>
        <v>29.991840509171396</v>
      </c>
      <c r="H21" s="4">
        <f t="shared" si="1"/>
        <v>9.9613836634426942</v>
      </c>
      <c r="I21">
        <f>IF(H21&lt;=Calibration!$L$7,Calibration!$L$6,((Calibration!$L$6*Calibration!$L$7)+(Calibration!$L$10*(H21-Calibration!$L$7)))/H21)</f>
        <v>32.15873873319503</v>
      </c>
      <c r="S21" s="4">
        <v>6.11</v>
      </c>
      <c r="T21" s="13">
        <v>47.700001</v>
      </c>
      <c r="U21" s="4">
        <v>7.8</v>
      </c>
      <c r="V21" s="13">
        <v>39.400002000000001</v>
      </c>
      <c r="W21" s="12">
        <v>8.9600000000000009</v>
      </c>
      <c r="X21" s="13">
        <v>39.299999</v>
      </c>
      <c r="Y21">
        <v>13.166999000000001</v>
      </c>
      <c r="Z21">
        <v>14.295</v>
      </c>
      <c r="AA21">
        <v>13.023999999999999</v>
      </c>
      <c r="AE21">
        <f t="shared" si="2"/>
        <v>0.57492527934698356</v>
      </c>
      <c r="AF21">
        <f t="shared" si="3"/>
        <v>3.51279345681007</v>
      </c>
      <c r="AG21">
        <f t="shared" si="4"/>
        <v>0.30504111077489809</v>
      </c>
      <c r="AH21" s="13">
        <f t="shared" si="5"/>
        <v>14.550461289003749</v>
      </c>
      <c r="AI21">
        <f t="shared" si="6"/>
        <v>0.3835702957952975</v>
      </c>
      <c r="AJ21">
        <f t="shared" si="7"/>
        <v>2.9918483072033206</v>
      </c>
      <c r="AK21">
        <f t="shared" si="8"/>
        <v>0.23878581251921266</v>
      </c>
      <c r="AL21" s="13">
        <f t="shared" si="9"/>
        <v>9.4081614908286042</v>
      </c>
      <c r="AM21">
        <f t="shared" si="10"/>
        <v>0.11176156958065774</v>
      </c>
      <c r="AN21">
        <f t="shared" si="11"/>
        <v>1.0013836634426934</v>
      </c>
      <c r="AO21">
        <f t="shared" si="12"/>
        <v>0.18171146179431125</v>
      </c>
      <c r="AP21">
        <f t="shared" si="13"/>
        <v>7.1412602668049701</v>
      </c>
    </row>
    <row r="22" spans="1:42">
      <c r="A22">
        <v>20</v>
      </c>
      <c r="B22">
        <v>15</v>
      </c>
      <c r="C22">
        <v>40</v>
      </c>
      <c r="D22" s="4">
        <f t="shared" si="14"/>
        <v>6.8980321253891344</v>
      </c>
      <c r="E22">
        <f>IF(D22&lt;=Calibration!$L$7,Calibration!$L$6,((Calibration!$L$6*Calibration!$L$7)+(Calibration!$L$10*(D22-Calibration!$L$7)))/D22)</f>
        <v>44.663771188826743</v>
      </c>
      <c r="F22" s="4">
        <f t="shared" si="0"/>
        <v>7.9217270667213935</v>
      </c>
      <c r="G22">
        <f>IF(F22&lt;=Calibration!$L$7,Calibration!$L$6,((Calibration!$L$6*Calibration!$L$7)+(Calibration!$L$10*(F22-Calibration!$L$7)))/F22)</f>
        <v>39.408945251138519</v>
      </c>
      <c r="H22" s="4">
        <f t="shared" si="1"/>
        <v>9.1047516799440675</v>
      </c>
      <c r="I22">
        <f>IF(H22&lt;=Calibration!$L$7,Calibration!$L$6,((Calibration!$L$6*Calibration!$L$7)+(Calibration!$L$10*(H22-Calibration!$L$7)))/H22)</f>
        <v>34.808088991365352</v>
      </c>
      <c r="S22" s="4">
        <v>2.97</v>
      </c>
      <c r="T22" s="13">
        <v>48.599997999999999</v>
      </c>
      <c r="U22" s="4">
        <v>9.51</v>
      </c>
      <c r="V22" s="13">
        <v>38.599997999999999</v>
      </c>
      <c r="W22" s="12">
        <v>8.24</v>
      </c>
      <c r="X22" s="13">
        <v>38.5</v>
      </c>
      <c r="Y22">
        <v>13.856665</v>
      </c>
      <c r="Z22">
        <v>15.387002000000001</v>
      </c>
      <c r="AA22">
        <v>13.371332000000001</v>
      </c>
      <c r="AE22">
        <f t="shared" si="2"/>
        <v>1.3225697391882605</v>
      </c>
      <c r="AF22">
        <f t="shared" si="3"/>
        <v>3.9280321253891342</v>
      </c>
      <c r="AG22">
        <f t="shared" si="4"/>
        <v>8.0992324550574188E-2</v>
      </c>
      <c r="AH22" s="13">
        <f t="shared" si="5"/>
        <v>3.9362268111732561</v>
      </c>
      <c r="AI22">
        <f t="shared" si="6"/>
        <v>0.16701082368860215</v>
      </c>
      <c r="AJ22">
        <f t="shared" si="7"/>
        <v>1.5882729332786063</v>
      </c>
      <c r="AK22">
        <f t="shared" si="8"/>
        <v>2.0957183757846817E-2</v>
      </c>
      <c r="AL22" s="13">
        <f t="shared" si="9"/>
        <v>0.80894725113851962</v>
      </c>
      <c r="AM22">
        <f t="shared" si="10"/>
        <v>0.10494559222622175</v>
      </c>
      <c r="AN22">
        <f t="shared" si="11"/>
        <v>0.86475167994406732</v>
      </c>
      <c r="AO22">
        <f t="shared" si="12"/>
        <v>9.5893792432068775E-2</v>
      </c>
      <c r="AP22">
        <f t="shared" si="13"/>
        <v>3.6919110086346478</v>
      </c>
    </row>
    <row r="23" spans="1:42">
      <c r="A23">
        <v>20</v>
      </c>
      <c r="B23">
        <v>15</v>
      </c>
      <c r="C23">
        <v>45</v>
      </c>
      <c r="D23" s="4">
        <f t="shared" si="14"/>
        <v>3.8642079722094809</v>
      </c>
      <c r="E23">
        <f>IF(D23&lt;=Calibration!$L$7,Calibration!$L$6,((Calibration!$L$6*Calibration!$L$7)+(Calibration!$L$10*(D23-Calibration!$L$7)))/D23)</f>
        <v>55</v>
      </c>
      <c r="F23" s="4">
        <f t="shared" si="0"/>
        <v>8.0769051253402431</v>
      </c>
      <c r="G23">
        <f>IF(F23&lt;=Calibration!$L$7,Calibration!$L$6,((Calibration!$L$6*Calibration!$L$7)+(Calibration!$L$10*(F23-Calibration!$L$7)))/F23)</f>
        <v>38.728648615664383</v>
      </c>
      <c r="H23" s="4">
        <f t="shared" si="1"/>
        <v>8.3056404229212131</v>
      </c>
      <c r="I23">
        <f>IF(H23&lt;=Calibration!$L$7,Calibration!$L$6,((Calibration!$L$6*Calibration!$L$7)+(Calibration!$L$10*(H23-Calibration!$L$7)))/H23)</f>
        <v>37.772230161312969</v>
      </c>
      <c r="S23" s="4">
        <v>7.99</v>
      </c>
      <c r="T23" s="13">
        <v>47.400002000000001</v>
      </c>
      <c r="U23" s="4">
        <v>12.73</v>
      </c>
      <c r="V23" s="13">
        <v>35.599997999999999</v>
      </c>
      <c r="W23" s="12">
        <v>10.849999</v>
      </c>
      <c r="X23" s="13">
        <v>36.900002000000001</v>
      </c>
      <c r="Y23">
        <v>14.155666999999999</v>
      </c>
      <c r="Z23">
        <v>16.345002999999998</v>
      </c>
      <c r="AA23">
        <v>14.79</v>
      </c>
      <c r="AE23">
        <f t="shared" si="2"/>
        <v>0.5163694653054467</v>
      </c>
      <c r="AF23">
        <f t="shared" si="3"/>
        <v>4.1257920277905189</v>
      </c>
      <c r="AG23">
        <f t="shared" si="4"/>
        <v>0.16033750378322767</v>
      </c>
      <c r="AH23" s="13">
        <f t="shared" si="5"/>
        <v>7.5999979999999994</v>
      </c>
      <c r="AI23">
        <f t="shared" si="6"/>
        <v>0.36552198544067221</v>
      </c>
      <c r="AJ23">
        <f t="shared" si="7"/>
        <v>4.6530948746597574</v>
      </c>
      <c r="AK23">
        <f t="shared" si="8"/>
        <v>8.7883449197507929E-2</v>
      </c>
      <c r="AL23" s="13">
        <f t="shared" si="9"/>
        <v>3.1286506156643838</v>
      </c>
      <c r="AM23">
        <f t="shared" si="10"/>
        <v>0.23450311627482981</v>
      </c>
      <c r="AN23">
        <f t="shared" si="11"/>
        <v>2.5443585770787873</v>
      </c>
      <c r="AO23">
        <f t="shared" si="12"/>
        <v>2.3637618266605192E-2</v>
      </c>
      <c r="AP23">
        <f t="shared" si="13"/>
        <v>0.8722281613129681</v>
      </c>
    </row>
    <row r="24" spans="1:42">
      <c r="A24">
        <v>20</v>
      </c>
      <c r="B24">
        <v>15</v>
      </c>
      <c r="C24">
        <v>50</v>
      </c>
      <c r="D24" s="4">
        <f t="shared" si="14"/>
        <v>7.5524408336080588</v>
      </c>
      <c r="E24">
        <f>IF(D24&lt;=Calibration!$L$7,Calibration!$L$6,((Calibration!$L$6*Calibration!$L$7)+(Calibration!$L$10*(D24-Calibration!$L$7)))/D24)</f>
        <v>41.14031081869404</v>
      </c>
      <c r="F24" s="4">
        <f t="shared" si="0"/>
        <v>11.254996747836595</v>
      </c>
      <c r="G24">
        <f>IF(F24&lt;=Calibration!$L$7,Calibration!$L$6,((Calibration!$L$6*Calibration!$L$7)+(Calibration!$L$10*(F24-Calibration!$L$7)))/F24)</f>
        <v>28.922263976123936</v>
      </c>
      <c r="H24" s="4">
        <f t="shared" si="1"/>
        <v>10.621224839768546</v>
      </c>
      <c r="I24">
        <f>IF(H24&lt;=Calibration!$L$7,Calibration!$L$6,((Calibration!$L$6*Calibration!$L$7)+(Calibration!$L$10*(H24-Calibration!$L$7)))/H24)</f>
        <v>30.409383496876671</v>
      </c>
      <c r="S24" s="4">
        <v>7.86</v>
      </c>
      <c r="T24" s="13">
        <v>46.900002000000001</v>
      </c>
      <c r="U24" s="4">
        <v>14.53</v>
      </c>
      <c r="V24" s="13">
        <v>32.599997999999999</v>
      </c>
      <c r="W24" s="12">
        <v>12.57</v>
      </c>
      <c r="X24" s="13">
        <v>34.5</v>
      </c>
      <c r="Y24">
        <v>13.779999</v>
      </c>
      <c r="Z24">
        <v>16.148001000000001</v>
      </c>
      <c r="AA24">
        <v>14.631332</v>
      </c>
      <c r="AE24">
        <f t="shared" si="2"/>
        <v>3.9129664935361512E-2</v>
      </c>
      <c r="AF24">
        <f t="shared" si="3"/>
        <v>0.30755916639194147</v>
      </c>
      <c r="AG24">
        <f t="shared" si="4"/>
        <v>0.12280790907654887</v>
      </c>
      <c r="AH24" s="13">
        <f t="shared" si="5"/>
        <v>5.7596911813059606</v>
      </c>
      <c r="AI24">
        <f t="shared" si="6"/>
        <v>0.22539595679032381</v>
      </c>
      <c r="AJ24">
        <f t="shared" si="7"/>
        <v>3.2750032521634047</v>
      </c>
      <c r="AK24">
        <f t="shared" si="8"/>
        <v>0.11281393403386292</v>
      </c>
      <c r="AL24" s="13">
        <f t="shared" si="9"/>
        <v>3.677734023876063</v>
      </c>
      <c r="AM24">
        <f t="shared" si="10"/>
        <v>0.15503382340743471</v>
      </c>
      <c r="AN24">
        <f t="shared" si="11"/>
        <v>1.9487751602314543</v>
      </c>
      <c r="AO24">
        <f t="shared" si="12"/>
        <v>0.11856859429342981</v>
      </c>
      <c r="AP24">
        <f t="shared" si="13"/>
        <v>4.0906165031233286</v>
      </c>
    </row>
    <row r="25" spans="1:42">
      <c r="A25">
        <v>20</v>
      </c>
      <c r="B25">
        <v>15</v>
      </c>
      <c r="C25">
        <v>55</v>
      </c>
      <c r="D25" s="4">
        <f t="shared" si="14"/>
        <v>8.1508420816967053</v>
      </c>
      <c r="E25">
        <f>IF(D25&lt;=Calibration!$L$7,Calibration!$L$6,((Calibration!$L$6*Calibration!$L$7)+(Calibration!$L$10*(D25-Calibration!$L$7)))/D25)</f>
        <v>38.413622198604813</v>
      </c>
      <c r="F25" s="4">
        <f t="shared" si="0"/>
        <v>12.923610493061561</v>
      </c>
      <c r="G25">
        <f>IF(F25&lt;=Calibration!$L$7,Calibration!$L$6,((Calibration!$L$6*Calibration!$L$7)+(Calibration!$L$10*(F25-Calibration!$L$7)))/F25)</f>
        <v>25.704461005737915</v>
      </c>
      <c r="H25" s="4">
        <f t="shared" si="1"/>
        <v>12.414965665301185</v>
      </c>
      <c r="I25">
        <f>IF(H25&lt;=Calibration!$L$7,Calibration!$L$6,((Calibration!$L$6*Calibration!$L$7)+(Calibration!$L$10*(H25-Calibration!$L$7)))/H25)</f>
        <v>26.593699214487124</v>
      </c>
      <c r="S25" s="4">
        <v>7.4</v>
      </c>
      <c r="T25" s="13">
        <v>47.799999</v>
      </c>
      <c r="U25" s="4">
        <v>10.43</v>
      </c>
      <c r="V25" s="13">
        <v>33.299999</v>
      </c>
      <c r="W25" s="12">
        <v>11.29</v>
      </c>
      <c r="X25" s="13">
        <v>33.099997999999999</v>
      </c>
      <c r="Y25">
        <v>14.379999</v>
      </c>
      <c r="Z25">
        <v>15.753333</v>
      </c>
      <c r="AA25">
        <v>13.890333999999999</v>
      </c>
      <c r="AE25">
        <f t="shared" si="2"/>
        <v>0.10146514617523039</v>
      </c>
      <c r="AF25">
        <f t="shared" si="3"/>
        <v>0.75084208169670497</v>
      </c>
      <c r="AG25">
        <f t="shared" si="4"/>
        <v>0.19636771961847085</v>
      </c>
      <c r="AH25" s="13">
        <f t="shared" si="5"/>
        <v>9.3863768013951869</v>
      </c>
      <c r="AI25">
        <f t="shared" si="6"/>
        <v>0.23908058418615166</v>
      </c>
      <c r="AJ25">
        <f t="shared" si="7"/>
        <v>2.4936104930615617</v>
      </c>
      <c r="AK25">
        <f t="shared" si="8"/>
        <v>0.22809424091160135</v>
      </c>
      <c r="AL25" s="13">
        <f t="shared" si="9"/>
        <v>7.5955379942620844</v>
      </c>
      <c r="AM25">
        <f t="shared" si="10"/>
        <v>9.9642663002762283E-2</v>
      </c>
      <c r="AN25">
        <f t="shared" si="11"/>
        <v>1.1249656653011861</v>
      </c>
      <c r="AO25">
        <f t="shared" si="12"/>
        <v>0.19656492986836058</v>
      </c>
      <c r="AP25">
        <f t="shared" si="13"/>
        <v>6.5062987855128753</v>
      </c>
    </row>
    <row r="26" spans="1:42">
      <c r="A26">
        <v>20</v>
      </c>
      <c r="B26">
        <v>16</v>
      </c>
      <c r="C26">
        <v>0</v>
      </c>
      <c r="D26" s="4">
        <f t="shared" si="14"/>
        <v>7.7471502168267614</v>
      </c>
      <c r="E26">
        <f>IF(D26&lt;=Calibration!$L$7,Calibration!$L$6,((Calibration!$L$6*Calibration!$L$7)+(Calibration!$L$10*(D26-Calibration!$L$7)))/D26)</f>
        <v>40.206862155680909</v>
      </c>
      <c r="F26" s="4">
        <f t="shared" si="0"/>
        <v>10.227114118268375</v>
      </c>
      <c r="G26">
        <f>IF(F26&lt;=Calibration!$L$7,Calibration!$L$6,((Calibration!$L$6*Calibration!$L$7)+(Calibration!$L$10*(F26-Calibration!$L$7)))/F26)</f>
        <v>31.427092017967375</v>
      </c>
      <c r="H26" s="4">
        <f t="shared" si="1"/>
        <v>11.444765088459256</v>
      </c>
      <c r="I26">
        <f>IF(H26&lt;=Calibration!$L$7,Calibration!$L$6,((Calibration!$L$6*Calibration!$L$7)+(Calibration!$L$10*(H26-Calibration!$L$7)))/H26)</f>
        <v>28.509022057853539</v>
      </c>
      <c r="S26" s="4">
        <v>7.58</v>
      </c>
      <c r="T26" s="13">
        <v>47.099997999999999</v>
      </c>
      <c r="U26" s="4">
        <v>12.540001</v>
      </c>
      <c r="V26" s="13">
        <v>32.599997999999999</v>
      </c>
      <c r="W26" s="12">
        <v>11.85</v>
      </c>
      <c r="X26" s="13">
        <v>32.5</v>
      </c>
      <c r="Y26">
        <v>14.196668000000001</v>
      </c>
      <c r="Z26">
        <v>15.442</v>
      </c>
      <c r="AA26">
        <v>13.116332999999999</v>
      </c>
      <c r="AE26">
        <f t="shared" si="2"/>
        <v>2.2051479792448727E-2</v>
      </c>
      <c r="AF26">
        <f t="shared" si="3"/>
        <v>0.16715021682676134</v>
      </c>
      <c r="AG26">
        <f t="shared" si="4"/>
        <v>0.14635108571170408</v>
      </c>
      <c r="AH26" s="13">
        <f t="shared" si="5"/>
        <v>6.8931358443190902</v>
      </c>
      <c r="AI26">
        <f t="shared" si="6"/>
        <v>0.18444072546179424</v>
      </c>
      <c r="AJ26">
        <f t="shared" si="7"/>
        <v>2.3128868817316253</v>
      </c>
      <c r="AK26">
        <f t="shared" si="8"/>
        <v>3.5978713312578244E-2</v>
      </c>
      <c r="AL26" s="13">
        <f t="shared" si="9"/>
        <v>1.1729059820326242</v>
      </c>
      <c r="AM26">
        <f t="shared" si="10"/>
        <v>3.4197038948585945E-2</v>
      </c>
      <c r="AN26">
        <f t="shared" si="11"/>
        <v>0.40523491154074343</v>
      </c>
      <c r="AO26">
        <f t="shared" si="12"/>
        <v>0.12279932129681419</v>
      </c>
      <c r="AP26">
        <f t="shared" si="13"/>
        <v>3.9909779421464613</v>
      </c>
    </row>
    <row r="27" spans="1:42">
      <c r="A27">
        <v>20</v>
      </c>
      <c r="B27">
        <v>16</v>
      </c>
      <c r="C27">
        <v>5</v>
      </c>
      <c r="D27" s="4">
        <f t="shared" si="14"/>
        <v>7.7936928080227972</v>
      </c>
      <c r="E27">
        <f>IF(D27&lt;=Calibration!$L$7,Calibration!$L$6,((Calibration!$L$6*Calibration!$L$7)+(Calibration!$L$10*(D27-Calibration!$L$7)))/D27)</f>
        <v>39.990641010543087</v>
      </c>
      <c r="F27" s="4">
        <f t="shared" si="0"/>
        <v>11.269781469587775</v>
      </c>
      <c r="G27">
        <f>IF(F27&lt;=Calibration!$L$7,Calibration!$L$6,((Calibration!$L$6*Calibration!$L$7)+(Calibration!$L$10*(F27-Calibration!$L$7)))/F27)</f>
        <v>28.889568689237421</v>
      </c>
      <c r="H27" s="4">
        <f t="shared" si="1"/>
        <v>11.833772957707724</v>
      </c>
      <c r="I27">
        <f>IF(H27&lt;=Calibration!$L$7,Calibration!$L$6,((Calibration!$L$6*Calibration!$L$7)+(Calibration!$L$10*(H27-Calibration!$L$7)))/H27)</f>
        <v>27.703344740723722</v>
      </c>
      <c r="S27" s="4">
        <v>6.51</v>
      </c>
      <c r="T27" s="13">
        <v>48.700001</v>
      </c>
      <c r="U27" s="4">
        <v>9.86</v>
      </c>
      <c r="V27" s="13">
        <v>33.599997999999999</v>
      </c>
      <c r="W27" s="12">
        <v>10.47</v>
      </c>
      <c r="X27" s="13">
        <v>32.5</v>
      </c>
      <c r="Y27">
        <v>13.261333</v>
      </c>
      <c r="Z27">
        <v>14.611332000000001</v>
      </c>
      <c r="AA27">
        <v>12.853666</v>
      </c>
      <c r="AE27">
        <f t="shared" si="2"/>
        <v>0.19718783533376305</v>
      </c>
      <c r="AF27">
        <f t="shared" si="3"/>
        <v>1.2836928080227974</v>
      </c>
      <c r="AG27">
        <f t="shared" si="4"/>
        <v>0.17883695709691902</v>
      </c>
      <c r="AH27" s="13">
        <f t="shared" si="5"/>
        <v>8.7093599894569138</v>
      </c>
      <c r="AI27">
        <f t="shared" si="6"/>
        <v>0.1429798650697541</v>
      </c>
      <c r="AJ27">
        <f t="shared" si="7"/>
        <v>1.4097814695877755</v>
      </c>
      <c r="AK27">
        <f t="shared" si="8"/>
        <v>0.14019135687932416</v>
      </c>
      <c r="AL27" s="13">
        <f t="shared" si="9"/>
        <v>4.7104293107625779</v>
      </c>
      <c r="AM27">
        <f t="shared" si="10"/>
        <v>0.13025529682022194</v>
      </c>
      <c r="AN27">
        <f t="shared" si="11"/>
        <v>1.3637729577077238</v>
      </c>
      <c r="AO27">
        <f t="shared" si="12"/>
        <v>0.14758939259311624</v>
      </c>
      <c r="AP27">
        <f t="shared" si="13"/>
        <v>4.7966552592762781</v>
      </c>
    </row>
    <row r="28" spans="1:42">
      <c r="A28">
        <v>20</v>
      </c>
      <c r="B28">
        <v>16</v>
      </c>
      <c r="C28">
        <v>10</v>
      </c>
      <c r="D28" s="4">
        <f t="shared" si="14"/>
        <v>6.9310170597331631</v>
      </c>
      <c r="E28">
        <f>IF(D28&lt;=Calibration!$L$7,Calibration!$L$6,((Calibration!$L$6*Calibration!$L$7)+(Calibration!$L$10*(D28-Calibration!$L$7)))/D28)</f>
        <v>44.470250986627775</v>
      </c>
      <c r="F28" s="4">
        <f t="shared" si="0"/>
        <v>9.4636923025967068</v>
      </c>
      <c r="G28">
        <f>IF(F28&lt;=Calibration!$L$7,Calibration!$L$6,((Calibration!$L$6*Calibration!$L$7)+(Calibration!$L$10*(F28-Calibration!$L$7)))/F28)</f>
        <v>33.639594254668943</v>
      </c>
      <c r="H28" s="4">
        <f t="shared" si="1"/>
        <v>10.629979341086022</v>
      </c>
      <c r="I28">
        <f>IF(H28&lt;=Calibration!$L$7,Calibration!$L$6,((Calibration!$L$6*Calibration!$L$7)+(Calibration!$L$10*(H28-Calibration!$L$7)))/H28)</f>
        <v>30.387633597352078</v>
      </c>
      <c r="S28" s="4">
        <v>6.63</v>
      </c>
      <c r="T28" s="13">
        <v>49.599997999999999</v>
      </c>
      <c r="U28" s="4">
        <v>10.15</v>
      </c>
      <c r="V28" s="13">
        <v>34.099997999999999</v>
      </c>
      <c r="W28" s="12">
        <v>13.53</v>
      </c>
      <c r="X28" s="13">
        <v>30.799999</v>
      </c>
      <c r="Y28">
        <v>13.097</v>
      </c>
      <c r="Z28">
        <v>15.537001</v>
      </c>
      <c r="AA28">
        <v>14.350332999999999</v>
      </c>
      <c r="AE28">
        <f t="shared" si="2"/>
        <v>4.5402271452965791E-2</v>
      </c>
      <c r="AF28">
        <f t="shared" si="3"/>
        <v>0.30101705973316317</v>
      </c>
      <c r="AG28">
        <f t="shared" si="4"/>
        <v>0.10342232298824336</v>
      </c>
      <c r="AH28" s="13">
        <f t="shared" si="5"/>
        <v>5.1297470133722243</v>
      </c>
      <c r="AI28">
        <f t="shared" si="6"/>
        <v>6.7616521911654542E-2</v>
      </c>
      <c r="AJ28">
        <f t="shared" si="7"/>
        <v>0.68630769740329356</v>
      </c>
      <c r="AK28">
        <f t="shared" si="8"/>
        <v>1.3501576901296499E-2</v>
      </c>
      <c r="AL28" s="13">
        <f t="shared" si="9"/>
        <v>0.46040374533105677</v>
      </c>
      <c r="AM28">
        <f t="shared" si="10"/>
        <v>0.21434003391825404</v>
      </c>
      <c r="AN28">
        <f t="shared" si="11"/>
        <v>2.9000206589139772</v>
      </c>
      <c r="AO28">
        <f t="shared" si="12"/>
        <v>1.3388487533649646E-2</v>
      </c>
      <c r="AP28">
        <f t="shared" si="13"/>
        <v>0.41236540264792154</v>
      </c>
    </row>
    <row r="29" spans="1:42">
      <c r="A29">
        <v>20</v>
      </c>
      <c r="B29">
        <v>16</v>
      </c>
      <c r="C29">
        <v>15</v>
      </c>
      <c r="D29" s="4">
        <f t="shared" si="14"/>
        <v>6.9405377168661397</v>
      </c>
      <c r="E29">
        <f>IF(D29&lt;=Calibration!$L$7,Calibration!$L$6,((Calibration!$L$6*Calibration!$L$7)+(Calibration!$L$10*(D29-Calibration!$L$7)))/D29)</f>
        <v>44.41473606841145</v>
      </c>
      <c r="F29" s="4">
        <f t="shared" si="0"/>
        <v>9.4017120359585533</v>
      </c>
      <c r="G29">
        <f>IF(F29&lt;=Calibration!$L$7,Calibration!$L$6,((Calibration!$L$6*Calibration!$L$7)+(Calibration!$L$10*(F29-Calibration!$L$7)))/F29)</f>
        <v>33.834991640583851</v>
      </c>
      <c r="H29" s="4">
        <f t="shared" si="1"/>
        <v>13.488507484871663</v>
      </c>
      <c r="I29">
        <f>IF(H29&lt;=Calibration!$L$7,Calibration!$L$6,((Calibration!$L$6*Calibration!$L$7)+(Calibration!$L$10*(H29-Calibration!$L$7)))/H29)</f>
        <v>24.795480916965872</v>
      </c>
      <c r="S29" s="4">
        <v>9.17</v>
      </c>
      <c r="T29" s="13">
        <v>45.900002000000001</v>
      </c>
      <c r="U29" s="4">
        <v>12.32</v>
      </c>
      <c r="V29" s="13">
        <v>32.200001</v>
      </c>
      <c r="W29" s="12">
        <v>13.12</v>
      </c>
      <c r="X29" s="13">
        <v>29</v>
      </c>
      <c r="Y29">
        <v>14.428331999999999</v>
      </c>
      <c r="Z29">
        <v>16.290997999999998</v>
      </c>
      <c r="AA29">
        <v>15.409665</v>
      </c>
      <c r="AE29">
        <f t="shared" si="2"/>
        <v>0.24312565792081353</v>
      </c>
      <c r="AF29">
        <f t="shared" si="3"/>
        <v>2.2294622831338602</v>
      </c>
      <c r="AG29">
        <f t="shared" si="4"/>
        <v>3.2358733483030137E-2</v>
      </c>
      <c r="AH29" s="13">
        <f t="shared" si="5"/>
        <v>1.4852659315885504</v>
      </c>
      <c r="AI29">
        <f t="shared" si="6"/>
        <v>0.23687402305531224</v>
      </c>
      <c r="AJ29">
        <f t="shared" si="7"/>
        <v>2.918287964041447</v>
      </c>
      <c r="AK29">
        <f t="shared" si="8"/>
        <v>5.0776105273532476E-2</v>
      </c>
      <c r="AL29" s="13">
        <f t="shared" si="9"/>
        <v>1.634990640583851</v>
      </c>
      <c r="AM29">
        <f t="shared" si="10"/>
        <v>2.8087460737169501E-2</v>
      </c>
      <c r="AN29">
        <f t="shared" si="11"/>
        <v>0.36850748487166385</v>
      </c>
      <c r="AO29">
        <f t="shared" si="12"/>
        <v>0.14498341665634926</v>
      </c>
      <c r="AP29">
        <f t="shared" si="13"/>
        <v>4.2045190830341284</v>
      </c>
    </row>
    <row r="30" spans="1:42">
      <c r="A30">
        <v>20</v>
      </c>
      <c r="B30">
        <v>16</v>
      </c>
      <c r="C30">
        <v>20</v>
      </c>
      <c r="D30" s="4">
        <f t="shared" si="14"/>
        <v>9.0676773108103479</v>
      </c>
      <c r="E30">
        <f>IF(D30&lt;=Calibration!$L$7,Calibration!$L$6,((Calibration!$L$6*Calibration!$L$7)+(Calibration!$L$10*(D30-Calibration!$L$7)))/D30)</f>
        <v>34.934051839889818</v>
      </c>
      <c r="F30" s="4">
        <f t="shared" si="0"/>
        <v>11.379126582197586</v>
      </c>
      <c r="G30">
        <f>IF(F30&lt;=Calibration!$L$7,Calibration!$L$6,((Calibration!$L$6*Calibration!$L$7)+(Calibration!$L$10*(F30-Calibration!$L$7)))/F30)</f>
        <v>28.650398075264984</v>
      </c>
      <c r="H30" s="4">
        <f t="shared" si="1"/>
        <v>13.238550537073154</v>
      </c>
      <c r="I30">
        <f>IF(H30&lt;=Calibration!$L$7,Calibration!$L$6,((Calibration!$L$6*Calibration!$L$7)+(Calibration!$L$10*(H30-Calibration!$L$7)))/H30)</f>
        <v>25.188120195975348</v>
      </c>
      <c r="S30" s="4">
        <v>13.47</v>
      </c>
      <c r="T30" s="13">
        <v>40.200001</v>
      </c>
      <c r="U30" s="4">
        <v>15.83</v>
      </c>
      <c r="V30" s="13">
        <v>29.4</v>
      </c>
      <c r="W30" s="12">
        <v>15.12</v>
      </c>
      <c r="X30" s="13">
        <v>27.1</v>
      </c>
      <c r="Y30">
        <v>14.940999</v>
      </c>
      <c r="Z30">
        <v>17.133665000000001</v>
      </c>
      <c r="AA30">
        <v>15.534333999999999</v>
      </c>
      <c r="AE30">
        <f t="shared" si="2"/>
        <v>0.32682425309500018</v>
      </c>
      <c r="AF30">
        <f t="shared" si="3"/>
        <v>4.4023226891896527</v>
      </c>
      <c r="AG30">
        <f t="shared" si="4"/>
        <v>0.13099375694319465</v>
      </c>
      <c r="AH30" s="13">
        <f t="shared" si="5"/>
        <v>5.265949160110182</v>
      </c>
      <c r="AI30">
        <f t="shared" si="6"/>
        <v>0.28116698785864908</v>
      </c>
      <c r="AJ30">
        <f t="shared" si="7"/>
        <v>4.4508734178024145</v>
      </c>
      <c r="AK30">
        <f t="shared" si="8"/>
        <v>2.5496664106633132E-2</v>
      </c>
      <c r="AL30" s="13">
        <f t="shared" si="9"/>
        <v>0.74960192473501408</v>
      </c>
      <c r="AM30">
        <f t="shared" si="10"/>
        <v>0.12443448828881253</v>
      </c>
      <c r="AN30">
        <f t="shared" si="11"/>
        <v>1.8814494629268452</v>
      </c>
      <c r="AO30">
        <f t="shared" si="12"/>
        <v>7.054907025921231E-2</v>
      </c>
      <c r="AP30">
        <f t="shared" si="13"/>
        <v>1.9118798040246539</v>
      </c>
    </row>
    <row r="31" spans="1:42">
      <c r="A31">
        <v>20</v>
      </c>
      <c r="B31">
        <v>16</v>
      </c>
      <c r="C31">
        <v>25</v>
      </c>
      <c r="D31" s="4">
        <f t="shared" si="14"/>
        <v>12.965461652290591</v>
      </c>
      <c r="E31">
        <f>IF(D31&lt;=Calibration!$L$7,Calibration!$L$6,((Calibration!$L$6*Calibration!$L$7)+(Calibration!$L$10*(D31-Calibration!$L$7)))/D31)</f>
        <v>25.63440126718854</v>
      </c>
      <c r="F31" s="4">
        <f t="shared" si="0"/>
        <v>14.845714159506903</v>
      </c>
      <c r="G31">
        <f>IF(F31&lt;=Calibration!$L$7,Calibration!$L$6,((Calibration!$L$6*Calibration!$L$7)+(Calibration!$L$10*(F31-Calibration!$L$7)))/F31)</f>
        <v>22.894341962011527</v>
      </c>
      <c r="H31" s="4">
        <f t="shared" si="1"/>
        <v>14.973489869951877</v>
      </c>
      <c r="I31">
        <f>IF(H31&lt;=Calibration!$L$7,Calibration!$L$6,((Calibration!$L$6*Calibration!$L$7)+(Calibration!$L$10*(H31-Calibration!$L$7)))/H31)</f>
        <v>22.733107808280202</v>
      </c>
      <c r="S31" s="4">
        <v>12.690001000000001</v>
      </c>
      <c r="T31" s="13">
        <v>36.200001</v>
      </c>
      <c r="U31" s="4">
        <v>15.48</v>
      </c>
      <c r="V31" s="13">
        <v>28.1</v>
      </c>
      <c r="W31" s="12">
        <v>10.039999999999999</v>
      </c>
      <c r="X31" s="13">
        <v>29.6</v>
      </c>
      <c r="Y31">
        <v>15.333667999999999</v>
      </c>
      <c r="Z31">
        <v>16.995667999999998</v>
      </c>
      <c r="AA31">
        <v>14.673</v>
      </c>
      <c r="AE31">
        <f t="shared" si="2"/>
        <v>2.1706905483347892E-2</v>
      </c>
      <c r="AF31">
        <f t="shared" si="3"/>
        <v>0.27546065229059025</v>
      </c>
      <c r="AG31">
        <f t="shared" si="4"/>
        <v>0.29186738787138322</v>
      </c>
      <c r="AH31" s="13">
        <f t="shared" si="5"/>
        <v>10.56559973281146</v>
      </c>
      <c r="AI31">
        <f t="shared" si="6"/>
        <v>4.0974537499554105E-2</v>
      </c>
      <c r="AJ31">
        <f t="shared" si="7"/>
        <v>0.63428584049309755</v>
      </c>
      <c r="AK31">
        <f t="shared" si="8"/>
        <v>0.1852547344479884</v>
      </c>
      <c r="AL31" s="13">
        <f t="shared" si="9"/>
        <v>5.2056580379884743</v>
      </c>
      <c r="AM31">
        <f t="shared" si="10"/>
        <v>0.49138345318245796</v>
      </c>
      <c r="AN31">
        <f t="shared" si="11"/>
        <v>4.9334898699518774</v>
      </c>
      <c r="AO31">
        <f t="shared" si="12"/>
        <v>0.23198960107161481</v>
      </c>
      <c r="AP31">
        <f t="shared" si="13"/>
        <v>6.8668921917197991</v>
      </c>
    </row>
    <row r="32" spans="1:42">
      <c r="A32">
        <v>20</v>
      </c>
      <c r="B32">
        <v>16</v>
      </c>
      <c r="C32">
        <v>30</v>
      </c>
      <c r="D32" s="4">
        <f t="shared" si="14"/>
        <v>12.880240997175502</v>
      </c>
      <c r="E32">
        <f>IF(D32&lt;=Calibration!$L$7,Calibration!$L$6,((Calibration!$L$6*Calibration!$L$7)+(Calibration!$L$10*(D32-Calibration!$L$7)))/D32)</f>
        <v>25.777542831808088</v>
      </c>
      <c r="F32" s="4">
        <f t="shared" si="0"/>
        <v>14.930790442587531</v>
      </c>
      <c r="G32">
        <f>IF(F32&lt;=Calibration!$L$7,Calibration!$L$6,((Calibration!$L$6*Calibration!$L$7)+(Calibration!$L$10*(F32-Calibration!$L$7)))/F32)</f>
        <v>22.786681192706425</v>
      </c>
      <c r="H32" s="4">
        <f t="shared" si="1"/>
        <v>10.205555816325022</v>
      </c>
      <c r="I32">
        <f>IF(H32&lt;=Calibration!$L$7,Calibration!$L$6,((Calibration!$L$6*Calibration!$L$7)+(Calibration!$L$10*(H32-Calibration!$L$7)))/H32)</f>
        <v>31.485029237830073</v>
      </c>
      <c r="S32" s="4">
        <v>10.49</v>
      </c>
      <c r="T32" s="13">
        <v>35.299999</v>
      </c>
      <c r="U32" s="4">
        <v>12.77</v>
      </c>
      <c r="V32" s="13">
        <v>27.9</v>
      </c>
      <c r="W32" s="12">
        <v>14.53</v>
      </c>
      <c r="X32" s="13">
        <v>28.4</v>
      </c>
      <c r="Y32">
        <v>14.707667000000001</v>
      </c>
      <c r="Z32">
        <v>16.382666</v>
      </c>
      <c r="AA32">
        <v>14.022667999999999</v>
      </c>
      <c r="AE32">
        <f t="shared" si="2"/>
        <v>0.22785900831034334</v>
      </c>
      <c r="AF32">
        <f t="shared" si="3"/>
        <v>2.3902409971755016</v>
      </c>
      <c r="AG32">
        <f t="shared" si="4"/>
        <v>0.26975797274645569</v>
      </c>
      <c r="AH32" s="13">
        <f t="shared" si="5"/>
        <v>9.522456168191912</v>
      </c>
      <c r="AI32">
        <f t="shared" si="6"/>
        <v>0.1692083353631583</v>
      </c>
      <c r="AJ32">
        <f t="shared" si="7"/>
        <v>2.1607904425875315</v>
      </c>
      <c r="AK32">
        <f t="shared" si="8"/>
        <v>0.18327307553023564</v>
      </c>
      <c r="AL32" s="13">
        <f t="shared" si="9"/>
        <v>5.1133188072935738</v>
      </c>
      <c r="AM32">
        <f t="shared" si="10"/>
        <v>0.29762176074844993</v>
      </c>
      <c r="AN32">
        <f t="shared" si="11"/>
        <v>4.3244441836749772</v>
      </c>
      <c r="AO32">
        <f t="shared" si="12"/>
        <v>0.10862779006443925</v>
      </c>
      <c r="AP32">
        <f t="shared" si="13"/>
        <v>3.0850292378300743</v>
      </c>
    </row>
    <row r="33" spans="1:42">
      <c r="A33">
        <v>20</v>
      </c>
      <c r="B33">
        <v>16</v>
      </c>
      <c r="C33">
        <v>35</v>
      </c>
      <c r="D33" s="4">
        <f t="shared" si="14"/>
        <v>10.957408129100248</v>
      </c>
      <c r="E33">
        <f>IF(D33&lt;=Calibration!$L$7,Calibration!$L$6,((Calibration!$L$6*Calibration!$L$7)+(Calibration!$L$10*(D33-Calibration!$L$7)))/D33)</f>
        <v>29.599119490224997</v>
      </c>
      <c r="F33" s="4">
        <f t="shared" si="0"/>
        <v>12.627081603321399</v>
      </c>
      <c r="G33">
        <f>IF(F33&lt;=Calibration!$L$7,Calibration!$L$6,((Calibration!$L$6*Calibration!$L$7)+(Calibration!$L$10*(F33-Calibration!$L$7)))/F33)</f>
        <v>26.214159123373204</v>
      </c>
      <c r="H33" s="4">
        <f t="shared" si="1"/>
        <v>14.26448295360227</v>
      </c>
      <c r="I33">
        <f>IF(H33&lt;=Calibration!$L$7,Calibration!$L$6,((Calibration!$L$6*Calibration!$L$7)+(Calibration!$L$10*(H33-Calibration!$L$7)))/H33)</f>
        <v>23.66422483817853</v>
      </c>
      <c r="S33" s="4">
        <v>9.7000010000000003</v>
      </c>
      <c r="T33" s="13">
        <v>35.200001</v>
      </c>
      <c r="U33" s="4">
        <v>14.69</v>
      </c>
      <c r="V33" s="13">
        <v>27.6</v>
      </c>
      <c r="W33" s="12">
        <v>14.23</v>
      </c>
      <c r="X33" s="13">
        <v>27.6</v>
      </c>
      <c r="Y33">
        <v>14.530334</v>
      </c>
      <c r="Z33">
        <v>16.280667999999999</v>
      </c>
      <c r="AA33">
        <v>14.489667000000001</v>
      </c>
      <c r="AE33">
        <f t="shared" si="2"/>
        <v>0.12962958757429482</v>
      </c>
      <c r="AF33">
        <f t="shared" si="3"/>
        <v>1.2574071291002475</v>
      </c>
      <c r="AG33">
        <f t="shared" si="4"/>
        <v>0.15911594746190499</v>
      </c>
      <c r="AH33" s="13">
        <f t="shared" si="5"/>
        <v>5.6008815097750038</v>
      </c>
      <c r="AI33">
        <f t="shared" si="6"/>
        <v>0.14043011549888365</v>
      </c>
      <c r="AJ33">
        <f t="shared" si="7"/>
        <v>2.0629183966786009</v>
      </c>
      <c r="AK33">
        <f t="shared" si="8"/>
        <v>5.0211625964739048E-2</v>
      </c>
      <c r="AL33" s="13">
        <f t="shared" si="9"/>
        <v>1.3858408766267978</v>
      </c>
      <c r="AM33">
        <f t="shared" si="10"/>
        <v>2.4232574562382089E-3</v>
      </c>
      <c r="AN33">
        <f t="shared" si="11"/>
        <v>3.4482953602269717E-2</v>
      </c>
      <c r="AO33">
        <f t="shared" si="12"/>
        <v>0.14260054934135766</v>
      </c>
      <c r="AP33">
        <f t="shared" si="13"/>
        <v>3.9357751618214714</v>
      </c>
    </row>
    <row r="34" spans="1:42">
      <c r="A34">
        <v>20</v>
      </c>
      <c r="B34">
        <v>16</v>
      </c>
      <c r="C34">
        <v>40</v>
      </c>
      <c r="D34" s="4">
        <f t="shared" si="14"/>
        <v>10.026910591297662</v>
      </c>
      <c r="E34">
        <f>IF(D34&lt;=Calibration!$L$7,Calibration!$L$6,((Calibration!$L$6*Calibration!$L$7)+(Calibration!$L$10*(D34-Calibration!$L$7)))/D34)</f>
        <v>31.974718378704349</v>
      </c>
      <c r="F34" s="4">
        <f t="shared" si="0"/>
        <v>13.456942840164579</v>
      </c>
      <c r="G34">
        <f>IF(F34&lt;=Calibration!$L$7,Calibration!$L$6,((Calibration!$L$6*Calibration!$L$7)+(Calibration!$L$10*(F34-Calibration!$L$7)))/F34)</f>
        <v>24.844258858170896</v>
      </c>
      <c r="H34" s="4">
        <f t="shared" si="1"/>
        <v>14.292079806655837</v>
      </c>
      <c r="I34">
        <f>IF(H34&lt;=Calibration!$L$7,Calibration!$L$6,((Calibration!$L$6*Calibration!$L$7)+(Calibration!$L$10*(H34-Calibration!$L$7)))/H34)</f>
        <v>23.626254806481757</v>
      </c>
      <c r="S34" s="4">
        <v>10.99</v>
      </c>
      <c r="T34" s="13">
        <v>33.700001</v>
      </c>
      <c r="U34" s="4">
        <v>14.849999</v>
      </c>
      <c r="V34" s="13">
        <v>26.4</v>
      </c>
      <c r="W34" s="12">
        <v>15.25</v>
      </c>
      <c r="X34" s="13">
        <v>26.700001</v>
      </c>
      <c r="Y34">
        <v>14.946666</v>
      </c>
      <c r="Z34">
        <v>15.928334</v>
      </c>
      <c r="AA34">
        <v>15.051332</v>
      </c>
      <c r="AE34">
        <f t="shared" si="2"/>
        <v>8.7633249199484786E-2</v>
      </c>
      <c r="AF34">
        <f t="shared" si="3"/>
        <v>0.96308940870233783</v>
      </c>
      <c r="AG34">
        <f t="shared" si="4"/>
        <v>5.1195328489623826E-2</v>
      </c>
      <c r="AH34" s="13">
        <f t="shared" si="5"/>
        <v>1.7252826212956514</v>
      </c>
      <c r="AI34">
        <f t="shared" si="6"/>
        <v>9.3808501928883695E-2</v>
      </c>
      <c r="AJ34">
        <f t="shared" si="7"/>
        <v>1.393056159835421</v>
      </c>
      <c r="AK34">
        <f t="shared" si="8"/>
        <v>5.8929588705647823E-2</v>
      </c>
      <c r="AL34" s="13">
        <f t="shared" si="9"/>
        <v>1.5557411418291025</v>
      </c>
      <c r="AM34">
        <f t="shared" si="10"/>
        <v>6.2814438907813991E-2</v>
      </c>
      <c r="AN34">
        <f t="shared" si="11"/>
        <v>0.95792019334416345</v>
      </c>
      <c r="AO34">
        <f t="shared" si="12"/>
        <v>0.11512157596991263</v>
      </c>
      <c r="AP34">
        <f t="shared" si="13"/>
        <v>3.0737461935182431</v>
      </c>
    </row>
    <row r="35" spans="1:42">
      <c r="A35">
        <v>20</v>
      </c>
      <c r="B35">
        <v>16</v>
      </c>
      <c r="C35">
        <v>45</v>
      </c>
      <c r="D35" s="4">
        <f t="shared" si="14"/>
        <v>10.996508545840209</v>
      </c>
      <c r="E35">
        <f>IF(D35&lt;=Calibration!$L$7,Calibration!$L$6,((Calibration!$L$6*Calibration!$L$7)+(Calibration!$L$10*(D35-Calibration!$L$7)))/D35)</f>
        <v>29.508096395388005</v>
      </c>
      <c r="F35" s="4">
        <f t="shared" si="0"/>
        <v>13.969871322913699</v>
      </c>
      <c r="G35">
        <f>IF(F35&lt;=Calibration!$L$7,Calibration!$L$6,((Calibration!$L$6*Calibration!$L$7)+(Calibration!$L$10*(F35-Calibration!$L$7)))/F35)</f>
        <v>24.078925103620502</v>
      </c>
      <c r="H35" s="4">
        <f t="shared" si="1"/>
        <v>15.231442307709287</v>
      </c>
      <c r="I35">
        <f>IF(H35&lt;=Calibration!$L$7,Calibration!$L$6,((Calibration!$L$6*Calibration!$L$7)+(Calibration!$L$10*(H35-Calibration!$L$7)))/H35)</f>
        <v>22.415852834765811</v>
      </c>
      <c r="S35" s="4">
        <v>12.67</v>
      </c>
      <c r="T35" s="13">
        <v>32.700001</v>
      </c>
      <c r="U35" s="4">
        <v>15.04</v>
      </c>
      <c r="V35" s="13">
        <v>26.4</v>
      </c>
      <c r="W35" s="12">
        <v>14.309998999999999</v>
      </c>
      <c r="X35" s="13">
        <v>26.299999</v>
      </c>
      <c r="Y35">
        <v>15.316333999999999</v>
      </c>
      <c r="Z35">
        <v>17.329999999999998</v>
      </c>
      <c r="AA35">
        <v>16.084333000000001</v>
      </c>
      <c r="AE35">
        <f t="shared" si="2"/>
        <v>0.13208298770006244</v>
      </c>
      <c r="AF35">
        <f t="shared" si="3"/>
        <v>1.6734914541597909</v>
      </c>
      <c r="AG35">
        <f t="shared" si="4"/>
        <v>9.7611758623860442E-2</v>
      </c>
      <c r="AH35" s="13">
        <f t="shared" si="5"/>
        <v>3.1919046046119952</v>
      </c>
      <c r="AI35">
        <f t="shared" si="6"/>
        <v>7.1152172678610404E-2</v>
      </c>
      <c r="AJ35">
        <f t="shared" si="7"/>
        <v>1.0701286770863003</v>
      </c>
      <c r="AK35">
        <f t="shared" si="8"/>
        <v>8.7919503650738501E-2</v>
      </c>
      <c r="AL35" s="13">
        <f t="shared" si="9"/>
        <v>2.3210748963794963</v>
      </c>
      <c r="AM35">
        <f t="shared" si="10"/>
        <v>6.4391570377418439E-2</v>
      </c>
      <c r="AN35">
        <f t="shared" si="11"/>
        <v>0.9214433077092874</v>
      </c>
      <c r="AO35">
        <f t="shared" si="12"/>
        <v>0.14768617159393005</v>
      </c>
      <c r="AP35">
        <f t="shared" si="13"/>
        <v>3.8841461652341884</v>
      </c>
    </row>
    <row r="36" spans="1:42">
      <c r="A36">
        <v>20</v>
      </c>
      <c r="B36">
        <v>16</v>
      </c>
      <c r="C36">
        <v>50</v>
      </c>
      <c r="D36" s="4">
        <f t="shared" si="14"/>
        <v>12.57976096409984</v>
      </c>
      <c r="E36">
        <f>IF(D36&lt;=Calibration!$L$7,Calibration!$L$6,((Calibration!$L$6*Calibration!$L$7)+(Calibration!$L$10*(D36-Calibration!$L$7)))/D36)</f>
        <v>26.297720982178578</v>
      </c>
      <c r="F36" s="4">
        <f t="shared" ref="F36:F67" si="15">(U35*$N$5+U34*$N$6+D36*$N$7)/($N$5+$N$6+$N$7)</f>
        <v>14.4695375148045</v>
      </c>
      <c r="G36">
        <f>IF(F36&lt;=Calibration!$L$7,Calibration!$L$6,((Calibration!$L$6*Calibration!$L$7)+(Calibration!$L$10*(F36-Calibration!$L$7)))/F36)</f>
        <v>23.385553941375566</v>
      </c>
      <c r="H36" s="4">
        <f t="shared" ref="H36:H67" si="16">(W35*$N$8+W34*$N$9+F36*$N$10)/($N$8+$N$9+$N$10)</f>
        <v>14.3773504527515</v>
      </c>
      <c r="I36">
        <f>IF(H36&lt;=Calibration!$L$7,Calibration!$L$6,((Calibration!$L$6*Calibration!$L$7)+(Calibration!$L$10*(H36-Calibration!$L$7)))/H36)</f>
        <v>23.509853426875232</v>
      </c>
      <c r="S36" s="4">
        <v>13.28</v>
      </c>
      <c r="T36" s="13">
        <v>30.6</v>
      </c>
      <c r="U36" s="4">
        <v>19.59</v>
      </c>
      <c r="V36" s="13">
        <v>24.1</v>
      </c>
      <c r="W36" s="12">
        <v>18.239999999999998</v>
      </c>
      <c r="X36" s="13">
        <v>24.299999</v>
      </c>
      <c r="Y36">
        <v>15.948667</v>
      </c>
      <c r="Z36">
        <v>17.721665999999999</v>
      </c>
      <c r="AA36">
        <v>16.297668000000002</v>
      </c>
      <c r="AE36">
        <f t="shared" si="2"/>
        <v>5.2728843064771019E-2</v>
      </c>
      <c r="AF36">
        <f t="shared" si="3"/>
        <v>0.70023903590015912</v>
      </c>
      <c r="AG36">
        <f t="shared" si="4"/>
        <v>0.14059735352357591</v>
      </c>
      <c r="AH36" s="13">
        <f t="shared" si="5"/>
        <v>4.302279017821423</v>
      </c>
      <c r="AI36">
        <f t="shared" si="6"/>
        <v>0.26138144385888207</v>
      </c>
      <c r="AJ36">
        <f t="shared" si="7"/>
        <v>5.1204624851954996</v>
      </c>
      <c r="AK36">
        <f t="shared" si="8"/>
        <v>2.9645064673213095E-2</v>
      </c>
      <c r="AL36" s="13">
        <f t="shared" si="9"/>
        <v>0.71444605862443566</v>
      </c>
      <c r="AM36">
        <f t="shared" si="10"/>
        <v>0.21176806728336067</v>
      </c>
      <c r="AN36">
        <f t="shared" si="11"/>
        <v>3.8626495472484983</v>
      </c>
      <c r="AO36">
        <f t="shared" si="12"/>
        <v>3.2516280067532842E-2</v>
      </c>
      <c r="AP36">
        <f t="shared" si="13"/>
        <v>0.79014557312476796</v>
      </c>
    </row>
    <row r="37" spans="1:42">
      <c r="A37">
        <v>20</v>
      </c>
      <c r="B37">
        <v>16</v>
      </c>
      <c r="C37">
        <v>55</v>
      </c>
      <c r="D37" s="4">
        <f t="shared" si="14"/>
        <v>13.314320563688275</v>
      </c>
      <c r="E37">
        <f>IF(D37&lt;=Calibration!$L$7,Calibration!$L$6,((Calibration!$L$6*Calibration!$L$7)+(Calibration!$L$10*(D37-Calibration!$L$7)))/D37)</f>
        <v>25.067541423405316</v>
      </c>
      <c r="F37" s="4">
        <f t="shared" si="15"/>
        <v>17.739185102437236</v>
      </c>
      <c r="G37">
        <f>IF(F37&lt;=Calibration!$L$7,Calibration!$L$6,((Calibration!$L$6*Calibration!$L$7)+(Calibration!$L$10*(F37-Calibration!$L$7)))/F37)</f>
        <v>19.812451269898599</v>
      </c>
      <c r="H37" s="4">
        <f t="shared" si="16"/>
        <v>17.950228108651192</v>
      </c>
      <c r="I37">
        <f>IF(H37&lt;=Calibration!$L$7,Calibration!$L$6,((Calibration!$L$6*Calibration!$L$7)+(Calibration!$L$10*(H37-Calibration!$L$7)))/H37)</f>
        <v>19.62654236493027</v>
      </c>
      <c r="S37" s="4">
        <v>15.000000999999999</v>
      </c>
      <c r="T37" s="13">
        <v>28.200001</v>
      </c>
      <c r="U37" s="4">
        <v>13.75</v>
      </c>
      <c r="V37" s="13">
        <v>24.1</v>
      </c>
      <c r="W37" s="12">
        <v>10.71</v>
      </c>
      <c r="X37" s="13">
        <v>25.6</v>
      </c>
      <c r="Y37">
        <v>16.071332999999999</v>
      </c>
      <c r="Z37">
        <v>17.350000000000001</v>
      </c>
      <c r="AA37">
        <v>15.571001000000001</v>
      </c>
      <c r="AE37">
        <f t="shared" si="2"/>
        <v>0.1123786882622024</v>
      </c>
      <c r="AF37">
        <f t="shared" si="3"/>
        <v>1.6856804363117242</v>
      </c>
      <c r="AG37">
        <f t="shared" si="4"/>
        <v>0.11108012289058727</v>
      </c>
      <c r="AH37" s="13">
        <f t="shared" si="5"/>
        <v>3.1324595765946839</v>
      </c>
      <c r="AI37">
        <f t="shared" si="6"/>
        <v>0.29012255290452627</v>
      </c>
      <c r="AJ37">
        <f t="shared" si="7"/>
        <v>3.9891851024372365</v>
      </c>
      <c r="AK37">
        <f t="shared" si="8"/>
        <v>0.17790658631126149</v>
      </c>
      <c r="AL37" s="13">
        <f t="shared" si="9"/>
        <v>4.2875487301014026</v>
      </c>
      <c r="AM37">
        <f t="shared" si="10"/>
        <v>0.67602503348750609</v>
      </c>
      <c r="AN37">
        <f t="shared" si="11"/>
        <v>7.2402281086511913</v>
      </c>
      <c r="AO37">
        <f t="shared" si="12"/>
        <v>0.23333818886991139</v>
      </c>
      <c r="AP37">
        <f t="shared" si="13"/>
        <v>5.9734576350697317</v>
      </c>
    </row>
    <row r="38" spans="1:42">
      <c r="A38">
        <v>20</v>
      </c>
      <c r="B38">
        <v>17</v>
      </c>
      <c r="C38">
        <v>0</v>
      </c>
      <c r="D38" s="4">
        <f t="shared" si="14"/>
        <v>14.812190522057577</v>
      </c>
      <c r="E38">
        <f>IF(D38&lt;=Calibration!$L$7,Calibration!$L$6,((Calibration!$L$6*Calibration!$L$7)+(Calibration!$L$10*(D38-Calibration!$L$7)))/D38)</f>
        <v>22.937104514169821</v>
      </c>
      <c r="F38" s="4">
        <f t="shared" si="15"/>
        <v>14.556682578005519</v>
      </c>
      <c r="G38">
        <f>IF(F38&lt;=Calibration!$L$7,Calibration!$L$6,((Calibration!$L$6*Calibration!$L$7)+(Calibration!$L$10*(F38-Calibration!$L$7)))/F38)</f>
        <v>23.269500347821189</v>
      </c>
      <c r="H38" s="4">
        <f t="shared" si="16"/>
        <v>11.123007716236424</v>
      </c>
      <c r="I38">
        <f>IF(H38&lt;=Calibration!$L$7,Calibration!$L$6,((Calibration!$L$6*Calibration!$L$7)+(Calibration!$L$10*(H38-Calibration!$L$7)))/H38)</f>
        <v>29.217999227902169</v>
      </c>
      <c r="S38" s="4">
        <v>14</v>
      </c>
      <c r="T38" s="13">
        <v>27.200001</v>
      </c>
      <c r="U38" s="4">
        <v>13.21</v>
      </c>
      <c r="V38" s="13">
        <v>25.1</v>
      </c>
      <c r="W38" s="12">
        <v>11.96</v>
      </c>
      <c r="X38" s="13">
        <v>26.799999</v>
      </c>
      <c r="Y38">
        <v>16.079668000000002</v>
      </c>
      <c r="Z38">
        <v>17.173666000000001</v>
      </c>
      <c r="AA38">
        <v>15.574667</v>
      </c>
      <c r="AE38">
        <f t="shared" si="2"/>
        <v>5.8013608718398349E-2</v>
      </c>
      <c r="AF38">
        <f t="shared" si="3"/>
        <v>0.81219052205757691</v>
      </c>
      <c r="AG38">
        <f t="shared" si="4"/>
        <v>0.15672412974654593</v>
      </c>
      <c r="AH38" s="13">
        <f t="shared" si="5"/>
        <v>4.2628964858301792</v>
      </c>
      <c r="AI38">
        <f t="shared" si="6"/>
        <v>0.10194417698754871</v>
      </c>
      <c r="AJ38">
        <f t="shared" si="7"/>
        <v>1.3466825780055185</v>
      </c>
      <c r="AK38">
        <f t="shared" si="8"/>
        <v>7.2928272995171781E-2</v>
      </c>
      <c r="AL38" s="13">
        <f t="shared" si="9"/>
        <v>1.8304996521788119</v>
      </c>
      <c r="AM38">
        <f t="shared" si="10"/>
        <v>6.998263242170373E-2</v>
      </c>
      <c r="AN38">
        <f t="shared" si="11"/>
        <v>0.83699228376357659</v>
      </c>
      <c r="AO38">
        <f t="shared" si="12"/>
        <v>9.0223892467390363E-2</v>
      </c>
      <c r="AP38">
        <f t="shared" si="13"/>
        <v>2.4180002279021693</v>
      </c>
    </row>
    <row r="39" spans="1:42">
      <c r="A39">
        <v>20</v>
      </c>
      <c r="B39">
        <v>17</v>
      </c>
      <c r="C39">
        <v>5</v>
      </c>
      <c r="D39" s="4">
        <f t="shared" si="14"/>
        <v>14.203357137399609</v>
      </c>
      <c r="E39">
        <f>IF(D39&lt;=Calibration!$L$7,Calibration!$L$6,((Calibration!$L$6*Calibration!$L$7)+(Calibration!$L$10*(D39-Calibration!$L$7)))/D39)</f>
        <v>23.748852140132467</v>
      </c>
      <c r="F39" s="4">
        <f t="shared" si="15"/>
        <v>13.485421253684358</v>
      </c>
      <c r="G39">
        <f>IF(F39&lt;=Calibration!$L$7,Calibration!$L$6,((Calibration!$L$6*Calibration!$L$7)+(Calibration!$L$10*(F39-Calibration!$L$7)))/F39)</f>
        <v>24.80024010546682</v>
      </c>
      <c r="H39" s="4">
        <f t="shared" si="16"/>
        <v>11.784853109340562</v>
      </c>
      <c r="I39">
        <f>IF(H39&lt;=Calibration!$L$7,Calibration!$L$6,((Calibration!$L$6*Calibration!$L$7)+(Calibration!$L$10*(H39-Calibration!$L$7)))/H39)</f>
        <v>27.801739181430982</v>
      </c>
      <c r="S39" s="4">
        <v>9.48</v>
      </c>
      <c r="T39" s="13">
        <v>29.5</v>
      </c>
      <c r="U39" s="4">
        <v>13.429999</v>
      </c>
      <c r="V39" s="13">
        <v>25.6</v>
      </c>
      <c r="W39" s="12">
        <v>11.32</v>
      </c>
      <c r="X39" s="13">
        <v>27.799999</v>
      </c>
      <c r="Y39">
        <v>15.619335</v>
      </c>
      <c r="Z39">
        <v>17.334665000000001</v>
      </c>
      <c r="AA39">
        <v>15.791331</v>
      </c>
      <c r="AE39">
        <f t="shared" si="2"/>
        <v>0.49824442377632994</v>
      </c>
      <c r="AF39">
        <f t="shared" si="3"/>
        <v>4.7233571373996082</v>
      </c>
      <c r="AG39">
        <f t="shared" si="4"/>
        <v>0.19495416474127231</v>
      </c>
      <c r="AH39" s="13">
        <f t="shared" si="5"/>
        <v>5.7511478598675332</v>
      </c>
      <c r="AI39">
        <f t="shared" si="6"/>
        <v>4.126750395465938E-3</v>
      </c>
      <c r="AJ39">
        <f t="shared" si="7"/>
        <v>5.5422253684357159E-2</v>
      </c>
      <c r="AK39">
        <f t="shared" si="8"/>
        <v>3.1240620880202408E-2</v>
      </c>
      <c r="AL39" s="13">
        <f t="shared" si="9"/>
        <v>0.79975989453318164</v>
      </c>
      <c r="AM39">
        <f t="shared" si="10"/>
        <v>4.1064762309236856E-2</v>
      </c>
      <c r="AN39">
        <f t="shared" si="11"/>
        <v>0.46485310934056123</v>
      </c>
      <c r="AO39">
        <f t="shared" si="12"/>
        <v>6.2596456603544872E-5</v>
      </c>
      <c r="AP39">
        <f t="shared" si="13"/>
        <v>1.7401814309820907E-3</v>
      </c>
    </row>
    <row r="40" spans="1:42">
      <c r="A40">
        <v>20</v>
      </c>
      <c r="B40">
        <v>17</v>
      </c>
      <c r="C40">
        <v>10</v>
      </c>
      <c r="D40" s="4">
        <f t="shared" si="14"/>
        <v>10.357739904108135</v>
      </c>
      <c r="E40">
        <f>IF(D40&lt;=Calibration!$L$7,Calibration!$L$6,((Calibration!$L$6*Calibration!$L$7)+(Calibration!$L$10*(D40-Calibration!$L$7)))/D40)</f>
        <v>31.081197500310545</v>
      </c>
      <c r="F40" s="4">
        <f t="shared" si="15"/>
        <v>12.719306261906469</v>
      </c>
      <c r="G40">
        <f>IF(F40&lt;=Calibration!$L$7,Calibration!$L$6,((Calibration!$L$6*Calibration!$L$7)+(Calibration!$L$10*(F40-Calibration!$L$7)))/F40)</f>
        <v>26.053089549394688</v>
      </c>
      <c r="H40" s="4">
        <f t="shared" si="16"/>
        <v>11.302283813849128</v>
      </c>
      <c r="I40">
        <f>IF(H40&lt;=Calibration!$L$7,Calibration!$L$6,((Calibration!$L$6*Calibration!$L$7)+(Calibration!$L$10*(H40-Calibration!$L$7)))/H40)</f>
        <v>28.817992949026149</v>
      </c>
      <c r="S40" s="4">
        <v>10.37</v>
      </c>
      <c r="T40" s="13">
        <v>32.099997999999999</v>
      </c>
      <c r="U40" s="4">
        <v>16.200001</v>
      </c>
      <c r="V40" s="13">
        <v>25</v>
      </c>
      <c r="W40" s="12">
        <v>13.84</v>
      </c>
      <c r="X40" s="13">
        <v>26.700001</v>
      </c>
      <c r="Y40">
        <v>15.810665</v>
      </c>
      <c r="Z40">
        <v>17.471668000000001</v>
      </c>
      <c r="AA40">
        <v>16.302999</v>
      </c>
      <c r="AE40">
        <f t="shared" si="2"/>
        <v>1.182265756206809E-3</v>
      </c>
      <c r="AF40">
        <f t="shared" si="3"/>
        <v>1.2260095891864609E-2</v>
      </c>
      <c r="AG40">
        <f t="shared" si="4"/>
        <v>3.1738335301125402E-2</v>
      </c>
      <c r="AH40" s="13">
        <f t="shared" si="5"/>
        <v>1.0188004996894549</v>
      </c>
      <c r="AI40">
        <f t="shared" si="6"/>
        <v>0.21485768661949656</v>
      </c>
      <c r="AJ40">
        <f t="shared" si="7"/>
        <v>3.4806947380935309</v>
      </c>
      <c r="AK40">
        <f t="shared" si="8"/>
        <v>4.2123581975787514E-2</v>
      </c>
      <c r="AL40" s="13">
        <f t="shared" si="9"/>
        <v>1.0530895493946879</v>
      </c>
      <c r="AM40">
        <f t="shared" si="10"/>
        <v>0.18336099610916706</v>
      </c>
      <c r="AN40">
        <f t="shared" si="11"/>
        <v>2.5377161861508721</v>
      </c>
      <c r="AO40">
        <f t="shared" si="12"/>
        <v>7.9325538191034078E-2</v>
      </c>
      <c r="AP40">
        <f t="shared" si="13"/>
        <v>2.1179919490261483</v>
      </c>
    </row>
    <row r="41" spans="1:42">
      <c r="A41">
        <v>20</v>
      </c>
      <c r="B41">
        <v>17</v>
      </c>
      <c r="C41">
        <v>15</v>
      </c>
      <c r="D41" s="4">
        <f t="shared" si="14"/>
        <v>10.478480139293826</v>
      </c>
      <c r="E41">
        <f>IF(D41&lt;=Calibration!$L$7,Calibration!$L$6,((Calibration!$L$6*Calibration!$L$7)+(Calibration!$L$10*(D41-Calibration!$L$7)))/D41)</f>
        <v>30.769149368154807</v>
      </c>
      <c r="F41" s="4">
        <f t="shared" si="15"/>
        <v>14.646752048939119</v>
      </c>
      <c r="G41">
        <f>IF(F41&lt;=Calibration!$L$7,Calibration!$L$6,((Calibration!$L$6*Calibration!$L$7)+(Calibration!$L$10*(F41-Calibration!$L$7)))/F41)</f>
        <v>23.151003516873008</v>
      </c>
      <c r="H41" s="4">
        <f t="shared" si="16"/>
        <v>13.598638320081886</v>
      </c>
      <c r="I41">
        <f>IF(H41&lt;=Calibration!$L$7,Calibration!$L$6,((Calibration!$L$6*Calibration!$L$7)+(Calibration!$L$10*(H41-Calibration!$L$7)))/H41)</f>
        <v>24.627065254450489</v>
      </c>
      <c r="S41" s="4">
        <v>14.56</v>
      </c>
      <c r="T41" s="13">
        <v>29.6</v>
      </c>
      <c r="U41" s="4">
        <v>18.269998999999999</v>
      </c>
      <c r="V41" s="13">
        <v>23.5</v>
      </c>
      <c r="W41" s="12">
        <v>13.7</v>
      </c>
      <c r="X41" s="13">
        <v>25.1</v>
      </c>
      <c r="Y41">
        <v>15.836334000000001</v>
      </c>
      <c r="Z41">
        <v>17.702331999999998</v>
      </c>
      <c r="AA41">
        <v>16.921334999999999</v>
      </c>
      <c r="AE41">
        <f t="shared" si="2"/>
        <v>0.28032416625729223</v>
      </c>
      <c r="AF41">
        <f t="shared" si="3"/>
        <v>4.0815198607061749</v>
      </c>
      <c r="AG41">
        <f t="shared" si="4"/>
        <v>3.9498289464689369E-2</v>
      </c>
      <c r="AH41" s="13">
        <f t="shared" si="5"/>
        <v>1.1691493681548053</v>
      </c>
      <c r="AI41">
        <f t="shared" si="6"/>
        <v>0.19831675694458878</v>
      </c>
      <c r="AJ41">
        <f t="shared" si="7"/>
        <v>3.6232469510608798</v>
      </c>
      <c r="AK41">
        <f t="shared" si="8"/>
        <v>1.4850914175616693E-2</v>
      </c>
      <c r="AL41" s="13">
        <f t="shared" si="9"/>
        <v>0.34899648312699227</v>
      </c>
      <c r="AM41">
        <f t="shared" si="10"/>
        <v>7.3986627677455202E-3</v>
      </c>
      <c r="AN41">
        <f t="shared" si="11"/>
        <v>0.10136167991811362</v>
      </c>
      <c r="AO41">
        <f t="shared" si="12"/>
        <v>1.8842021735040331E-2</v>
      </c>
      <c r="AP41">
        <f t="shared" si="13"/>
        <v>0.47293474554951231</v>
      </c>
    </row>
    <row r="42" spans="1:42">
      <c r="A42">
        <v>20</v>
      </c>
      <c r="B42">
        <v>17</v>
      </c>
      <c r="C42">
        <v>20</v>
      </c>
      <c r="D42" s="4">
        <f t="shared" si="14"/>
        <v>14.065267617924428</v>
      </c>
      <c r="E42">
        <f>IF(D42&lt;=Calibration!$L$7,Calibration!$L$6,((Calibration!$L$6*Calibration!$L$7)+(Calibration!$L$10*(D42-Calibration!$L$7)))/D42)</f>
        <v>23.942741767852166</v>
      </c>
      <c r="F42" s="4">
        <f t="shared" si="15"/>
        <v>17.125179044722774</v>
      </c>
      <c r="G42">
        <f>IF(F42&lt;=Calibration!$L$7,Calibration!$L$6,((Calibration!$L$6*Calibration!$L$7)+(Calibration!$L$10*(F42-Calibration!$L$7)))/F42)</f>
        <v>20.379390794541077</v>
      </c>
      <c r="H42" s="4">
        <f t="shared" si="16"/>
        <v>13.542494779019599</v>
      </c>
      <c r="I42">
        <f>IF(H42&lt;=Calibration!$L$7,Calibration!$L$6,((Calibration!$L$6*Calibration!$L$7)+(Calibration!$L$10*(H42-Calibration!$L$7)))/H42)</f>
        <v>24.712579519289029</v>
      </c>
      <c r="S42" s="4">
        <v>13.47</v>
      </c>
      <c r="T42" s="13">
        <v>28.700001</v>
      </c>
      <c r="U42" s="4">
        <v>13.36</v>
      </c>
      <c r="V42" s="13">
        <v>24.6</v>
      </c>
      <c r="W42" s="12">
        <v>13.99</v>
      </c>
      <c r="X42" s="13">
        <v>25.1</v>
      </c>
      <c r="Y42">
        <v>16.301998000000001</v>
      </c>
      <c r="Z42">
        <v>17.808665999999999</v>
      </c>
      <c r="AA42">
        <v>16.859000999999999</v>
      </c>
      <c r="AE42">
        <f t="shared" si="2"/>
        <v>4.4192102295800131E-2</v>
      </c>
      <c r="AF42">
        <f t="shared" si="3"/>
        <v>0.59526761792442784</v>
      </c>
      <c r="AG42">
        <f t="shared" si="4"/>
        <v>0.16575815562333376</v>
      </c>
      <c r="AH42" s="13">
        <f t="shared" si="5"/>
        <v>4.7572592321478346</v>
      </c>
      <c r="AI42">
        <f t="shared" si="6"/>
        <v>0.28182477879661488</v>
      </c>
      <c r="AJ42">
        <f t="shared" si="7"/>
        <v>3.7651790447227746</v>
      </c>
      <c r="AK42">
        <f t="shared" si="8"/>
        <v>0.17156947989670424</v>
      </c>
      <c r="AL42" s="13">
        <f t="shared" si="9"/>
        <v>4.2206092054589242</v>
      </c>
      <c r="AM42">
        <f t="shared" si="10"/>
        <v>3.198750686064343E-2</v>
      </c>
      <c r="AN42">
        <f t="shared" si="11"/>
        <v>0.44750522098040157</v>
      </c>
      <c r="AO42">
        <f t="shared" si="12"/>
        <v>1.5435078912787729E-2</v>
      </c>
      <c r="AP42">
        <f t="shared" si="13"/>
        <v>0.38742048071097202</v>
      </c>
    </row>
    <row r="43" spans="1:42">
      <c r="A43">
        <v>20</v>
      </c>
      <c r="B43">
        <v>17</v>
      </c>
      <c r="C43">
        <v>25</v>
      </c>
      <c r="D43" s="4">
        <f t="shared" si="14"/>
        <v>13.75433357664752</v>
      </c>
      <c r="E43">
        <f>IF(D43&lt;=Calibration!$L$7,Calibration!$L$6,((Calibration!$L$6*Calibration!$L$7)+(Calibration!$L$10*(D43-Calibration!$L$7)))/D43)</f>
        <v>24.393572573827971</v>
      </c>
      <c r="F43" s="4">
        <f t="shared" si="15"/>
        <v>13.926332907760045</v>
      </c>
      <c r="G43">
        <f>IF(F43&lt;=Calibration!$L$7,Calibration!$L$6,((Calibration!$L$6*Calibration!$L$7)+(Calibration!$L$10*(F43-Calibration!$L$7)))/F43)</f>
        <v>24.141698597747833</v>
      </c>
      <c r="H43" s="4">
        <f t="shared" si="16"/>
        <v>13.969933007175383</v>
      </c>
      <c r="I43">
        <f>IF(H43&lt;=Calibration!$L$7,Calibration!$L$6,((Calibration!$L$6*Calibration!$L$7)+(Calibration!$L$10*(H43-Calibration!$L$7)))/H43)</f>
        <v>24.078836445094378</v>
      </c>
      <c r="S43" s="4">
        <v>10.809998999999999</v>
      </c>
      <c r="T43" s="13">
        <v>29</v>
      </c>
      <c r="U43" s="4">
        <v>16.230001000000001</v>
      </c>
      <c r="V43" s="13">
        <v>23.4</v>
      </c>
      <c r="W43" s="12">
        <v>15.360001</v>
      </c>
      <c r="X43" s="13">
        <v>24</v>
      </c>
      <c r="Y43">
        <v>16.730668999999999</v>
      </c>
      <c r="Z43">
        <v>18.005333</v>
      </c>
      <c r="AA43">
        <v>15.640333</v>
      </c>
      <c r="AE43">
        <f t="shared" si="2"/>
        <v>0.27237140138935451</v>
      </c>
      <c r="AF43">
        <f t="shared" si="3"/>
        <v>2.9443345766475204</v>
      </c>
      <c r="AG43">
        <f t="shared" si="4"/>
        <v>0.15884232504041479</v>
      </c>
      <c r="AH43" s="13">
        <f t="shared" si="5"/>
        <v>4.6064274261720293</v>
      </c>
      <c r="AI43">
        <f t="shared" si="6"/>
        <v>0.14193887555767593</v>
      </c>
      <c r="AJ43">
        <f t="shared" si="7"/>
        <v>2.3036680922399562</v>
      </c>
      <c r="AK43">
        <f t="shared" si="8"/>
        <v>3.1696521271274994E-2</v>
      </c>
      <c r="AL43" s="13">
        <f t="shared" si="9"/>
        <v>0.74169859774783475</v>
      </c>
      <c r="AM43">
        <f t="shared" si="10"/>
        <v>9.0499212390976885E-2</v>
      </c>
      <c r="AN43">
        <f t="shared" si="11"/>
        <v>1.3900679928246173</v>
      </c>
      <c r="AO43">
        <f t="shared" si="12"/>
        <v>3.284851878932423E-3</v>
      </c>
      <c r="AP43">
        <f t="shared" si="13"/>
        <v>7.8836445094378149E-2</v>
      </c>
    </row>
    <row r="44" spans="1:42">
      <c r="A44">
        <v>20</v>
      </c>
      <c r="B44">
        <v>17</v>
      </c>
      <c r="C44">
        <v>30</v>
      </c>
      <c r="D44" s="4">
        <f t="shared" si="14"/>
        <v>11.417108355745302</v>
      </c>
      <c r="E44">
        <f>IF(D44&lt;=Calibration!$L$7,Calibration!$L$6,((Calibration!$L$6*Calibration!$L$7)+(Calibration!$L$10*(D44-Calibration!$L$7)))/D44)</f>
        <v>28.568392561400817</v>
      </c>
      <c r="F44" s="4">
        <f t="shared" si="15"/>
        <v>14.870876440788461</v>
      </c>
      <c r="G44">
        <f>IF(F44&lt;=Calibration!$L$7,Calibration!$L$6,((Calibration!$L$6*Calibration!$L$7)+(Calibration!$L$10*(F44-Calibration!$L$7)))/F44)</f>
        <v>22.862371771890519</v>
      </c>
      <c r="H44" s="4">
        <f t="shared" si="16"/>
        <v>15.274478945778752</v>
      </c>
      <c r="I44">
        <f>IF(H44&lt;=Calibration!$L$7,Calibration!$L$6,((Calibration!$L$6*Calibration!$L$7)+(Calibration!$L$10*(H44-Calibration!$L$7)))/H44)</f>
        <v>22.363965212542904</v>
      </c>
      <c r="S44" s="4">
        <v>14.110001</v>
      </c>
      <c r="T44" s="13">
        <v>27.5</v>
      </c>
      <c r="U44" s="4">
        <v>12.83</v>
      </c>
      <c r="V44" s="13">
        <v>24.299999</v>
      </c>
      <c r="W44" s="12">
        <v>10.69</v>
      </c>
      <c r="X44" s="13">
        <v>25.700001</v>
      </c>
      <c r="Y44">
        <v>16.696667000000001</v>
      </c>
      <c r="Z44">
        <v>17.283331</v>
      </c>
      <c r="AA44">
        <v>15.671666999999999</v>
      </c>
      <c r="AE44">
        <f t="shared" si="2"/>
        <v>0.19084992582599378</v>
      </c>
      <c r="AF44">
        <f t="shared" si="3"/>
        <v>2.6928926442546981</v>
      </c>
      <c r="AG44">
        <f t="shared" si="4"/>
        <v>3.8850638596393337E-2</v>
      </c>
      <c r="AH44" s="13">
        <f t="shared" si="5"/>
        <v>1.0683925614008167</v>
      </c>
      <c r="AI44">
        <f t="shared" si="6"/>
        <v>0.15907065010042562</v>
      </c>
      <c r="AJ44">
        <f t="shared" si="7"/>
        <v>2.0408764407884608</v>
      </c>
      <c r="AK44">
        <f t="shared" si="8"/>
        <v>5.9161616760127468E-2</v>
      </c>
      <c r="AL44" s="13">
        <f t="shared" si="9"/>
        <v>1.4376272281094806</v>
      </c>
      <c r="AM44">
        <f t="shared" si="10"/>
        <v>0.42885677696714242</v>
      </c>
      <c r="AN44">
        <f t="shared" si="11"/>
        <v>4.584478945778752</v>
      </c>
      <c r="AO44">
        <f t="shared" si="12"/>
        <v>0.12980683492802572</v>
      </c>
      <c r="AP44">
        <f t="shared" si="13"/>
        <v>3.3360357874570958</v>
      </c>
    </row>
    <row r="45" spans="1:42">
      <c r="A45">
        <v>20</v>
      </c>
      <c r="B45">
        <v>17</v>
      </c>
      <c r="C45">
        <v>35</v>
      </c>
      <c r="D45" s="4">
        <f t="shared" si="14"/>
        <v>13.743026744372596</v>
      </c>
      <c r="E45">
        <f>IF(D45&lt;=Calibration!$L$7,Calibration!$L$6,((Calibration!$L$6*Calibration!$L$7)+(Calibration!$L$10*(D45-Calibration!$L$7)))/D45)</f>
        <v>24.410351025101317</v>
      </c>
      <c r="F45" s="4">
        <f t="shared" si="15"/>
        <v>13.365745826236498</v>
      </c>
      <c r="G45">
        <f>IF(F45&lt;=Calibration!$L$7,Calibration!$L$6,((Calibration!$L$6*Calibration!$L$7)+(Calibration!$L$10*(F45-Calibration!$L$7)))/F45)</f>
        <v>24.986483182209565</v>
      </c>
      <c r="H45" s="4">
        <f t="shared" si="16"/>
        <v>10.93185344310268</v>
      </c>
      <c r="I45">
        <f>IF(H45&lt;=Calibration!$L$7,Calibration!$L$6,((Calibration!$L$6*Calibration!$L$7)+(Calibration!$L$10*(H45-Calibration!$L$7)))/H45)</f>
        <v>29.658960894410644</v>
      </c>
      <c r="S45" s="4">
        <v>8.83</v>
      </c>
      <c r="T45" s="13">
        <v>30</v>
      </c>
      <c r="U45" s="4">
        <v>13.85</v>
      </c>
      <c r="V45" s="13">
        <v>23.799999</v>
      </c>
      <c r="W45" s="12">
        <v>11.469999</v>
      </c>
      <c r="X45" s="13">
        <v>25.9</v>
      </c>
      <c r="Y45">
        <v>16.023001000000001</v>
      </c>
      <c r="Z45">
        <v>17.514002000000001</v>
      </c>
      <c r="AA45">
        <v>15.765000000000001</v>
      </c>
      <c r="AE45">
        <f t="shared" si="2"/>
        <v>0.556401669804371</v>
      </c>
      <c r="AF45">
        <f t="shared" si="3"/>
        <v>4.9130267443725959</v>
      </c>
      <c r="AG45">
        <f t="shared" si="4"/>
        <v>0.18632163249662276</v>
      </c>
      <c r="AH45" s="13">
        <f t="shared" si="5"/>
        <v>5.5896489748986831</v>
      </c>
      <c r="AI45">
        <f t="shared" si="6"/>
        <v>3.4964200271732949E-2</v>
      </c>
      <c r="AJ45">
        <f t="shared" si="7"/>
        <v>0.48425417376350133</v>
      </c>
      <c r="AK45">
        <f t="shared" si="8"/>
        <v>4.9852278658060654E-2</v>
      </c>
      <c r="AL45" s="13">
        <f t="shared" si="9"/>
        <v>1.1864841822095649</v>
      </c>
      <c r="AM45">
        <f t="shared" si="10"/>
        <v>4.6917663802526877E-2</v>
      </c>
      <c r="AN45">
        <f t="shared" si="11"/>
        <v>0.53814555689731947</v>
      </c>
      <c r="AO45">
        <f t="shared" si="12"/>
        <v>0.14513362526682028</v>
      </c>
      <c r="AP45">
        <f t="shared" si="13"/>
        <v>3.7589608944106452</v>
      </c>
    </row>
    <row r="46" spans="1:42">
      <c r="A46">
        <v>20</v>
      </c>
      <c r="B46">
        <v>17</v>
      </c>
      <c r="C46">
        <v>40</v>
      </c>
      <c r="D46" s="4">
        <f t="shared" si="14"/>
        <v>9.7975033948528818</v>
      </c>
      <c r="E46">
        <f>IF(D46&lt;=Calibration!$L$7,Calibration!$L$6,((Calibration!$L$6*Calibration!$L$7)+(Calibration!$L$10*(D46-Calibration!$L$7)))/D46)</f>
        <v>32.629742567617853</v>
      </c>
      <c r="F46" s="4">
        <f t="shared" si="15"/>
        <v>12.841525101434559</v>
      </c>
      <c r="G46">
        <f>IF(F46&lt;=Calibration!$L$7,Calibration!$L$6,((Calibration!$L$6*Calibration!$L$7)+(Calibration!$L$10*(F46-Calibration!$L$7)))/F46)</f>
        <v>25.843199914678717</v>
      </c>
      <c r="H46" s="4">
        <f t="shared" si="16"/>
        <v>11.340036977297592</v>
      </c>
      <c r="I46">
        <f>IF(H46&lt;=Calibration!$L$7,Calibration!$L$6,((Calibration!$L$6*Calibration!$L$7)+(Calibration!$L$10*(H46-Calibration!$L$7)))/H46)</f>
        <v>28.735369078738671</v>
      </c>
      <c r="S46" s="4">
        <v>8.66</v>
      </c>
      <c r="T46" s="13">
        <v>32.200001</v>
      </c>
      <c r="U46" s="4">
        <v>11.81</v>
      </c>
      <c r="V46" s="13">
        <v>25.6</v>
      </c>
      <c r="W46" s="12">
        <v>9.68</v>
      </c>
      <c r="X46" s="13">
        <v>27.6</v>
      </c>
      <c r="Y46">
        <v>14.845331</v>
      </c>
      <c r="Z46">
        <v>17.377333</v>
      </c>
      <c r="AA46">
        <v>16.402332000000001</v>
      </c>
      <c r="AE46">
        <f t="shared" si="2"/>
        <v>0.13135143127631427</v>
      </c>
      <c r="AF46">
        <f t="shared" si="3"/>
        <v>1.1375033948528817</v>
      </c>
      <c r="AG46">
        <f t="shared" si="4"/>
        <v>1.3346011002231121E-2</v>
      </c>
      <c r="AH46" s="13">
        <f t="shared" si="5"/>
        <v>0.42974156761785309</v>
      </c>
      <c r="AI46">
        <f t="shared" si="6"/>
        <v>8.7343361679471529E-2</v>
      </c>
      <c r="AJ46">
        <f t="shared" si="7"/>
        <v>1.0315251014345588</v>
      </c>
      <c r="AK46">
        <f t="shared" si="8"/>
        <v>9.4999966671373282E-3</v>
      </c>
      <c r="AL46" s="13">
        <f t="shared" si="9"/>
        <v>0.2431999146787156</v>
      </c>
      <c r="AM46">
        <f t="shared" si="10"/>
        <v>0.17149142327454464</v>
      </c>
      <c r="AN46">
        <f t="shared" si="11"/>
        <v>1.660036977297592</v>
      </c>
      <c r="AO46">
        <f t="shared" si="12"/>
        <v>4.113656082386484E-2</v>
      </c>
      <c r="AP46">
        <f t="shared" si="13"/>
        <v>1.1353690787386697</v>
      </c>
    </row>
    <row r="47" spans="1:42">
      <c r="A47">
        <v>20</v>
      </c>
      <c r="B47">
        <v>17</v>
      </c>
      <c r="C47">
        <v>45</v>
      </c>
      <c r="D47" s="4">
        <f t="shared" si="14"/>
        <v>8.9765305837227949</v>
      </c>
      <c r="E47">
        <f>IF(D47&lt;=Calibration!$L$7,Calibration!$L$6,((Calibration!$L$6*Calibration!$L$7)+(Calibration!$L$10*(D47-Calibration!$L$7)))/D47)</f>
        <v>35.248152878644738</v>
      </c>
      <c r="F47" s="4">
        <f t="shared" si="15"/>
        <v>11.372833823125177</v>
      </c>
      <c r="G47">
        <f>IF(F47&lt;=Calibration!$L$7,Calibration!$L$6,((Calibration!$L$6*Calibration!$L$7)+(Calibration!$L$10*(F47-Calibration!$L$7)))/F47)</f>
        <v>28.664037509247674</v>
      </c>
      <c r="H47" s="4">
        <f t="shared" si="16"/>
        <v>9.7398376019284143</v>
      </c>
      <c r="I47">
        <f>IF(H47&lt;=Calibration!$L$7,Calibration!$L$6,((Calibration!$L$6*Calibration!$L$7)+(Calibration!$L$10*(H47-Calibration!$L$7)))/H47)</f>
        <v>32.799248146033065</v>
      </c>
      <c r="S47" s="4">
        <v>5.64</v>
      </c>
      <c r="T47" s="13">
        <v>38.5</v>
      </c>
      <c r="U47" s="4">
        <v>7.04</v>
      </c>
      <c r="V47" s="13">
        <v>31.6</v>
      </c>
      <c r="W47" s="12">
        <v>9.15</v>
      </c>
      <c r="X47" s="13">
        <v>30</v>
      </c>
      <c r="Y47">
        <v>15.663667</v>
      </c>
      <c r="Z47">
        <v>16.914000999999999</v>
      </c>
      <c r="AA47">
        <v>15.692330999999999</v>
      </c>
      <c r="AE47">
        <f t="shared" si="2"/>
        <v>0.59158343683028292</v>
      </c>
      <c r="AF47">
        <f t="shared" si="3"/>
        <v>3.3365305837227952</v>
      </c>
      <c r="AG47">
        <f t="shared" si="4"/>
        <v>8.4463561593643155E-2</v>
      </c>
      <c r="AH47" s="13">
        <f t="shared" si="5"/>
        <v>3.2518471213552615</v>
      </c>
      <c r="AI47">
        <f t="shared" si="6"/>
        <v>0.61545934987573536</v>
      </c>
      <c r="AJ47">
        <f t="shared" si="7"/>
        <v>4.3328338231251768</v>
      </c>
      <c r="AK47">
        <f t="shared" si="8"/>
        <v>9.2910205403554671E-2</v>
      </c>
      <c r="AL47" s="13">
        <f t="shared" si="9"/>
        <v>2.9359624907523276</v>
      </c>
      <c r="AM47">
        <f t="shared" si="10"/>
        <v>6.4463125893815726E-2</v>
      </c>
      <c r="AN47">
        <f t="shared" si="11"/>
        <v>0.58983760192841395</v>
      </c>
      <c r="AO47">
        <f t="shared" si="12"/>
        <v>9.3308271534435508E-2</v>
      </c>
      <c r="AP47">
        <f t="shared" si="13"/>
        <v>2.7992481460330652</v>
      </c>
    </row>
    <row r="48" spans="1:42">
      <c r="A48">
        <v>20</v>
      </c>
      <c r="B48">
        <v>17</v>
      </c>
      <c r="C48">
        <v>50</v>
      </c>
      <c r="D48" s="4">
        <f t="shared" si="14"/>
        <v>6.4344714556716456</v>
      </c>
      <c r="E48">
        <f>IF(D48&lt;=Calibration!$L$7,Calibration!$L$6,((Calibration!$L$6*Calibration!$L$7)+(Calibration!$L$10*(D48-Calibration!$L$7)))/D48)</f>
        <v>47.593324165383329</v>
      </c>
      <c r="F48" s="4">
        <f t="shared" si="15"/>
        <v>7.3683819836709095</v>
      </c>
      <c r="G48">
        <f>IF(F48&lt;=Calibration!$L$7,Calibration!$L$6,((Calibration!$L$6*Calibration!$L$7)+(Calibration!$L$10*(F48-Calibration!$L$7)))/F48)</f>
        <v>42.068058987932062</v>
      </c>
      <c r="H48" s="4">
        <f t="shared" si="16"/>
        <v>9.2801586074928721</v>
      </c>
      <c r="I48">
        <f>IF(H48&lt;=Calibration!$L$7,Calibration!$L$6,((Calibration!$L$6*Calibration!$L$7)+(Calibration!$L$10*(H48-Calibration!$L$7)))/H48)</f>
        <v>34.225776504888842</v>
      </c>
      <c r="S48" s="4">
        <v>4.9800000000000004</v>
      </c>
      <c r="T48" s="13">
        <v>43.299999</v>
      </c>
      <c r="U48" s="4">
        <v>5.72</v>
      </c>
      <c r="V48" s="13">
        <v>37.200001</v>
      </c>
      <c r="W48" s="12">
        <v>6.91</v>
      </c>
      <c r="X48" s="13">
        <v>33.200001</v>
      </c>
      <c r="Y48">
        <v>14.833667</v>
      </c>
      <c r="Z48">
        <v>16.933336000000001</v>
      </c>
      <c r="AA48">
        <v>15.370666999999999</v>
      </c>
      <c r="AE48">
        <f t="shared" si="2"/>
        <v>0.29206254129952713</v>
      </c>
      <c r="AF48">
        <f t="shared" si="3"/>
        <v>1.4544714556716452</v>
      </c>
      <c r="AG48">
        <f t="shared" si="4"/>
        <v>9.9153008418853078E-2</v>
      </c>
      <c r="AH48" s="13">
        <f t="shared" si="5"/>
        <v>4.2933251653833295</v>
      </c>
      <c r="AI48">
        <f t="shared" si="6"/>
        <v>0.28817866847393525</v>
      </c>
      <c r="AJ48">
        <f t="shared" si="7"/>
        <v>1.6483819836709097</v>
      </c>
      <c r="AK48">
        <f t="shared" si="8"/>
        <v>0.13086177035135191</v>
      </c>
      <c r="AL48" s="13">
        <f t="shared" si="9"/>
        <v>4.8680579879320618</v>
      </c>
      <c r="AM48">
        <f t="shared" si="10"/>
        <v>0.34300414001344021</v>
      </c>
      <c r="AN48">
        <f t="shared" si="11"/>
        <v>2.370158607492872</v>
      </c>
      <c r="AO48">
        <f t="shared" si="12"/>
        <v>3.0896851626264748E-2</v>
      </c>
      <c r="AP48">
        <f t="shared" si="13"/>
        <v>1.0257755048888413</v>
      </c>
    </row>
    <row r="49" spans="1:42">
      <c r="A49">
        <v>20</v>
      </c>
      <c r="B49">
        <v>17</v>
      </c>
      <c r="C49">
        <v>55</v>
      </c>
      <c r="D49" s="4">
        <f t="shared" si="14"/>
        <v>5.473919336248664</v>
      </c>
      <c r="E49">
        <f>IF(D49&lt;=Calibration!$L$7,Calibration!$L$6,((Calibration!$L$6*Calibration!$L$7)+(Calibration!$L$10*(D49-Calibration!$L$7)))/D49)</f>
        <v>55</v>
      </c>
      <c r="F49" s="4">
        <f t="shared" si="15"/>
        <v>5.7932580906117161</v>
      </c>
      <c r="G49">
        <f>IF(F49&lt;=Calibration!$L$7,Calibration!$L$6,((Calibration!$L$6*Calibration!$L$7)+(Calibration!$L$10*(F49-Calibration!$L$7)))/F49)</f>
        <v>52.418350367397785</v>
      </c>
      <c r="H49" s="4">
        <f t="shared" si="16"/>
        <v>7.1442273741791951</v>
      </c>
      <c r="I49">
        <f>IF(H49&lt;=Calibration!$L$7,Calibration!$L$6,((Calibration!$L$6*Calibration!$L$7)+(Calibration!$L$10*(H49-Calibration!$L$7)))/H49)</f>
        <v>43.262468187083257</v>
      </c>
      <c r="S49" s="4">
        <v>4.93</v>
      </c>
      <c r="T49" s="13">
        <v>48</v>
      </c>
      <c r="U49" s="4">
        <v>5.49</v>
      </c>
      <c r="V49" s="13">
        <v>41.900002000000001</v>
      </c>
      <c r="W49" s="12">
        <v>4.41</v>
      </c>
      <c r="X49" s="13">
        <v>40.299999</v>
      </c>
      <c r="Y49">
        <v>14.632334</v>
      </c>
      <c r="Z49">
        <v>16.492334</v>
      </c>
      <c r="AA49">
        <v>14.856668000000001</v>
      </c>
      <c r="AE49">
        <f t="shared" si="2"/>
        <v>0.11032846577052015</v>
      </c>
      <c r="AF49">
        <f t="shared" si="3"/>
        <v>0.54391933624866429</v>
      </c>
      <c r="AG49">
        <f t="shared" si="4"/>
        <v>0.14583333333333334</v>
      </c>
      <c r="AH49" s="13">
        <f t="shared" si="5"/>
        <v>7</v>
      </c>
      <c r="AI49">
        <f t="shared" si="6"/>
        <v>5.5238267870986506E-2</v>
      </c>
      <c r="AJ49">
        <f t="shared" si="7"/>
        <v>0.30325809061171594</v>
      </c>
      <c r="AK49">
        <f t="shared" si="8"/>
        <v>0.25103455525844093</v>
      </c>
      <c r="AL49" s="13">
        <f t="shared" si="9"/>
        <v>10.518348367397785</v>
      </c>
      <c r="AM49">
        <f t="shared" si="10"/>
        <v>0.62000620729686962</v>
      </c>
      <c r="AN49">
        <f t="shared" si="11"/>
        <v>2.7342273741791949</v>
      </c>
      <c r="AO49">
        <f t="shared" si="12"/>
        <v>7.3510403488676462E-2</v>
      </c>
      <c r="AP49">
        <f t="shared" si="13"/>
        <v>2.9624691870832578</v>
      </c>
    </row>
    <row r="50" spans="1:42">
      <c r="A50">
        <v>20</v>
      </c>
      <c r="B50">
        <v>18</v>
      </c>
      <c r="C50">
        <v>0</v>
      </c>
      <c r="D50" s="4">
        <f t="shared" si="14"/>
        <v>5.3243779918002154</v>
      </c>
      <c r="E50">
        <f>IF(D50&lt;=Calibration!$L$7,Calibration!$L$6,((Calibration!$L$6*Calibration!$L$7)+(Calibration!$L$10*(D50-Calibration!$L$7)))/D50)</f>
        <v>55</v>
      </c>
      <c r="F50" s="4">
        <f t="shared" si="15"/>
        <v>5.4752261731995038</v>
      </c>
      <c r="G50">
        <f>IF(F50&lt;=Calibration!$L$7,Calibration!$L$6,((Calibration!$L$6*Calibration!$L$7)+(Calibration!$L$10*(F50-Calibration!$L$7)))/F50)</f>
        <v>55</v>
      </c>
      <c r="H50" s="4">
        <f t="shared" si="16"/>
        <v>4.5575575040649881</v>
      </c>
      <c r="I50">
        <f>IF(H50&lt;=Calibration!$L$7,Calibration!$L$6,((Calibration!$L$6*Calibration!$L$7)+(Calibration!$L$10*(H50-Calibration!$L$7)))/H50)</f>
        <v>55</v>
      </c>
      <c r="S50" s="4">
        <v>5.43</v>
      </c>
      <c r="T50" s="13">
        <v>50.400002000000001</v>
      </c>
      <c r="U50" s="4">
        <v>6.11</v>
      </c>
      <c r="V50" s="13">
        <v>44.900002000000001</v>
      </c>
      <c r="W50" s="12">
        <v>4.8099999999999996</v>
      </c>
      <c r="X50" s="13">
        <v>46.700001</v>
      </c>
      <c r="Y50">
        <v>14.179334000000001</v>
      </c>
      <c r="Z50">
        <v>15.984664</v>
      </c>
      <c r="AA50">
        <v>14.721334000000001</v>
      </c>
      <c r="AE50">
        <f t="shared" si="2"/>
        <v>1.9451566887621417E-2</v>
      </c>
      <c r="AF50">
        <f t="shared" si="3"/>
        <v>0.10562200819978429</v>
      </c>
      <c r="AG50">
        <f t="shared" si="4"/>
        <v>9.1269797965484192E-2</v>
      </c>
      <c r="AH50" s="13">
        <f t="shared" si="5"/>
        <v>4.5999979999999994</v>
      </c>
      <c r="AI50">
        <f t="shared" si="6"/>
        <v>0.10389097001644787</v>
      </c>
      <c r="AJ50">
        <f t="shared" si="7"/>
        <v>0.63477382680049654</v>
      </c>
      <c r="AK50">
        <f t="shared" si="8"/>
        <v>0.22494426614947588</v>
      </c>
      <c r="AL50" s="13">
        <f t="shared" si="9"/>
        <v>10.099997999999999</v>
      </c>
      <c r="AM50">
        <f t="shared" si="10"/>
        <v>5.2482847387736294E-2</v>
      </c>
      <c r="AN50">
        <f t="shared" si="11"/>
        <v>0.25244249593501156</v>
      </c>
      <c r="AO50">
        <f t="shared" si="12"/>
        <v>0.17773016750042467</v>
      </c>
      <c r="AP50">
        <f t="shared" si="13"/>
        <v>8.2999989999999997</v>
      </c>
    </row>
    <row r="51" spans="1:42">
      <c r="A51">
        <v>20</v>
      </c>
      <c r="B51">
        <v>18</v>
      </c>
      <c r="C51">
        <v>5</v>
      </c>
      <c r="D51" s="4">
        <f t="shared" si="14"/>
        <v>5.7044702664140123</v>
      </c>
      <c r="E51">
        <f>IF(D51&lt;=Calibration!$L$7,Calibration!$L$6,((Calibration!$L$6*Calibration!$L$7)+(Calibration!$L$10*(D51-Calibration!$L$7)))/D51)</f>
        <v>53.171962846662367</v>
      </c>
      <c r="F51" s="4">
        <f t="shared" si="15"/>
        <v>5.9586757537394854</v>
      </c>
      <c r="G51">
        <f>IF(F51&lt;=Calibration!$L$7,Calibration!$L$6,((Calibration!$L$6*Calibration!$L$7)+(Calibration!$L$10*(F51-Calibration!$L$7)))/F51)</f>
        <v>51.07421776121425</v>
      </c>
      <c r="H51" s="4">
        <f t="shared" si="16"/>
        <v>4.7214181603959426</v>
      </c>
      <c r="I51">
        <f>IF(H51&lt;=Calibration!$L$7,Calibration!$L$6,((Calibration!$L$6*Calibration!$L$7)+(Calibration!$L$10*(H51-Calibration!$L$7)))/H51)</f>
        <v>55</v>
      </c>
      <c r="S51" s="4">
        <v>4.96</v>
      </c>
      <c r="T51" s="13">
        <v>52.299999</v>
      </c>
      <c r="U51" s="4">
        <v>5.51</v>
      </c>
      <c r="V51" s="13">
        <v>47.799999</v>
      </c>
      <c r="W51" s="12">
        <v>4.37</v>
      </c>
      <c r="X51" s="13">
        <v>50.599997999999999</v>
      </c>
      <c r="Y51">
        <v>13.596332</v>
      </c>
      <c r="Z51">
        <v>15.801667</v>
      </c>
      <c r="AA51">
        <v>13.910334000000001</v>
      </c>
      <c r="AE51">
        <f t="shared" si="2"/>
        <v>0.15009481177701861</v>
      </c>
      <c r="AF51">
        <f t="shared" si="3"/>
        <v>0.74447026641401237</v>
      </c>
      <c r="AG51">
        <f t="shared" si="4"/>
        <v>1.667234920334067E-2</v>
      </c>
      <c r="AH51" s="13">
        <f t="shared" si="5"/>
        <v>0.87196384666236781</v>
      </c>
      <c r="AI51">
        <f t="shared" si="6"/>
        <v>8.1429356395550934E-2</v>
      </c>
      <c r="AJ51">
        <f t="shared" si="7"/>
        <v>0.44867575373948565</v>
      </c>
      <c r="AK51">
        <f t="shared" si="8"/>
        <v>6.8498301876831633E-2</v>
      </c>
      <c r="AL51" s="13">
        <f t="shared" si="9"/>
        <v>3.2742187612142502</v>
      </c>
      <c r="AM51">
        <f t="shared" si="10"/>
        <v>8.041605501051316E-2</v>
      </c>
      <c r="AN51">
        <f t="shared" si="11"/>
        <v>0.35141816039594254</v>
      </c>
      <c r="AO51">
        <f t="shared" si="12"/>
        <v>8.6956564701840516E-2</v>
      </c>
      <c r="AP51">
        <f t="shared" si="13"/>
        <v>4.4000020000000006</v>
      </c>
    </row>
    <row r="52" spans="1:42">
      <c r="A52">
        <v>20</v>
      </c>
      <c r="B52">
        <v>18</v>
      </c>
      <c r="C52">
        <v>10</v>
      </c>
      <c r="D52" s="4">
        <f t="shared" si="14"/>
        <v>5.3326010876483867</v>
      </c>
      <c r="E52">
        <f>IF(D52&lt;=Calibration!$L$7,Calibration!$L$6,((Calibration!$L$6*Calibration!$L$7)+(Calibration!$L$10*(D52-Calibration!$L$7)))/D52)</f>
        <v>55</v>
      </c>
      <c r="F52" s="4">
        <f t="shared" si="15"/>
        <v>5.5285938903378531</v>
      </c>
      <c r="G52">
        <f>IF(F52&lt;=Calibration!$L$7,Calibration!$L$6,((Calibration!$L$6*Calibration!$L$7)+(Calibration!$L$10*(F52-Calibration!$L$7)))/F52)</f>
        <v>54.736227974751579</v>
      </c>
      <c r="H52" s="4">
        <f t="shared" si="16"/>
        <v>4.3481380582722142</v>
      </c>
      <c r="I52">
        <f>IF(H52&lt;=Calibration!$L$7,Calibration!$L$6,((Calibration!$L$6*Calibration!$L$7)+(Calibration!$L$10*(H52-Calibration!$L$7)))/H52)</f>
        <v>55</v>
      </c>
      <c r="S52" s="4">
        <v>4.93</v>
      </c>
      <c r="T52" s="13">
        <v>53.900002000000001</v>
      </c>
      <c r="U52" s="4">
        <v>5.51</v>
      </c>
      <c r="V52" s="13">
        <v>49.200001</v>
      </c>
      <c r="W52" s="12">
        <v>4.51</v>
      </c>
      <c r="X52" s="13">
        <v>53.200001</v>
      </c>
      <c r="Y52">
        <v>12.331666</v>
      </c>
      <c r="Z52">
        <v>14.910002</v>
      </c>
      <c r="AA52">
        <v>13.752333</v>
      </c>
      <c r="AE52">
        <f t="shared" si="2"/>
        <v>8.1663506622390872E-2</v>
      </c>
      <c r="AF52">
        <f t="shared" si="3"/>
        <v>0.40260108764838698</v>
      </c>
      <c r="AG52">
        <f t="shared" si="4"/>
        <v>2.040812540229589E-2</v>
      </c>
      <c r="AH52" s="13">
        <f t="shared" si="5"/>
        <v>1.0999979999999994</v>
      </c>
      <c r="AI52">
        <f t="shared" si="6"/>
        <v>3.3745717491566792E-3</v>
      </c>
      <c r="AJ52">
        <f t="shared" si="7"/>
        <v>1.8593890337853303E-2</v>
      </c>
      <c r="AK52">
        <f t="shared" si="8"/>
        <v>0.11252493622411874</v>
      </c>
      <c r="AL52" s="13">
        <f t="shared" si="9"/>
        <v>5.5362269747515782</v>
      </c>
      <c r="AM52">
        <f t="shared" si="10"/>
        <v>3.5889565793300569E-2</v>
      </c>
      <c r="AN52">
        <f t="shared" si="11"/>
        <v>0.16186194172778556</v>
      </c>
      <c r="AO52">
        <f t="shared" si="12"/>
        <v>3.3834567033184826E-2</v>
      </c>
      <c r="AP52">
        <f t="shared" si="13"/>
        <v>1.7999989999999997</v>
      </c>
    </row>
    <row r="53" spans="1:42">
      <c r="A53">
        <v>20</v>
      </c>
      <c r="B53">
        <v>18</v>
      </c>
      <c r="C53">
        <v>15</v>
      </c>
      <c r="D53" s="4">
        <f t="shared" si="14"/>
        <v>5.2491426587005465</v>
      </c>
      <c r="E53">
        <f>IF(D53&lt;=Calibration!$L$7,Calibration!$L$6,((Calibration!$L$6*Calibration!$L$7)+(Calibration!$L$10*(D53-Calibration!$L$7)))/D53)</f>
        <v>55</v>
      </c>
      <c r="F53" s="4">
        <f t="shared" si="15"/>
        <v>5.4514749412166426</v>
      </c>
      <c r="G53">
        <f>IF(F53&lt;=Calibration!$L$7,Calibration!$L$6,((Calibration!$L$6*Calibration!$L$7)+(Calibration!$L$10*(F53-Calibration!$L$7)))/F53)</f>
        <v>55</v>
      </c>
      <c r="H53" s="4">
        <f t="shared" si="16"/>
        <v>4.4524264062500718</v>
      </c>
      <c r="I53">
        <f>IF(H53&lt;=Calibration!$L$7,Calibration!$L$6,((Calibration!$L$6*Calibration!$L$7)+(Calibration!$L$10*(H53-Calibration!$L$7)))/H53)</f>
        <v>55</v>
      </c>
      <c r="S53" s="4">
        <v>5.77</v>
      </c>
      <c r="T53" s="13">
        <v>53.900002000000001</v>
      </c>
      <c r="U53" s="4">
        <v>6.39</v>
      </c>
      <c r="V53" s="13">
        <v>49.299999</v>
      </c>
      <c r="W53" s="12">
        <v>4.8899999999999997</v>
      </c>
      <c r="X53" s="13">
        <v>55.200001</v>
      </c>
      <c r="Y53">
        <v>12.448668</v>
      </c>
      <c r="Z53">
        <v>14.885001000000001</v>
      </c>
      <c r="AA53">
        <v>13.344001</v>
      </c>
      <c r="AE53">
        <f t="shared" si="2"/>
        <v>9.0269903171482341E-2</v>
      </c>
      <c r="AF53">
        <f t="shared" si="3"/>
        <v>0.52085734129945305</v>
      </c>
      <c r="AG53">
        <f t="shared" si="4"/>
        <v>2.040812540229589E-2</v>
      </c>
      <c r="AH53" s="13">
        <f t="shared" si="5"/>
        <v>1.0999979999999994</v>
      </c>
      <c r="AI53">
        <f t="shared" si="6"/>
        <v>0.14687403110850661</v>
      </c>
      <c r="AJ53">
        <f t="shared" si="7"/>
        <v>0.93852505878335712</v>
      </c>
      <c r="AK53">
        <f t="shared" si="8"/>
        <v>0.11561868388678873</v>
      </c>
      <c r="AL53" s="13">
        <f t="shared" si="9"/>
        <v>5.7000010000000003</v>
      </c>
      <c r="AM53">
        <f t="shared" si="10"/>
        <v>8.948335250509773E-2</v>
      </c>
      <c r="AN53">
        <f t="shared" si="11"/>
        <v>0.43757359374992788</v>
      </c>
      <c r="AO53">
        <f t="shared" si="12"/>
        <v>3.623206456101338E-3</v>
      </c>
      <c r="AP53">
        <f t="shared" si="13"/>
        <v>0.20000100000000032</v>
      </c>
    </row>
    <row r="54" spans="1:42">
      <c r="A54">
        <v>20</v>
      </c>
      <c r="B54">
        <v>18</v>
      </c>
      <c r="C54">
        <v>20</v>
      </c>
      <c r="D54" s="4">
        <f t="shared" si="14"/>
        <v>5.932776421307139</v>
      </c>
      <c r="E54">
        <f>IF(D54&lt;=Calibration!$L$7,Calibration!$L$6,((Calibration!$L$6*Calibration!$L$7)+(Calibration!$L$10*(D54-Calibration!$L$7)))/D54)</f>
        <v>51.279718647850011</v>
      </c>
      <c r="F54" s="4">
        <f t="shared" si="15"/>
        <v>6.2017736156208105</v>
      </c>
      <c r="G54">
        <f>IF(F54&lt;=Calibration!$L$7,Calibration!$L$6,((Calibration!$L$6*Calibration!$L$7)+(Calibration!$L$10*(F54-Calibration!$L$7)))/F54)</f>
        <v>49.228996958787143</v>
      </c>
      <c r="H54" s="4">
        <f t="shared" si="16"/>
        <v>4.794985002710292</v>
      </c>
      <c r="I54">
        <f>IF(H54&lt;=Calibration!$L$7,Calibration!$L$6,((Calibration!$L$6*Calibration!$L$7)+(Calibration!$L$10*(H54-Calibration!$L$7)))/H54)</f>
        <v>55</v>
      </c>
      <c r="S54" s="4">
        <v>5.24</v>
      </c>
      <c r="T54" s="13">
        <v>55.099997999999999</v>
      </c>
      <c r="U54" s="4">
        <v>5.59</v>
      </c>
      <c r="V54" s="13">
        <v>50.200001</v>
      </c>
      <c r="W54" s="12">
        <v>4.33</v>
      </c>
      <c r="X54" s="13">
        <v>56.599997999999999</v>
      </c>
      <c r="Y54">
        <v>12.370333</v>
      </c>
      <c r="Z54">
        <v>14.518331999999999</v>
      </c>
      <c r="AA54">
        <v>12.930999999999999</v>
      </c>
      <c r="AE54">
        <f t="shared" si="2"/>
        <v>0.13220924070746923</v>
      </c>
      <c r="AF54">
        <f t="shared" si="3"/>
        <v>0.69277642130713879</v>
      </c>
      <c r="AG54">
        <f t="shared" si="4"/>
        <v>6.9333566076535763E-2</v>
      </c>
      <c r="AH54" s="13">
        <f t="shared" si="5"/>
        <v>3.8202793521499885</v>
      </c>
      <c r="AI54">
        <f t="shared" si="6"/>
        <v>0.10944071835792678</v>
      </c>
      <c r="AJ54">
        <f t="shared" si="7"/>
        <v>0.61177361562081067</v>
      </c>
      <c r="AK54">
        <f t="shared" si="8"/>
        <v>1.9342709599006934E-2</v>
      </c>
      <c r="AL54" s="13">
        <f t="shared" si="9"/>
        <v>0.97100404121285777</v>
      </c>
      <c r="AM54">
        <f t="shared" si="10"/>
        <v>0.10738683665364711</v>
      </c>
      <c r="AN54">
        <f t="shared" si="11"/>
        <v>0.46498500271029197</v>
      </c>
      <c r="AO54">
        <f t="shared" si="12"/>
        <v>2.8268516899947582E-2</v>
      </c>
      <c r="AP54">
        <f t="shared" si="13"/>
        <v>1.5999979999999994</v>
      </c>
    </row>
    <row r="55" spans="1:42">
      <c r="A55">
        <v>20</v>
      </c>
      <c r="B55">
        <v>18</v>
      </c>
      <c r="C55">
        <v>25</v>
      </c>
      <c r="D55" s="4">
        <f t="shared" si="14"/>
        <v>5.6118328715595673</v>
      </c>
      <c r="E55">
        <f>IF(D55&lt;=Calibration!$L$7,Calibration!$L$6,((Calibration!$L$6*Calibration!$L$7)+(Calibration!$L$10*(D55-Calibration!$L$7)))/D55)</f>
        <v>53.983669581743463</v>
      </c>
      <c r="F55" s="4">
        <f t="shared" si="15"/>
        <v>5.6727576843820602</v>
      </c>
      <c r="G55">
        <f>IF(F55&lt;=Calibration!$L$7,Calibration!$L$6,((Calibration!$L$6*Calibration!$L$7)+(Calibration!$L$10*(F55-Calibration!$L$7)))/F55)</f>
        <v>53.446850298622472</v>
      </c>
      <c r="H55" s="4">
        <f t="shared" si="16"/>
        <v>4.3086683032785116</v>
      </c>
      <c r="I55">
        <f>IF(H55&lt;=Calibration!$L$7,Calibration!$L$6,((Calibration!$L$6*Calibration!$L$7)+(Calibration!$L$10*(H55-Calibration!$L$7)))/H55)</f>
        <v>55</v>
      </c>
      <c r="S55" s="4">
        <v>5.26</v>
      </c>
      <c r="T55" s="13">
        <v>56.400002000000001</v>
      </c>
      <c r="U55" s="4">
        <v>5.88</v>
      </c>
      <c r="V55" s="13">
        <v>51.200001</v>
      </c>
      <c r="W55" s="12">
        <v>4.6399999999999997</v>
      </c>
      <c r="X55" s="13">
        <v>58.099997999999999</v>
      </c>
      <c r="Y55">
        <v>12.399333</v>
      </c>
      <c r="Z55">
        <v>14.008333</v>
      </c>
      <c r="AA55">
        <v>12.853001000000001</v>
      </c>
      <c r="AE55">
        <f t="shared" si="2"/>
        <v>6.6888378623491937E-2</v>
      </c>
      <c r="AF55">
        <f t="shared" si="3"/>
        <v>0.35183287155956755</v>
      </c>
      <c r="AG55">
        <f t="shared" si="4"/>
        <v>4.2842771854095636E-2</v>
      </c>
      <c r="AH55" s="13">
        <f t="shared" si="5"/>
        <v>2.4163324182565376</v>
      </c>
      <c r="AI55">
        <f t="shared" si="6"/>
        <v>3.5245291771758454E-2</v>
      </c>
      <c r="AJ55">
        <f t="shared" si="7"/>
        <v>0.20724231561793971</v>
      </c>
      <c r="AK55">
        <f t="shared" si="8"/>
        <v>4.3883774506615181E-2</v>
      </c>
      <c r="AL55" s="13">
        <f t="shared" si="9"/>
        <v>2.2468492986224717</v>
      </c>
      <c r="AM55">
        <f t="shared" si="10"/>
        <v>7.1407693258941404E-2</v>
      </c>
      <c r="AN55">
        <f t="shared" si="11"/>
        <v>0.3313316967214881</v>
      </c>
      <c r="AO55">
        <f t="shared" si="12"/>
        <v>5.3356249685240942E-2</v>
      </c>
      <c r="AP55">
        <f t="shared" si="13"/>
        <v>3.0999979999999994</v>
      </c>
    </row>
    <row r="56" spans="1:42">
      <c r="A56">
        <v>20</v>
      </c>
      <c r="B56">
        <v>18</v>
      </c>
      <c r="C56">
        <v>30</v>
      </c>
      <c r="D56" s="4">
        <f t="shared" si="14"/>
        <v>5.4889607094865491</v>
      </c>
      <c r="E56">
        <f>IF(D56&lt;=Calibration!$L$7,Calibration!$L$6,((Calibration!$L$6*Calibration!$L$7)+(Calibration!$L$10*(D56-Calibration!$L$7)))/D56)</f>
        <v>55</v>
      </c>
      <c r="F56" s="4">
        <f t="shared" si="15"/>
        <v>5.7640437560389177</v>
      </c>
      <c r="G56">
        <f>IF(F56&lt;=Calibration!$L$7,Calibration!$L$6,((Calibration!$L$6*Calibration!$L$7)+(Calibration!$L$10*(F56-Calibration!$L$7)))/F56)</f>
        <v>52.663752718067691</v>
      </c>
      <c r="H56" s="4">
        <f t="shared" si="16"/>
        <v>4.5598323068443092</v>
      </c>
      <c r="I56">
        <f>IF(H56&lt;=Calibration!$L$7,Calibration!$L$6,((Calibration!$L$6*Calibration!$L$7)+(Calibration!$L$10*(H56-Calibration!$L$7)))/H56)</f>
        <v>55</v>
      </c>
      <c r="S56" s="4">
        <v>5.1100000000000003</v>
      </c>
      <c r="T56" s="13">
        <v>56.5</v>
      </c>
      <c r="U56" s="4">
        <v>5.8</v>
      </c>
      <c r="V56" s="13">
        <v>51.5</v>
      </c>
      <c r="W56" s="12">
        <v>4.62</v>
      </c>
      <c r="X56" s="13">
        <v>58.400002000000001</v>
      </c>
      <c r="Y56">
        <v>10.788333</v>
      </c>
      <c r="Z56">
        <v>12.910667999999999</v>
      </c>
      <c r="AA56">
        <v>11.597999</v>
      </c>
      <c r="AE56">
        <f t="shared" si="2"/>
        <v>7.4160608510087822E-2</v>
      </c>
      <c r="AF56">
        <f t="shared" si="3"/>
        <v>0.37896070948654881</v>
      </c>
      <c r="AG56">
        <f t="shared" si="4"/>
        <v>2.6548672566371681E-2</v>
      </c>
      <c r="AH56" s="13">
        <f t="shared" si="5"/>
        <v>1.5</v>
      </c>
      <c r="AI56">
        <f t="shared" si="6"/>
        <v>6.1993524070831215E-3</v>
      </c>
      <c r="AJ56">
        <f t="shared" si="7"/>
        <v>3.5956243961082102E-2</v>
      </c>
      <c r="AK56">
        <f t="shared" si="8"/>
        <v>2.2597140156654198E-2</v>
      </c>
      <c r="AL56" s="13">
        <f t="shared" si="9"/>
        <v>1.1637527180676912</v>
      </c>
      <c r="AM56">
        <f t="shared" si="10"/>
        <v>1.3023310206859508E-2</v>
      </c>
      <c r="AN56">
        <f t="shared" si="11"/>
        <v>6.0167693155690927E-2</v>
      </c>
      <c r="AO56">
        <f t="shared" si="12"/>
        <v>5.8219210334958561E-2</v>
      </c>
      <c r="AP56">
        <f t="shared" si="13"/>
        <v>3.4000020000000006</v>
      </c>
    </row>
    <row r="57" spans="1:42">
      <c r="A57">
        <v>20</v>
      </c>
      <c r="B57">
        <v>18</v>
      </c>
      <c r="C57">
        <v>35</v>
      </c>
      <c r="D57" s="4">
        <f t="shared" si="14"/>
        <v>5.3554718180237213</v>
      </c>
      <c r="E57">
        <f>IF(D57&lt;=Calibration!$L$7,Calibration!$L$6,((Calibration!$L$6*Calibration!$L$7)+(Calibration!$L$10*(D57-Calibration!$L$7)))/D57)</f>
        <v>55</v>
      </c>
      <c r="F57" s="4">
        <f t="shared" si="15"/>
        <v>5.7080531147075142</v>
      </c>
      <c r="G57">
        <f>IF(F57&lt;=Calibration!$L$7,Calibration!$L$6,((Calibration!$L$6*Calibration!$L$7)+(Calibration!$L$10*(F57-Calibration!$L$7)))/F57)</f>
        <v>53.141098438144624</v>
      </c>
      <c r="H57" s="4">
        <f t="shared" si="16"/>
        <v>4.5680083254048265</v>
      </c>
      <c r="I57">
        <f>IF(H57&lt;=Calibration!$L$7,Calibration!$L$6,((Calibration!$L$6*Calibration!$L$7)+(Calibration!$L$10*(H57-Calibration!$L$7)))/H57)</f>
        <v>55</v>
      </c>
      <c r="S57" s="4">
        <v>5.4</v>
      </c>
      <c r="T57" s="13">
        <v>57.599997999999999</v>
      </c>
      <c r="U57" s="4">
        <v>6.03</v>
      </c>
      <c r="V57" s="13">
        <v>52.5</v>
      </c>
      <c r="W57" s="12">
        <v>4.9000000000000004</v>
      </c>
      <c r="X57" s="13">
        <v>59.200001</v>
      </c>
      <c r="Y57">
        <v>10.482666</v>
      </c>
      <c r="Z57">
        <v>11.989333</v>
      </c>
      <c r="AA57">
        <v>11.289332</v>
      </c>
      <c r="AE57">
        <f t="shared" si="2"/>
        <v>8.2459596252368612E-3</v>
      </c>
      <c r="AF57">
        <f t="shared" si="3"/>
        <v>4.4528181976279058E-2</v>
      </c>
      <c r="AG57">
        <f t="shared" si="4"/>
        <v>4.5138855733988036E-2</v>
      </c>
      <c r="AH57" s="13">
        <f t="shared" si="5"/>
        <v>2.5999979999999994</v>
      </c>
      <c r="AI57">
        <f t="shared" si="6"/>
        <v>5.3390859915835163E-2</v>
      </c>
      <c r="AJ57">
        <f t="shared" si="7"/>
        <v>0.32194688529248605</v>
      </c>
      <c r="AK57">
        <f t="shared" si="8"/>
        <v>1.2211398821802364E-2</v>
      </c>
      <c r="AL57" s="13">
        <f t="shared" si="9"/>
        <v>0.64109843814462408</v>
      </c>
      <c r="AM57">
        <f t="shared" si="10"/>
        <v>6.7753402978606908E-2</v>
      </c>
      <c r="AN57">
        <f t="shared" si="11"/>
        <v>0.33199167459517387</v>
      </c>
      <c r="AO57">
        <f t="shared" si="12"/>
        <v>7.0945961639426333E-2</v>
      </c>
      <c r="AP57">
        <f t="shared" si="13"/>
        <v>4.2000010000000003</v>
      </c>
    </row>
    <row r="58" spans="1:42">
      <c r="A58">
        <v>20</v>
      </c>
      <c r="B58">
        <v>18</v>
      </c>
      <c r="C58">
        <v>40</v>
      </c>
      <c r="D58" s="4">
        <f t="shared" si="14"/>
        <v>5.5336382065584777</v>
      </c>
      <c r="E58">
        <f>IF(D58&lt;=Calibration!$L$7,Calibration!$L$6,((Calibration!$L$6*Calibration!$L$7)+(Calibration!$L$10*(D58-Calibration!$L$7)))/D58)</f>
        <v>54.689978189674726</v>
      </c>
      <c r="F58" s="4">
        <f t="shared" si="15"/>
        <v>5.896253410577236</v>
      </c>
      <c r="G58">
        <f>IF(F58&lt;=Calibration!$L$7,Calibration!$L$6,((Calibration!$L$6*Calibration!$L$7)+(Calibration!$L$10*(F58-Calibration!$L$7)))/F58)</f>
        <v>51.572582192077014</v>
      </c>
      <c r="H58" s="4">
        <f t="shared" si="16"/>
        <v>4.8285268995256896</v>
      </c>
      <c r="I58">
        <f>IF(H58&lt;=Calibration!$L$7,Calibration!$L$6,((Calibration!$L$6*Calibration!$L$7)+(Calibration!$L$10*(H58-Calibration!$L$7)))/H58)</f>
        <v>55</v>
      </c>
      <c r="S58" s="4">
        <v>4.2300000000000004</v>
      </c>
      <c r="T58" s="13">
        <v>58.400002000000001</v>
      </c>
      <c r="U58" s="4">
        <v>4.5199999999999996</v>
      </c>
      <c r="V58" s="13">
        <v>54.099997999999999</v>
      </c>
      <c r="W58" s="12">
        <v>3.73</v>
      </c>
      <c r="X58" s="13">
        <v>61</v>
      </c>
      <c r="Y58">
        <v>9.5266669999999998</v>
      </c>
      <c r="Z58">
        <v>11.414332</v>
      </c>
      <c r="AA58">
        <v>9.9380000000000006</v>
      </c>
      <c r="AE58">
        <f t="shared" si="2"/>
        <v>0.30818870131406079</v>
      </c>
      <c r="AF58">
        <f t="shared" si="3"/>
        <v>1.3036382065584773</v>
      </c>
      <c r="AG58">
        <f t="shared" si="4"/>
        <v>6.3527802795713517E-2</v>
      </c>
      <c r="AH58" s="13">
        <f t="shared" si="5"/>
        <v>3.710023810325275</v>
      </c>
      <c r="AI58">
        <f t="shared" si="6"/>
        <v>0.30448084304806117</v>
      </c>
      <c r="AJ58">
        <f t="shared" si="7"/>
        <v>1.3762534105772364</v>
      </c>
      <c r="AK58">
        <f t="shared" si="8"/>
        <v>4.6717484313455702E-2</v>
      </c>
      <c r="AL58" s="13">
        <f t="shared" si="9"/>
        <v>2.5274158079229849</v>
      </c>
      <c r="AM58">
        <f t="shared" si="10"/>
        <v>0.29451123311680688</v>
      </c>
      <c r="AN58">
        <f t="shared" si="11"/>
        <v>1.0985268995256896</v>
      </c>
      <c r="AO58">
        <f t="shared" si="12"/>
        <v>9.8360655737704916E-2</v>
      </c>
      <c r="AP58">
        <f t="shared" si="13"/>
        <v>6</v>
      </c>
    </row>
    <row r="59" spans="1:42">
      <c r="A59">
        <v>20</v>
      </c>
      <c r="B59">
        <v>18</v>
      </c>
      <c r="C59">
        <v>45</v>
      </c>
      <c r="D59" s="4">
        <f t="shared" si="14"/>
        <v>4.5914546463001908</v>
      </c>
      <c r="E59">
        <f>IF(D59&lt;=Calibration!$L$7,Calibration!$L$6,((Calibration!$L$6*Calibration!$L$7)+(Calibration!$L$10*(D59-Calibration!$L$7)))/D59)</f>
        <v>55</v>
      </c>
      <c r="F59" s="4">
        <f t="shared" si="15"/>
        <v>4.6829908164926097</v>
      </c>
      <c r="G59">
        <f>IF(F59&lt;=Calibration!$L$7,Calibration!$L$6,((Calibration!$L$6*Calibration!$L$7)+(Calibration!$L$10*(F59-Calibration!$L$7)))/F59)</f>
        <v>55</v>
      </c>
      <c r="H59" s="4">
        <f t="shared" si="16"/>
        <v>3.7766723156309503</v>
      </c>
      <c r="I59">
        <f>IF(H59&lt;=Calibration!$L$7,Calibration!$L$6,((Calibration!$L$6*Calibration!$L$7)+(Calibration!$L$10*(H59-Calibration!$L$7)))/H59)</f>
        <v>55</v>
      </c>
      <c r="S59" s="4">
        <v>4.6900000000000004</v>
      </c>
      <c r="T59" s="13">
        <v>58.400002000000001</v>
      </c>
      <c r="U59" s="4">
        <v>5.28</v>
      </c>
      <c r="V59" s="13">
        <v>54</v>
      </c>
      <c r="W59" s="12">
        <v>4.1100000000000003</v>
      </c>
      <c r="X59" s="13">
        <v>61.099997999999999</v>
      </c>
      <c r="Y59">
        <v>9.0723330000000004</v>
      </c>
      <c r="Z59">
        <v>10.592331</v>
      </c>
      <c r="AA59">
        <v>9.5976660000000003</v>
      </c>
      <c r="AE59">
        <f t="shared" si="2"/>
        <v>2.10118024946289E-2</v>
      </c>
      <c r="AF59">
        <f t="shared" si="3"/>
        <v>9.8545353699809546E-2</v>
      </c>
      <c r="AG59">
        <f t="shared" si="4"/>
        <v>5.8219210334958561E-2</v>
      </c>
      <c r="AH59" s="13">
        <f t="shared" si="5"/>
        <v>3.4000020000000006</v>
      </c>
      <c r="AI59">
        <f t="shared" si="6"/>
        <v>0.11306992111882395</v>
      </c>
      <c r="AJ59">
        <f t="shared" si="7"/>
        <v>0.59700918350739052</v>
      </c>
      <c r="AK59">
        <f t="shared" si="8"/>
        <v>1.8518518518518517E-2</v>
      </c>
      <c r="AL59" s="13">
        <f t="shared" si="9"/>
        <v>1</v>
      </c>
      <c r="AM59">
        <f t="shared" si="10"/>
        <v>8.1101626367165447E-2</v>
      </c>
      <c r="AN59">
        <f t="shared" si="11"/>
        <v>0.33332768436905003</v>
      </c>
      <c r="AO59">
        <f t="shared" si="12"/>
        <v>9.9836304413626981E-2</v>
      </c>
      <c r="AP59">
        <f t="shared" si="13"/>
        <v>6.0999979999999994</v>
      </c>
    </row>
    <row r="60" spans="1:42">
      <c r="A60">
        <v>20</v>
      </c>
      <c r="B60">
        <v>18</v>
      </c>
      <c r="C60">
        <v>50</v>
      </c>
      <c r="D60" s="4">
        <f t="shared" si="14"/>
        <v>4.7706548717085333</v>
      </c>
      <c r="E60">
        <f>IF(D60&lt;=Calibration!$L$7,Calibration!$L$6,((Calibration!$L$6*Calibration!$L$7)+(Calibration!$L$10*(D60-Calibration!$L$7)))/D60)</f>
        <v>55</v>
      </c>
      <c r="F60" s="4">
        <f t="shared" si="15"/>
        <v>5.0917587038693037</v>
      </c>
      <c r="G60">
        <f>IF(F60&lt;=Calibration!$L$7,Calibration!$L$6,((Calibration!$L$6*Calibration!$L$7)+(Calibration!$L$10*(F60-Calibration!$L$7)))/F60)</f>
        <v>55</v>
      </c>
      <c r="H60" s="4">
        <f t="shared" si="16"/>
        <v>4.0312398322185157</v>
      </c>
      <c r="I60">
        <f>IF(H60&lt;=Calibration!$L$7,Calibration!$L$6,((Calibration!$L$6*Calibration!$L$7)+(Calibration!$L$10*(H60-Calibration!$L$7)))/H60)</f>
        <v>55</v>
      </c>
      <c r="S60" s="4">
        <v>5</v>
      </c>
      <c r="T60" s="13">
        <v>58.299999</v>
      </c>
      <c r="U60" s="4">
        <v>5.21</v>
      </c>
      <c r="V60" s="13">
        <v>54.299999</v>
      </c>
      <c r="W60" s="12">
        <v>4.2300000000000004</v>
      </c>
      <c r="X60" s="13">
        <v>61.200001</v>
      </c>
      <c r="Y60">
        <v>8.1020009999999996</v>
      </c>
      <c r="Z60">
        <v>9.7256680000000006</v>
      </c>
      <c r="AA60">
        <v>8.982666</v>
      </c>
      <c r="AE60">
        <f t="shared" si="2"/>
        <v>4.5869025658293337E-2</v>
      </c>
      <c r="AF60">
        <f t="shared" si="3"/>
        <v>0.22934512829146669</v>
      </c>
      <c r="AG60">
        <f t="shared" si="4"/>
        <v>5.6603757403151926E-2</v>
      </c>
      <c r="AH60" s="13">
        <f t="shared" si="5"/>
        <v>3.2999989999999997</v>
      </c>
      <c r="AI60">
        <f t="shared" si="6"/>
        <v>2.2695066435834209E-2</v>
      </c>
      <c r="AJ60">
        <f t="shared" si="7"/>
        <v>0.11824129613069623</v>
      </c>
      <c r="AK60">
        <f t="shared" si="8"/>
        <v>1.2891363036673358E-2</v>
      </c>
      <c r="AL60" s="13">
        <f t="shared" si="9"/>
        <v>0.70000100000000032</v>
      </c>
      <c r="AM60">
        <f t="shared" si="10"/>
        <v>4.6988219333684335E-2</v>
      </c>
      <c r="AN60">
        <f t="shared" si="11"/>
        <v>0.19876016778148475</v>
      </c>
      <c r="AO60">
        <f t="shared" si="12"/>
        <v>0.10130720422700647</v>
      </c>
      <c r="AP60">
        <f t="shared" si="13"/>
        <v>6.2000010000000003</v>
      </c>
    </row>
    <row r="61" spans="1:42">
      <c r="A61">
        <v>20</v>
      </c>
      <c r="B61">
        <v>18</v>
      </c>
      <c r="C61">
        <v>55</v>
      </c>
      <c r="D61" s="4">
        <f t="shared" si="14"/>
        <v>5.0662951254197672</v>
      </c>
      <c r="E61">
        <f>IF(D61&lt;=Calibration!$L$7,Calibration!$L$6,((Calibration!$L$6*Calibration!$L$7)+(Calibration!$L$10*(D61-Calibration!$L$7)))/D61)</f>
        <v>55</v>
      </c>
      <c r="F61" s="4">
        <f t="shared" si="15"/>
        <v>5.1845715589248123</v>
      </c>
      <c r="G61">
        <f>IF(F61&lt;=Calibration!$L$7,Calibration!$L$6,((Calibration!$L$6*Calibration!$L$7)+(Calibration!$L$10*(F61-Calibration!$L$7)))/F61)</f>
        <v>55</v>
      </c>
      <c r="H61" s="4">
        <f t="shared" si="16"/>
        <v>4.173381534860682</v>
      </c>
      <c r="I61">
        <f>IF(H61&lt;=Calibration!$L$7,Calibration!$L$6,((Calibration!$L$6*Calibration!$L$7)+(Calibration!$L$10*(H61-Calibration!$L$7)))/H61)</f>
        <v>55</v>
      </c>
      <c r="S61" s="4">
        <v>3.96</v>
      </c>
      <c r="T61" s="13">
        <v>59.099997999999999</v>
      </c>
      <c r="U61" s="4">
        <v>4.6100000000000003</v>
      </c>
      <c r="V61" s="13">
        <v>54.799999</v>
      </c>
      <c r="W61" s="12">
        <v>3.63</v>
      </c>
      <c r="X61" s="13">
        <v>62.5</v>
      </c>
      <c r="Y61">
        <v>7.584333</v>
      </c>
      <c r="Z61">
        <v>8.8083340000000003</v>
      </c>
      <c r="AA61">
        <v>7.9870000000000001</v>
      </c>
      <c r="AE61">
        <f t="shared" si="2"/>
        <v>0.27936745591408263</v>
      </c>
      <c r="AF61">
        <f t="shared" si="3"/>
        <v>1.1062951254197673</v>
      </c>
      <c r="AG61">
        <f t="shared" si="4"/>
        <v>6.9373910977120493E-2</v>
      </c>
      <c r="AH61" s="13">
        <f t="shared" si="5"/>
        <v>4.0999979999999994</v>
      </c>
      <c r="AI61">
        <f t="shared" si="6"/>
        <v>0.1246359129988746</v>
      </c>
      <c r="AJ61">
        <f t="shared" si="7"/>
        <v>0.57457155892481193</v>
      </c>
      <c r="AK61">
        <f t="shared" si="8"/>
        <v>3.6496533512710523E-3</v>
      </c>
      <c r="AL61" s="13">
        <f t="shared" si="9"/>
        <v>0.20000100000000032</v>
      </c>
      <c r="AM61">
        <f t="shared" si="10"/>
        <v>0.1496918828817306</v>
      </c>
      <c r="AN61">
        <f t="shared" si="11"/>
        <v>0.54338153486068208</v>
      </c>
      <c r="AO61">
        <f t="shared" si="12"/>
        <v>0.12</v>
      </c>
      <c r="AP61">
        <f t="shared" si="13"/>
        <v>7.5</v>
      </c>
    </row>
    <row r="62" spans="1:42">
      <c r="A62">
        <v>20</v>
      </c>
      <c r="B62">
        <v>19</v>
      </c>
      <c r="C62">
        <v>0</v>
      </c>
      <c r="D62" s="4">
        <f t="shared" si="14"/>
        <v>4.216591655797413</v>
      </c>
      <c r="E62">
        <f>IF(D62&lt;=Calibration!$L$7,Calibration!$L$6,((Calibration!$L$6*Calibration!$L$7)+(Calibration!$L$10*(D62-Calibration!$L$7)))/D62)</f>
        <v>55</v>
      </c>
      <c r="F62" s="4">
        <f t="shared" si="15"/>
        <v>4.5801307547639718</v>
      </c>
      <c r="G62">
        <f>IF(F62&lt;=Calibration!$L$7,Calibration!$L$6,((Calibration!$L$6*Calibration!$L$7)+(Calibration!$L$10*(F62-Calibration!$L$7)))/F62)</f>
        <v>55</v>
      </c>
      <c r="H62" s="4">
        <f t="shared" si="16"/>
        <v>3.6312074779662451</v>
      </c>
      <c r="I62">
        <f>IF(H62&lt;=Calibration!$L$7,Calibration!$L$6,((Calibration!$L$6*Calibration!$L$7)+(Calibration!$L$10*(H62-Calibration!$L$7)))/H62)</f>
        <v>55</v>
      </c>
      <c r="S62" s="4">
        <v>4.57</v>
      </c>
      <c r="T62" s="13">
        <v>59.299999</v>
      </c>
      <c r="U62" s="4">
        <v>4.91</v>
      </c>
      <c r="V62" s="13">
        <v>55.5</v>
      </c>
      <c r="W62" s="12">
        <v>3.96</v>
      </c>
      <c r="X62" s="13">
        <v>62.5</v>
      </c>
      <c r="Y62">
        <v>6.7203340000000003</v>
      </c>
      <c r="Z62">
        <v>7.9053339999999999</v>
      </c>
      <c r="AA62">
        <v>7.1603329999999996</v>
      </c>
      <c r="AE62">
        <f t="shared" si="2"/>
        <v>7.7332241619822148E-2</v>
      </c>
      <c r="AF62">
        <f t="shared" si="3"/>
        <v>0.35340834420258727</v>
      </c>
      <c r="AG62">
        <f t="shared" si="4"/>
        <v>7.2512631914209633E-2</v>
      </c>
      <c r="AH62" s="13">
        <f t="shared" si="5"/>
        <v>4.2999989999999997</v>
      </c>
      <c r="AI62">
        <f t="shared" si="6"/>
        <v>6.7183145669252209E-2</v>
      </c>
      <c r="AJ62">
        <f t="shared" si="7"/>
        <v>0.32986924523602834</v>
      </c>
      <c r="AK62">
        <f t="shared" si="8"/>
        <v>9.0090090090090089E-3</v>
      </c>
      <c r="AL62" s="13">
        <f t="shared" si="9"/>
        <v>0.5</v>
      </c>
      <c r="AM62">
        <f t="shared" si="10"/>
        <v>8.30284146549886E-2</v>
      </c>
      <c r="AN62">
        <f t="shared" si="11"/>
        <v>0.32879252203375486</v>
      </c>
      <c r="AO62">
        <f t="shared" si="12"/>
        <v>0.12</v>
      </c>
      <c r="AP62">
        <f t="shared" si="13"/>
        <v>7.5</v>
      </c>
    </row>
    <row r="63" spans="1:42">
      <c r="A63" s="36">
        <v>20</v>
      </c>
      <c r="B63" s="36">
        <v>19</v>
      </c>
      <c r="C63" s="36">
        <v>5</v>
      </c>
      <c r="D63" s="23">
        <f t="shared" si="14"/>
        <v>4.5626659407394765</v>
      </c>
      <c r="E63" s="36">
        <f>IF(D63&lt;=Calibration!$L$7,Calibration!$L$6,((Calibration!$L$6*Calibration!$L$7)+(Calibration!$L$10*(D63-Calibration!$L$7)))/D63)</f>
        <v>55</v>
      </c>
      <c r="F63" s="23">
        <f t="shared" si="15"/>
        <v>4.8028760701838191</v>
      </c>
      <c r="G63" s="36">
        <f>IF(F63&lt;=Calibration!$L$7,Calibration!$L$6,((Calibration!$L$6*Calibration!$L$7)+(Calibration!$L$10*(F63-Calibration!$L$7)))/F63)</f>
        <v>55</v>
      </c>
      <c r="H63" s="23">
        <f t="shared" si="16"/>
        <v>3.8920809740430742</v>
      </c>
      <c r="I63" s="36">
        <f>IF(H63&lt;=Calibration!$L$7,Calibration!$L$6,((Calibration!$L$6*Calibration!$L$7)+(Calibration!$L$10*(H63-Calibration!$L$7)))/H63)</f>
        <v>55</v>
      </c>
      <c r="J63" s="36"/>
      <c r="K63" s="36"/>
      <c r="L63" s="36"/>
      <c r="M63" s="36"/>
      <c r="N63" s="36"/>
      <c r="O63" s="36"/>
      <c r="P63" s="36"/>
      <c r="Q63" s="36"/>
      <c r="R63" s="36"/>
      <c r="S63" s="23">
        <v>4.17</v>
      </c>
      <c r="T63" s="24">
        <v>59.200001</v>
      </c>
      <c r="U63" s="23">
        <v>4.6900000000000004</v>
      </c>
      <c r="V63" s="24">
        <v>54.799999</v>
      </c>
      <c r="W63" s="37">
        <v>3.74</v>
      </c>
      <c r="X63" s="24">
        <v>63</v>
      </c>
      <c r="Y63" s="36">
        <v>6.3673330000000004</v>
      </c>
      <c r="Z63" s="36">
        <v>7.3456669999999997</v>
      </c>
      <c r="AA63" s="36">
        <v>6.5690010000000001</v>
      </c>
      <c r="AB63" s="36"/>
      <c r="AC63" s="36"/>
      <c r="AD63" s="36"/>
      <c r="AE63" s="36">
        <f t="shared" si="2"/>
        <v>9.4164494182128675E-2</v>
      </c>
      <c r="AF63" s="36">
        <f t="shared" si="3"/>
        <v>0.39266594073947658</v>
      </c>
      <c r="AG63" s="36">
        <f t="shared" si="4"/>
        <v>7.0945961639426333E-2</v>
      </c>
      <c r="AH63" s="24">
        <f t="shared" si="5"/>
        <v>4.2000010000000003</v>
      </c>
      <c r="AI63" s="36">
        <f t="shared" si="6"/>
        <v>2.4067392363287574E-2</v>
      </c>
      <c r="AJ63" s="36">
        <f t="shared" si="7"/>
        <v>0.11287607018381873</v>
      </c>
      <c r="AK63" s="36">
        <f t="shared" si="8"/>
        <v>3.6496533512710523E-3</v>
      </c>
      <c r="AL63" s="24">
        <f t="shared" si="9"/>
        <v>0.20000100000000032</v>
      </c>
      <c r="AM63" s="36">
        <f t="shared" si="10"/>
        <v>4.0663362043602665E-2</v>
      </c>
      <c r="AN63" s="36">
        <f t="shared" si="11"/>
        <v>0.15208097404307397</v>
      </c>
      <c r="AO63" s="36">
        <f t="shared" si="12"/>
        <v>0.12698412698412698</v>
      </c>
      <c r="AP63" s="36">
        <f t="shared" si="13"/>
        <v>8</v>
      </c>
    </row>
    <row r="64" spans="1:42">
      <c r="A64" s="36">
        <v>20</v>
      </c>
      <c r="B64" s="36">
        <v>19</v>
      </c>
      <c r="C64" s="36">
        <v>10</v>
      </c>
      <c r="D64" s="23">
        <f t="shared" si="14"/>
        <v>4.2876306404128544</v>
      </c>
      <c r="E64" s="36">
        <f>IF(D64&lt;=Calibration!$L$7,Calibration!$L$6,((Calibration!$L$6*Calibration!$L$7)+(Calibration!$L$10*(D64-Calibration!$L$7)))/D64)</f>
        <v>55</v>
      </c>
      <c r="F64" s="23">
        <f t="shared" si="15"/>
        <v>4.6211371073931895</v>
      </c>
      <c r="G64" s="36">
        <f>IF(F64&lt;=Calibration!$L$7,Calibration!$L$6,((Calibration!$L$6*Calibration!$L$7)+(Calibration!$L$10*(F64-Calibration!$L$7)))/F64)</f>
        <v>55</v>
      </c>
      <c r="H64" s="23">
        <f t="shared" si="16"/>
        <v>3.7142019422228216</v>
      </c>
      <c r="I64" s="36">
        <f>IF(H64&lt;=Calibration!$L$7,Calibration!$L$6,((Calibration!$L$6*Calibration!$L$7)+(Calibration!$L$10*(H64-Calibration!$L$7)))/H64)</f>
        <v>55</v>
      </c>
      <c r="J64" s="36"/>
      <c r="K64" s="36"/>
      <c r="L64" s="36"/>
      <c r="M64" s="36"/>
      <c r="N64" s="36"/>
      <c r="O64" s="36"/>
      <c r="P64" s="36"/>
      <c r="Q64" s="36"/>
      <c r="R64" s="36"/>
      <c r="S64" s="23">
        <v>4.8099999999999996</v>
      </c>
      <c r="T64" s="24">
        <v>58.099997999999999</v>
      </c>
      <c r="U64" s="23">
        <v>5.19</v>
      </c>
      <c r="V64" s="24">
        <v>53.700001</v>
      </c>
      <c r="W64" s="37">
        <v>4.17</v>
      </c>
      <c r="X64" s="24">
        <v>61.700001</v>
      </c>
      <c r="Y64" s="36">
        <v>5.6836669999999998</v>
      </c>
      <c r="Z64" s="36">
        <v>7.083666</v>
      </c>
      <c r="AA64" s="36">
        <v>6.168666</v>
      </c>
      <c r="AB64" s="36"/>
      <c r="AC64" s="36"/>
      <c r="AD64" s="36"/>
      <c r="AE64" s="36">
        <f t="shared" si="2"/>
        <v>0.10860069845886597</v>
      </c>
      <c r="AF64" s="36">
        <f t="shared" si="3"/>
        <v>0.52236935958714525</v>
      </c>
      <c r="AG64" s="36">
        <f t="shared" si="4"/>
        <v>5.3356249685240942E-2</v>
      </c>
      <c r="AH64" s="24">
        <f t="shared" si="5"/>
        <v>3.0999979999999994</v>
      </c>
      <c r="AI64" s="36">
        <f t="shared" si="6"/>
        <v>0.10960749375853773</v>
      </c>
      <c r="AJ64" s="36">
        <f t="shared" si="7"/>
        <v>0.56886289260681089</v>
      </c>
      <c r="AK64" s="36">
        <f t="shared" si="8"/>
        <v>2.4208547035222582E-2</v>
      </c>
      <c r="AL64" s="24">
        <f t="shared" si="9"/>
        <v>1.2999989999999997</v>
      </c>
      <c r="AM64" s="36">
        <f t="shared" si="10"/>
        <v>0.10930409059404755</v>
      </c>
      <c r="AN64" s="36">
        <f t="shared" si="11"/>
        <v>0.4557980577771783</v>
      </c>
      <c r="AO64" s="36">
        <f t="shared" si="12"/>
        <v>0.10858996582512212</v>
      </c>
      <c r="AP64" s="36">
        <f t="shared" si="13"/>
        <v>6.7000010000000003</v>
      </c>
    </row>
    <row r="65" spans="1:42">
      <c r="A65" s="36">
        <v>20</v>
      </c>
      <c r="B65" s="36">
        <v>19</v>
      </c>
      <c r="C65" s="36">
        <v>15</v>
      </c>
      <c r="D65" s="23">
        <f t="shared" si="14"/>
        <v>4.7629110632349878</v>
      </c>
      <c r="E65" s="36">
        <f>IF(D65&lt;=Calibration!$L$7,Calibration!$L$6,((Calibration!$L$6*Calibration!$L$7)+(Calibration!$L$10*(D65-Calibration!$L$7)))/D65)</f>
        <v>55</v>
      </c>
      <c r="F65" s="23">
        <f t="shared" si="15"/>
        <v>5.0455177052522178</v>
      </c>
      <c r="G65" s="36">
        <f>IF(F65&lt;=Calibration!$L$7,Calibration!$L$6,((Calibration!$L$6*Calibration!$L$7)+(Calibration!$L$10*(F65-Calibration!$L$7)))/F65)</f>
        <v>55</v>
      </c>
      <c r="H65" s="23">
        <f t="shared" si="16"/>
        <v>4.0924722140731378</v>
      </c>
      <c r="I65" s="36">
        <f>IF(H65&lt;=Calibration!$L$7,Calibration!$L$6,((Calibration!$L$6*Calibration!$L$7)+(Calibration!$L$10*(H65-Calibration!$L$7)))/H65)</f>
        <v>55</v>
      </c>
      <c r="J65" s="36"/>
      <c r="K65" s="36"/>
      <c r="L65" s="36"/>
      <c r="M65" s="36"/>
      <c r="N65" s="36"/>
      <c r="O65" s="36"/>
      <c r="P65" s="36"/>
      <c r="Q65" s="36"/>
      <c r="R65" s="36"/>
      <c r="S65" s="23">
        <v>4.68</v>
      </c>
      <c r="T65" s="24">
        <v>57.799999</v>
      </c>
      <c r="U65" s="23">
        <v>5.04</v>
      </c>
      <c r="V65" s="24">
        <v>54.099997999999999</v>
      </c>
      <c r="W65" s="37">
        <v>4.07</v>
      </c>
      <c r="X65" s="24">
        <v>61.700001</v>
      </c>
      <c r="Y65" s="36">
        <v>5.7556669999999999</v>
      </c>
      <c r="Z65" s="36">
        <v>6.7456670000000001</v>
      </c>
      <c r="AA65" s="36">
        <v>5.67</v>
      </c>
      <c r="AB65" s="36"/>
      <c r="AC65" s="36"/>
      <c r="AD65" s="36"/>
      <c r="AE65" s="36">
        <f t="shared" si="2"/>
        <v>1.7716039152775233E-2</v>
      </c>
      <c r="AF65" s="36">
        <f t="shared" si="3"/>
        <v>8.2911063234988092E-2</v>
      </c>
      <c r="AG65" s="36">
        <f t="shared" si="4"/>
        <v>4.8442890111468684E-2</v>
      </c>
      <c r="AH65" s="24">
        <f t="shared" si="5"/>
        <v>2.7999989999999997</v>
      </c>
      <c r="AI65" s="36">
        <f t="shared" si="6"/>
        <v>1.0947827881384385E-3</v>
      </c>
      <c r="AJ65" s="36">
        <f t="shared" si="7"/>
        <v>5.5177052522177306E-3</v>
      </c>
      <c r="AK65" s="36">
        <f t="shared" si="8"/>
        <v>1.6635897102990661E-2</v>
      </c>
      <c r="AL65" s="24">
        <f t="shared" si="9"/>
        <v>0.90000200000000063</v>
      </c>
      <c r="AM65" s="36">
        <f t="shared" si="10"/>
        <v>5.5214285191983997E-3</v>
      </c>
      <c r="AN65" s="36">
        <f t="shared" si="11"/>
        <v>2.2472214073137486E-2</v>
      </c>
      <c r="AO65" s="36">
        <f t="shared" si="12"/>
        <v>0.10858996582512212</v>
      </c>
      <c r="AP65" s="36">
        <f t="shared" si="13"/>
        <v>6.7000010000000003</v>
      </c>
    </row>
    <row r="66" spans="1:42">
      <c r="A66" s="36">
        <v>20</v>
      </c>
      <c r="B66" s="36">
        <v>19</v>
      </c>
      <c r="C66" s="36">
        <v>20</v>
      </c>
      <c r="D66" s="23">
        <f t="shared" si="14"/>
        <v>4.7171149311370639</v>
      </c>
      <c r="E66" s="36">
        <f>IF(D66&lt;=Calibration!$L$7,Calibration!$L$6,((Calibration!$L$6*Calibration!$L$7)+(Calibration!$L$10*(D66-Calibration!$L$7)))/D66)</f>
        <v>55</v>
      </c>
      <c r="F66" s="23">
        <f t="shared" si="15"/>
        <v>4.9821572384451569</v>
      </c>
      <c r="G66" s="36">
        <f>IF(F66&lt;=Calibration!$L$7,Calibration!$L$6,((Calibration!$L$6*Calibration!$L$7)+(Calibration!$L$10*(F66-Calibration!$L$7)))/F66)</f>
        <v>55</v>
      </c>
      <c r="H66" s="23">
        <f t="shared" si="16"/>
        <v>4.0330728488287813</v>
      </c>
      <c r="I66" s="36">
        <f>IF(H66&lt;=Calibration!$L$7,Calibration!$L$6,((Calibration!$L$6*Calibration!$L$7)+(Calibration!$L$10*(H66-Calibration!$L$7)))/H66)</f>
        <v>55</v>
      </c>
      <c r="J66" s="36"/>
      <c r="K66" s="36"/>
      <c r="L66" s="36"/>
      <c r="M66" s="36"/>
      <c r="N66" s="36"/>
      <c r="O66" s="36"/>
      <c r="P66" s="36"/>
      <c r="Q66" s="36"/>
      <c r="R66" s="36"/>
      <c r="S66" s="23">
        <v>4.3</v>
      </c>
      <c r="T66" s="24">
        <v>57.599997999999999</v>
      </c>
      <c r="U66" s="23">
        <v>5.0199999999999996</v>
      </c>
      <c r="V66" s="24">
        <v>53.900002000000001</v>
      </c>
      <c r="W66" s="37">
        <v>4.24</v>
      </c>
      <c r="X66" s="24">
        <v>61.200001</v>
      </c>
      <c r="Y66" s="36">
        <v>5.1453340000000001</v>
      </c>
      <c r="Z66" s="36">
        <v>6.2770000000000001</v>
      </c>
      <c r="AA66" s="36">
        <v>5.6539999999999999</v>
      </c>
      <c r="AB66" s="36"/>
      <c r="AC66" s="36"/>
      <c r="AD66" s="36"/>
      <c r="AE66" s="36">
        <f t="shared" si="2"/>
        <v>9.7003472357456766E-2</v>
      </c>
      <c r="AF66" s="36">
        <f t="shared" si="3"/>
        <v>0.4171149311370641</v>
      </c>
      <c r="AG66" s="36">
        <f t="shared" si="4"/>
        <v>4.5138855733988036E-2</v>
      </c>
      <c r="AH66" s="24">
        <f t="shared" si="5"/>
        <v>2.5999979999999994</v>
      </c>
      <c r="AI66" s="36">
        <f t="shared" si="6"/>
        <v>7.5383987161041187E-3</v>
      </c>
      <c r="AJ66" s="36">
        <f t="shared" si="7"/>
        <v>3.7842761554842674E-2</v>
      </c>
      <c r="AK66" s="36">
        <f t="shared" si="8"/>
        <v>2.040812540229589E-2</v>
      </c>
      <c r="AL66" s="24">
        <f t="shared" si="9"/>
        <v>1.0999979999999994</v>
      </c>
      <c r="AM66" s="36">
        <f t="shared" si="10"/>
        <v>4.8803573389438429E-2</v>
      </c>
      <c r="AN66" s="36">
        <f t="shared" si="11"/>
        <v>0.20692715117121896</v>
      </c>
      <c r="AO66" s="36">
        <f t="shared" si="12"/>
        <v>0.10130720422700647</v>
      </c>
      <c r="AP66" s="36">
        <f t="shared" si="13"/>
        <v>6.2000010000000003</v>
      </c>
    </row>
    <row r="67" spans="1:42">
      <c r="A67" s="36">
        <v>20</v>
      </c>
      <c r="B67" s="36">
        <v>19</v>
      </c>
      <c r="C67" s="36">
        <v>25</v>
      </c>
      <c r="D67" s="23">
        <f t="shared" si="14"/>
        <v>4.3633902011187429</v>
      </c>
      <c r="E67" s="36">
        <f>IF(D67&lt;=Calibration!$L$7,Calibration!$L$6,((Calibration!$L$6*Calibration!$L$7)+(Calibration!$L$10*(D67-Calibration!$L$7)))/D67)</f>
        <v>55</v>
      </c>
      <c r="F67" s="23">
        <f t="shared" si="15"/>
        <v>4.8746317600162579</v>
      </c>
      <c r="G67" s="36">
        <f>IF(F67&lt;=Calibration!$L$7,Calibration!$L$6,((Calibration!$L$6*Calibration!$L$7)+(Calibration!$L$10*(F67-Calibration!$L$7)))/F67)</f>
        <v>55</v>
      </c>
      <c r="H67" s="23">
        <f t="shared" si="16"/>
        <v>4.1951396155281682</v>
      </c>
      <c r="I67" s="36">
        <f>IF(H67&lt;=Calibration!$L$7,Calibration!$L$6,((Calibration!$L$6*Calibration!$L$7)+(Calibration!$L$10*(H67-Calibration!$L$7)))/H67)</f>
        <v>55</v>
      </c>
      <c r="J67" s="36"/>
      <c r="K67" s="36"/>
      <c r="L67" s="36"/>
      <c r="M67" s="36"/>
      <c r="N67" s="36"/>
      <c r="O67" s="36"/>
      <c r="P67" s="36"/>
      <c r="Q67" s="36"/>
      <c r="R67" s="36"/>
      <c r="S67" s="23">
        <v>3.52</v>
      </c>
      <c r="T67" s="24">
        <v>58.299999</v>
      </c>
      <c r="U67" s="23">
        <v>3.84</v>
      </c>
      <c r="V67" s="24">
        <v>53.900002000000001</v>
      </c>
      <c r="W67" s="37">
        <v>3.05</v>
      </c>
      <c r="X67" s="24">
        <v>61.200001</v>
      </c>
      <c r="Y67" s="36">
        <v>4.5839999999999996</v>
      </c>
      <c r="Z67" s="36">
        <v>5.4359999999999999</v>
      </c>
      <c r="AA67" s="36">
        <v>4.8626670000000001</v>
      </c>
      <c r="AB67" s="36"/>
      <c r="AC67" s="36"/>
      <c r="AD67" s="36"/>
      <c r="AE67" s="36">
        <f t="shared" si="2"/>
        <v>0.23959948895418831</v>
      </c>
      <c r="AF67" s="36">
        <f t="shared" si="3"/>
        <v>0.84339020111874285</v>
      </c>
      <c r="AG67" s="36">
        <f t="shared" si="4"/>
        <v>5.6603757403151926E-2</v>
      </c>
      <c r="AH67" s="24">
        <f t="shared" si="5"/>
        <v>3.2999989999999997</v>
      </c>
      <c r="AI67" s="36">
        <f t="shared" si="6"/>
        <v>0.26943535417090053</v>
      </c>
      <c r="AJ67" s="36">
        <f t="shared" si="7"/>
        <v>1.034631760016258</v>
      </c>
      <c r="AK67" s="36">
        <f t="shared" si="8"/>
        <v>2.040812540229589E-2</v>
      </c>
      <c r="AL67" s="24">
        <f t="shared" si="9"/>
        <v>1.0999979999999994</v>
      </c>
      <c r="AM67" s="36">
        <f t="shared" si="10"/>
        <v>0.37545561164857982</v>
      </c>
      <c r="AN67" s="36">
        <f t="shared" si="11"/>
        <v>1.1451396155281683</v>
      </c>
      <c r="AO67" s="36">
        <f t="shared" si="12"/>
        <v>0.10130720422700647</v>
      </c>
      <c r="AP67" s="36">
        <f t="shared" si="13"/>
        <v>6.2000010000000003</v>
      </c>
    </row>
    <row r="68" spans="1:42">
      <c r="A68" s="36">
        <v>20</v>
      </c>
      <c r="B68" s="36">
        <v>19</v>
      </c>
      <c r="C68" s="36">
        <v>30</v>
      </c>
      <c r="D68" s="23">
        <f t="shared" si="14"/>
        <v>3.6671048429303483</v>
      </c>
      <c r="E68" s="36">
        <f>IF(D68&lt;=Calibration!$L$7,Calibration!$L$6,((Calibration!$L$6*Calibration!$L$7)+(Calibration!$L$10*(D68-Calibration!$L$7)))/D68)</f>
        <v>55</v>
      </c>
      <c r="F68" s="23">
        <f t="shared" ref="F68:F73" si="17">(U67*$N$5+U66*$N$6+D68*$N$7)/($N$5+$N$6+$N$7)</f>
        <v>3.9160523561554981</v>
      </c>
      <c r="G68" s="36">
        <f>IF(F68&lt;=Calibration!$L$7,Calibration!$L$6,((Calibration!$L$6*Calibration!$L$7)+(Calibration!$L$10*(F68-Calibration!$L$7)))/F68)</f>
        <v>55</v>
      </c>
      <c r="H68" s="23">
        <f t="shared" ref="H68:H73" si="18">(W67*$N$8+W66*$N$9+F68*$N$10)/($N$8+$N$9+$N$10)</f>
        <v>3.1025546553479857</v>
      </c>
      <c r="I68" s="36">
        <f>IF(H68&lt;=Calibration!$L$7,Calibration!$L$6,((Calibration!$L$6*Calibration!$L$7)+(Calibration!$L$10*(H68-Calibration!$L$7)))/H68)</f>
        <v>55</v>
      </c>
      <c r="J68" s="36"/>
      <c r="K68" s="36"/>
      <c r="L68" s="36"/>
      <c r="M68" s="36"/>
      <c r="N68" s="36"/>
      <c r="O68" s="36"/>
      <c r="P68" s="36"/>
      <c r="Q68" s="36"/>
      <c r="R68" s="36"/>
      <c r="S68" s="23">
        <v>4.17</v>
      </c>
      <c r="T68" s="24">
        <v>58.400002000000001</v>
      </c>
      <c r="U68" s="23">
        <v>4.41</v>
      </c>
      <c r="V68" s="24">
        <v>54.200001</v>
      </c>
      <c r="W68" s="37">
        <v>3.47</v>
      </c>
      <c r="X68" s="24">
        <v>62</v>
      </c>
      <c r="Y68" s="36">
        <v>4.5083330000000004</v>
      </c>
      <c r="Z68" s="36">
        <v>5.1136670000000004</v>
      </c>
      <c r="AA68" s="36">
        <v>4.3533330000000001</v>
      </c>
      <c r="AB68" s="36"/>
      <c r="AC68" s="36"/>
      <c r="AD68" s="36"/>
      <c r="AE68" s="36">
        <f t="shared" ref="AE68:AE131" si="19">ABS(S68-D68)/S68</f>
        <v>0.12059835900950878</v>
      </c>
      <c r="AF68" s="36">
        <f t="shared" ref="AF68:AF131" si="20">ABS(S68-D68)</f>
        <v>0.5028951570696516</v>
      </c>
      <c r="AG68" s="36">
        <f t="shared" ref="AG68:AG131" si="21">ABS(T68-E68)/T68</f>
        <v>5.8219210334958561E-2</v>
      </c>
      <c r="AH68" s="24">
        <f t="shared" ref="AH68:AH131" si="22">ABS(T68-E68)</f>
        <v>3.4000020000000006</v>
      </c>
      <c r="AI68" s="36">
        <f t="shared" ref="AI68:AI131" si="23">ABS(U68-F68)/U68</f>
        <v>0.11200626844546532</v>
      </c>
      <c r="AJ68" s="36">
        <f t="shared" ref="AJ68:AJ131" si="24">ABS(U68-F68)</f>
        <v>0.49394764384450207</v>
      </c>
      <c r="AK68" s="36">
        <f t="shared" ref="AK68:AK131" si="25">ABS(V68-G68)/V68</f>
        <v>1.4760128878964406E-2</v>
      </c>
      <c r="AL68" s="24">
        <f t="shared" ref="AL68:AL131" si="26">ABS(V68-G68)</f>
        <v>0.79999899999999968</v>
      </c>
      <c r="AM68" s="36">
        <f t="shared" ref="AM68:AM131" si="27">ABS(W68-H68)/W68</f>
        <v>0.10589203015908198</v>
      </c>
      <c r="AN68" s="36">
        <f t="shared" ref="AN68:AN131" si="28">ABS(W68-H68)</f>
        <v>0.36744534465201451</v>
      </c>
      <c r="AO68" s="36">
        <f t="shared" ref="AO68:AO131" si="29">ABS(X68-I68)/X68</f>
        <v>0.11290322580645161</v>
      </c>
      <c r="AP68" s="36">
        <f t="shared" ref="AP68:AP131" si="30">ABS(X68-I68)</f>
        <v>7</v>
      </c>
    </row>
    <row r="69" spans="1:42">
      <c r="A69" s="36">
        <v>20</v>
      </c>
      <c r="B69" s="36">
        <v>19</v>
      </c>
      <c r="C69" s="36">
        <v>35</v>
      </c>
      <c r="D69" s="23">
        <f t="shared" ref="D69:D73" si="31">(S68*$N$2+S67*$N$3+Y69*$N$4)/($N$2+$N$3+$N$4)</f>
        <v>4.0883245876728349</v>
      </c>
      <c r="E69" s="36">
        <f>IF(D69&lt;=Calibration!$L$7,Calibration!$L$6,((Calibration!$L$6*Calibration!$L$7)+(Calibration!$L$10*(D69-Calibration!$L$7)))/D69)</f>
        <v>55</v>
      </c>
      <c r="F69" s="23">
        <f t="shared" si="17"/>
        <v>4.2823552302856571</v>
      </c>
      <c r="G69" s="36">
        <f>IF(F69&lt;=Calibration!$L$7,Calibration!$L$6,((Calibration!$L$6*Calibration!$L$7)+(Calibration!$L$10*(F69-Calibration!$L$7)))/F69)</f>
        <v>55</v>
      </c>
      <c r="H69" s="23">
        <f t="shared" si="18"/>
        <v>3.3963833714239073</v>
      </c>
      <c r="I69" s="36">
        <f>IF(H69&lt;=Calibration!$L$7,Calibration!$L$6,((Calibration!$L$6*Calibration!$L$7)+(Calibration!$L$10*(H69-Calibration!$L$7)))/H69)</f>
        <v>55</v>
      </c>
      <c r="J69" s="36"/>
      <c r="K69" s="36"/>
      <c r="L69" s="36"/>
      <c r="M69" s="36"/>
      <c r="N69" s="36"/>
      <c r="O69" s="36"/>
      <c r="P69" s="36"/>
      <c r="Q69" s="36"/>
      <c r="R69" s="36"/>
      <c r="S69" s="23">
        <v>3.92</v>
      </c>
      <c r="T69" s="24">
        <v>59.200001</v>
      </c>
      <c r="U69" s="23">
        <v>4.4800000000000004</v>
      </c>
      <c r="V69" s="24">
        <v>53.900002000000001</v>
      </c>
      <c r="W69" s="37">
        <v>3.52</v>
      </c>
      <c r="X69" s="24">
        <v>61.799999</v>
      </c>
      <c r="Y69" s="36">
        <v>4.322667</v>
      </c>
      <c r="Z69" s="36">
        <v>4.8413329999999997</v>
      </c>
      <c r="AA69" s="36">
        <v>3.851334</v>
      </c>
      <c r="AB69" s="36"/>
      <c r="AC69" s="36"/>
      <c r="AD69" s="36"/>
      <c r="AE69" s="36">
        <f t="shared" si="19"/>
        <v>4.2939945834906887E-2</v>
      </c>
      <c r="AF69" s="36">
        <f t="shared" si="20"/>
        <v>0.16832458767283498</v>
      </c>
      <c r="AG69" s="36">
        <f t="shared" si="21"/>
        <v>7.0945961639426333E-2</v>
      </c>
      <c r="AH69" s="24">
        <f t="shared" si="22"/>
        <v>4.2000010000000003</v>
      </c>
      <c r="AI69" s="36">
        <f t="shared" si="23"/>
        <v>4.4117136096951629E-2</v>
      </c>
      <c r="AJ69" s="36">
        <f t="shared" si="24"/>
        <v>0.1976447697143433</v>
      </c>
      <c r="AK69" s="36">
        <f t="shared" si="25"/>
        <v>2.040812540229589E-2</v>
      </c>
      <c r="AL69" s="24">
        <f t="shared" si="26"/>
        <v>1.0999979999999994</v>
      </c>
      <c r="AM69" s="36">
        <f t="shared" si="27"/>
        <v>3.5118360390935417E-2</v>
      </c>
      <c r="AN69" s="36">
        <f t="shared" si="28"/>
        <v>0.12361662857609268</v>
      </c>
      <c r="AO69" s="36">
        <f t="shared" si="29"/>
        <v>0.11003234805877585</v>
      </c>
      <c r="AP69" s="36">
        <f t="shared" si="30"/>
        <v>6.7999989999999997</v>
      </c>
    </row>
    <row r="70" spans="1:42">
      <c r="A70" s="36">
        <v>20</v>
      </c>
      <c r="B70" s="36">
        <v>19</v>
      </c>
      <c r="C70" s="36">
        <v>40</v>
      </c>
      <c r="D70" s="23">
        <f t="shared" si="31"/>
        <v>3.9616687903702852</v>
      </c>
      <c r="E70" s="36">
        <f>IF(D70&lt;=Calibration!$L$7,Calibration!$L$6,((Calibration!$L$6*Calibration!$L$7)+(Calibration!$L$10*(D70-Calibration!$L$7)))/D70)</f>
        <v>55</v>
      </c>
      <c r="F70" s="23">
        <f t="shared" si="17"/>
        <v>4.3568962949140708</v>
      </c>
      <c r="G70" s="36">
        <f>IF(F70&lt;=Calibration!$L$7,Calibration!$L$6,((Calibration!$L$6*Calibration!$L$7)+(Calibration!$L$10*(F70-Calibration!$L$7)))/F70)</f>
        <v>55</v>
      </c>
      <c r="H70" s="23">
        <f t="shared" si="18"/>
        <v>3.4747783115587345</v>
      </c>
      <c r="I70" s="36">
        <f>IF(H70&lt;=Calibration!$L$7,Calibration!$L$6,((Calibration!$L$6*Calibration!$L$7)+(Calibration!$L$10*(H70-Calibration!$L$7)))/H70)</f>
        <v>55</v>
      </c>
      <c r="J70" s="36"/>
      <c r="K70" s="36"/>
      <c r="L70" s="36"/>
      <c r="M70" s="36"/>
      <c r="N70" s="36"/>
      <c r="O70" s="36"/>
      <c r="P70" s="36"/>
      <c r="Q70" s="36"/>
      <c r="R70" s="36"/>
      <c r="S70" s="23">
        <v>3.61</v>
      </c>
      <c r="T70" s="24">
        <v>59.200001</v>
      </c>
      <c r="U70" s="23">
        <v>4.17</v>
      </c>
      <c r="V70" s="24">
        <v>54</v>
      </c>
      <c r="W70" s="37">
        <v>3.65</v>
      </c>
      <c r="X70" s="24">
        <v>61.900002000000001</v>
      </c>
      <c r="Y70" s="36">
        <v>4.1059999999999999</v>
      </c>
      <c r="Z70" s="36">
        <v>4.7073340000000004</v>
      </c>
      <c r="AA70" s="36">
        <v>3.867667</v>
      </c>
      <c r="AB70" s="36"/>
      <c r="AC70" s="36"/>
      <c r="AD70" s="36"/>
      <c r="AE70" s="36">
        <f t="shared" si="19"/>
        <v>9.741517738789067E-2</v>
      </c>
      <c r="AF70" s="36">
        <f t="shared" si="20"/>
        <v>0.35166879037028531</v>
      </c>
      <c r="AG70" s="36">
        <f t="shared" si="21"/>
        <v>7.0945961639426333E-2</v>
      </c>
      <c r="AH70" s="24">
        <f t="shared" si="22"/>
        <v>4.2000010000000003</v>
      </c>
      <c r="AI70" s="36">
        <f t="shared" si="23"/>
        <v>4.4819255375076951E-2</v>
      </c>
      <c r="AJ70" s="36">
        <f t="shared" si="24"/>
        <v>0.18689629491407089</v>
      </c>
      <c r="AK70" s="36">
        <f t="shared" si="25"/>
        <v>1.8518518518518517E-2</v>
      </c>
      <c r="AL70" s="24">
        <f t="shared" si="26"/>
        <v>1</v>
      </c>
      <c r="AM70" s="36">
        <f t="shared" si="27"/>
        <v>4.8005942038702849E-2</v>
      </c>
      <c r="AN70" s="36">
        <f t="shared" si="28"/>
        <v>0.1752216884412654</v>
      </c>
      <c r="AO70" s="36">
        <f t="shared" si="29"/>
        <v>0.11147014179417959</v>
      </c>
      <c r="AP70" s="36">
        <f t="shared" si="30"/>
        <v>6.9000020000000006</v>
      </c>
    </row>
    <row r="71" spans="1:42">
      <c r="A71" s="36">
        <v>20</v>
      </c>
      <c r="B71" s="36">
        <v>19</v>
      </c>
      <c r="C71" s="36">
        <v>45</v>
      </c>
      <c r="D71" s="23">
        <f t="shared" si="31"/>
        <v>3.6562505951547095</v>
      </c>
      <c r="E71" s="36">
        <f>IF(D71&lt;=Calibration!$L$7,Calibration!$L$6,((Calibration!$L$6*Calibration!$L$7)+(Calibration!$L$10*(D71-Calibration!$L$7)))/D71)</f>
        <v>55</v>
      </c>
      <c r="F71" s="23">
        <f t="shared" si="17"/>
        <v>4.084907437608079</v>
      </c>
      <c r="G71" s="36">
        <f>IF(F71&lt;=Calibration!$L$7,Calibration!$L$6,((Calibration!$L$6*Calibration!$L$7)+(Calibration!$L$10*(F71-Calibration!$L$7)))/F71)</f>
        <v>55</v>
      </c>
      <c r="H71" s="23">
        <f t="shared" si="18"/>
        <v>3.6181774044292805</v>
      </c>
      <c r="I71" s="36">
        <f>IF(H71&lt;=Calibration!$L$7,Calibration!$L$6,((Calibration!$L$6*Calibration!$L$7)+(Calibration!$L$10*(H71-Calibration!$L$7)))/H71)</f>
        <v>55</v>
      </c>
      <c r="J71" s="36"/>
      <c r="K71" s="36"/>
      <c r="L71" s="36"/>
      <c r="M71" s="36"/>
      <c r="N71" s="36"/>
      <c r="O71" s="36"/>
      <c r="P71" s="36"/>
      <c r="Q71" s="36"/>
      <c r="R71" s="36"/>
      <c r="S71" s="23">
        <v>3.73</v>
      </c>
      <c r="T71" s="24">
        <v>59.599997999999999</v>
      </c>
      <c r="U71" s="23">
        <v>4.22</v>
      </c>
      <c r="V71" s="24">
        <v>54.400002000000001</v>
      </c>
      <c r="W71" s="37">
        <v>3.39</v>
      </c>
      <c r="X71" s="24">
        <v>62.900002000000001</v>
      </c>
      <c r="Y71" s="36">
        <v>3.7113339999999999</v>
      </c>
      <c r="Z71" s="36">
        <v>4.3073329999999999</v>
      </c>
      <c r="AA71" s="36">
        <v>3.5136669999999999</v>
      </c>
      <c r="AB71" s="36"/>
      <c r="AC71" s="36"/>
      <c r="AD71" s="36"/>
      <c r="AE71" s="36">
        <f t="shared" si="19"/>
        <v>1.9771958403563127E-2</v>
      </c>
      <c r="AF71" s="36">
        <f t="shared" si="20"/>
        <v>7.3749404845290467E-2</v>
      </c>
      <c r="AG71" s="36">
        <f t="shared" si="21"/>
        <v>7.7181177086616676E-2</v>
      </c>
      <c r="AH71" s="24">
        <f t="shared" si="22"/>
        <v>4.5999979999999994</v>
      </c>
      <c r="AI71" s="36">
        <f t="shared" si="23"/>
        <v>3.2012455543109199E-2</v>
      </c>
      <c r="AJ71" s="36">
        <f t="shared" si="24"/>
        <v>0.1350925623919208</v>
      </c>
      <c r="AK71" s="36">
        <f t="shared" si="25"/>
        <v>1.1029374594508276E-2</v>
      </c>
      <c r="AL71" s="24">
        <f t="shared" si="26"/>
        <v>0.59999799999999937</v>
      </c>
      <c r="AM71" s="36">
        <f t="shared" si="27"/>
        <v>6.730896885819479E-2</v>
      </c>
      <c r="AN71" s="36">
        <f t="shared" si="28"/>
        <v>0.22817740442928036</v>
      </c>
      <c r="AO71" s="36">
        <f t="shared" si="29"/>
        <v>0.12559621222269596</v>
      </c>
      <c r="AP71" s="36">
        <f t="shared" si="30"/>
        <v>7.9000020000000006</v>
      </c>
    </row>
    <row r="72" spans="1:42">
      <c r="A72" s="36">
        <v>20</v>
      </c>
      <c r="B72" s="36">
        <v>19</v>
      </c>
      <c r="C72" s="36">
        <v>50</v>
      </c>
      <c r="D72" s="23">
        <f t="shared" si="31"/>
        <v>3.7077198776809221</v>
      </c>
      <c r="E72" s="36">
        <f>IF(D72&lt;=Calibration!$L$7,Calibration!$L$6,((Calibration!$L$6*Calibration!$L$7)+(Calibration!$L$10*(D72-Calibration!$L$7)))/D72)</f>
        <v>55</v>
      </c>
      <c r="F72" s="23">
        <f t="shared" si="17"/>
        <v>4.1002003795220743</v>
      </c>
      <c r="G72" s="36">
        <f>IF(F72&lt;=Calibration!$L$7,Calibration!$L$6,((Calibration!$L$6*Calibration!$L$7)+(Calibration!$L$10*(F72-Calibration!$L$7)))/F72)</f>
        <v>55</v>
      </c>
      <c r="H72" s="23">
        <f t="shared" si="18"/>
        <v>3.375821802950119</v>
      </c>
      <c r="I72" s="36">
        <f>IF(H72&lt;=Calibration!$L$7,Calibration!$L$6,((Calibration!$L$6*Calibration!$L$7)+(Calibration!$L$10*(H72-Calibration!$L$7)))/H72)</f>
        <v>55</v>
      </c>
      <c r="J72" s="36"/>
      <c r="K72" s="36"/>
      <c r="L72" s="36"/>
      <c r="M72" s="36"/>
      <c r="N72" s="36"/>
      <c r="O72" s="36"/>
      <c r="P72" s="36"/>
      <c r="Q72" s="36"/>
      <c r="R72" s="36"/>
      <c r="S72" s="23">
        <v>2.89</v>
      </c>
      <c r="T72" s="24">
        <v>59.299999</v>
      </c>
      <c r="U72" s="23">
        <v>3.32</v>
      </c>
      <c r="V72" s="24">
        <v>53.799999</v>
      </c>
      <c r="W72" s="37">
        <v>2.67</v>
      </c>
      <c r="X72" s="24">
        <v>62.200001</v>
      </c>
      <c r="Y72" s="36">
        <v>3.5863339999999999</v>
      </c>
      <c r="Z72" s="36">
        <v>4.0993329999999997</v>
      </c>
      <c r="AA72" s="36">
        <v>3.1720000000000002</v>
      </c>
      <c r="AB72" s="36"/>
      <c r="AC72" s="36"/>
      <c r="AD72" s="36"/>
      <c r="AE72" s="36">
        <f t="shared" si="19"/>
        <v>0.28294805456087269</v>
      </c>
      <c r="AF72" s="36">
        <f t="shared" si="20"/>
        <v>0.81771987768092202</v>
      </c>
      <c r="AG72" s="36">
        <f t="shared" si="21"/>
        <v>7.2512631914209633E-2</v>
      </c>
      <c r="AH72" s="24">
        <f t="shared" si="22"/>
        <v>4.2999989999999997</v>
      </c>
      <c r="AI72" s="36">
        <f t="shared" si="23"/>
        <v>0.23500011431387785</v>
      </c>
      <c r="AJ72" s="36">
        <f t="shared" si="24"/>
        <v>0.78020037952207444</v>
      </c>
      <c r="AK72" s="36">
        <f t="shared" si="25"/>
        <v>2.230485171570357E-2</v>
      </c>
      <c r="AL72" s="24">
        <f t="shared" si="26"/>
        <v>1.2000010000000003</v>
      </c>
      <c r="AM72" s="36">
        <f t="shared" si="27"/>
        <v>0.26435273518731051</v>
      </c>
      <c r="AN72" s="36">
        <f t="shared" si="28"/>
        <v>0.70582180295011909</v>
      </c>
      <c r="AO72" s="36">
        <f t="shared" si="29"/>
        <v>0.11575564122579356</v>
      </c>
      <c r="AP72" s="36">
        <f t="shared" si="30"/>
        <v>7.2000010000000003</v>
      </c>
    </row>
    <row r="73" spans="1:42">
      <c r="A73" s="38">
        <v>20</v>
      </c>
      <c r="B73" s="38">
        <v>19</v>
      </c>
      <c r="C73" s="38">
        <v>55</v>
      </c>
      <c r="D73" s="39">
        <f t="shared" si="31"/>
        <v>3.0341156056983838</v>
      </c>
      <c r="E73" s="38">
        <f>IF(D73&lt;=Calibration!$L$7,Calibration!$L$6,((Calibration!$L$6*Calibration!$L$7)+(Calibration!$L$10*(D73-Calibration!$L$7)))/D73)</f>
        <v>55</v>
      </c>
      <c r="F73" s="39">
        <f t="shared" si="17"/>
        <v>3.343451710597527</v>
      </c>
      <c r="G73" s="38">
        <f>IF(F73&lt;=Calibration!$L$7,Calibration!$L$6,((Calibration!$L$6*Calibration!$L$7)+(Calibration!$L$10*(F73-Calibration!$L$7)))/F73)</f>
        <v>55</v>
      </c>
      <c r="H73" s="39">
        <f t="shared" si="18"/>
        <v>2.6944364602066968</v>
      </c>
      <c r="I73" s="38">
        <f>IF(H73&lt;=Calibration!$L$7,Calibration!$L$6,((Calibration!$L$6*Calibration!$L$7)+(Calibration!$L$10*(H73-Calibration!$L$7)))/H73)</f>
        <v>55</v>
      </c>
      <c r="J73" s="38"/>
      <c r="K73" s="38"/>
      <c r="L73" s="38"/>
      <c r="M73" s="38"/>
      <c r="N73" s="38"/>
      <c r="O73" s="38"/>
      <c r="P73" s="38"/>
      <c r="Q73" s="38"/>
      <c r="R73" s="38"/>
      <c r="S73" s="39">
        <v>3.22</v>
      </c>
      <c r="T73" s="40">
        <v>59.299999</v>
      </c>
      <c r="U73" s="39">
        <v>3.57</v>
      </c>
      <c r="V73" s="40">
        <v>53.599997999999999</v>
      </c>
      <c r="W73" s="38">
        <v>2.75</v>
      </c>
      <c r="X73" s="40">
        <v>62.099997999999999</v>
      </c>
      <c r="Y73" s="38">
        <v>3.613</v>
      </c>
      <c r="Z73" s="38">
        <v>3.9743339999999998</v>
      </c>
      <c r="AA73" s="38">
        <v>3.3043330000000002</v>
      </c>
      <c r="AB73" s="36"/>
      <c r="AC73" s="36"/>
      <c r="AD73" s="36"/>
      <c r="AE73" s="36">
        <f t="shared" si="19"/>
        <v>5.772807276447714E-2</v>
      </c>
      <c r="AF73" s="36">
        <f t="shared" si="20"/>
        <v>0.18588439430161641</v>
      </c>
      <c r="AG73" s="36">
        <f t="shared" si="21"/>
        <v>7.2512631914209633E-2</v>
      </c>
      <c r="AH73" s="24">
        <f t="shared" si="22"/>
        <v>4.2999989999999997</v>
      </c>
      <c r="AI73" s="36">
        <f t="shared" si="23"/>
        <v>6.3458904594530213E-2</v>
      </c>
      <c r="AJ73" s="36">
        <f t="shared" si="24"/>
        <v>0.22654828940247285</v>
      </c>
      <c r="AK73" s="36">
        <f t="shared" si="25"/>
        <v>2.6119441273113494E-2</v>
      </c>
      <c r="AL73" s="24">
        <f t="shared" si="26"/>
        <v>1.4000020000000006</v>
      </c>
      <c r="AM73" s="36">
        <f t="shared" si="27"/>
        <v>2.0204923561201162E-2</v>
      </c>
      <c r="AN73" s="36">
        <f t="shared" si="28"/>
        <v>5.5563539793303196E-2</v>
      </c>
      <c r="AO73" s="36">
        <f t="shared" si="29"/>
        <v>0.11433169450343621</v>
      </c>
      <c r="AP73" s="36">
        <f t="shared" si="30"/>
        <v>7.0999979999999994</v>
      </c>
    </row>
    <row r="74" spans="1:42">
      <c r="A74" s="36">
        <v>21</v>
      </c>
      <c r="B74" s="36">
        <v>14</v>
      </c>
      <c r="C74" s="36">
        <v>0</v>
      </c>
      <c r="D74" s="23"/>
      <c r="E74" s="36"/>
      <c r="F74" s="23"/>
      <c r="G74" s="24"/>
      <c r="H74" s="23"/>
      <c r="I74" s="24"/>
      <c r="J74" s="36"/>
      <c r="K74" s="36"/>
      <c r="L74" s="36"/>
      <c r="M74" s="36"/>
      <c r="N74" s="36"/>
      <c r="O74" s="36"/>
      <c r="P74" s="36"/>
      <c r="Q74" s="36"/>
      <c r="R74" s="36"/>
      <c r="S74" s="23">
        <v>6.11</v>
      </c>
      <c r="T74" s="24">
        <v>50.799999</v>
      </c>
      <c r="U74" s="23">
        <v>6.49</v>
      </c>
      <c r="V74" s="24">
        <v>48.400002000000001</v>
      </c>
      <c r="W74" s="37">
        <v>4.6100000000000003</v>
      </c>
      <c r="X74" s="24">
        <v>55.900002000000001</v>
      </c>
      <c r="Y74" s="36">
        <v>11.679001</v>
      </c>
      <c r="Z74" s="36">
        <v>13.400332000000001</v>
      </c>
      <c r="AA74" s="36">
        <v>11.315333000000001</v>
      </c>
      <c r="AB74" s="36"/>
      <c r="AC74" s="36"/>
      <c r="AD74" s="36"/>
      <c r="AE74" s="41"/>
      <c r="AF74" s="41"/>
      <c r="AG74" s="41"/>
      <c r="AH74" s="42"/>
      <c r="AI74" s="41"/>
      <c r="AJ74" s="41"/>
      <c r="AK74" s="41"/>
      <c r="AL74" s="42"/>
      <c r="AM74" s="41"/>
      <c r="AN74" s="41"/>
      <c r="AO74" s="41"/>
      <c r="AP74" s="41"/>
    </row>
    <row r="75" spans="1:42">
      <c r="A75" s="36">
        <v>21</v>
      </c>
      <c r="B75" s="36">
        <v>14</v>
      </c>
      <c r="C75" s="36">
        <v>5</v>
      </c>
      <c r="D75" s="23"/>
      <c r="E75" s="36"/>
      <c r="F75" s="23"/>
      <c r="G75" s="24"/>
      <c r="H75" s="23"/>
      <c r="I75" s="24"/>
      <c r="J75" s="36"/>
      <c r="K75" s="36"/>
      <c r="L75" s="36"/>
      <c r="M75" s="36"/>
      <c r="N75" s="36"/>
      <c r="O75" s="36"/>
      <c r="P75" s="36"/>
      <c r="Q75" s="36"/>
      <c r="R75" s="36"/>
      <c r="S75" s="23">
        <v>6.48</v>
      </c>
      <c r="T75" s="24">
        <v>50.5</v>
      </c>
      <c r="U75" s="23">
        <v>7.53</v>
      </c>
      <c r="V75" s="24">
        <v>48.299999</v>
      </c>
      <c r="W75" s="37">
        <v>5.55</v>
      </c>
      <c r="X75" s="24">
        <v>56.200001</v>
      </c>
      <c r="Y75" s="36">
        <v>11.386666</v>
      </c>
      <c r="Z75" s="36">
        <v>12.846667</v>
      </c>
      <c r="AA75" s="36">
        <v>10.713666</v>
      </c>
      <c r="AB75" s="36"/>
      <c r="AC75" s="36"/>
      <c r="AD75" s="36"/>
      <c r="AE75" s="37"/>
      <c r="AF75" s="37"/>
      <c r="AG75" s="37"/>
      <c r="AH75" s="24"/>
      <c r="AI75" s="37"/>
      <c r="AJ75" s="37"/>
      <c r="AK75" s="37"/>
      <c r="AL75" s="24"/>
      <c r="AM75" s="37"/>
      <c r="AN75" s="37"/>
      <c r="AO75" s="37"/>
      <c r="AP75" s="37"/>
    </row>
    <row r="76" spans="1:42">
      <c r="A76" s="36">
        <v>21</v>
      </c>
      <c r="B76" s="36">
        <v>14</v>
      </c>
      <c r="C76" s="36">
        <v>10</v>
      </c>
      <c r="D76" s="23">
        <f t="shared" ref="D76:D139" si="32">(S75*$N$2+S74*$N$3+Y76*$N$4)/($N$2+$N$3+$N$4)</f>
        <v>6.6352476869093246</v>
      </c>
      <c r="E76" s="36">
        <f>IF(D76&lt;=Calibration!$L$7,Calibration!$L$6,((Calibration!$L$6*Calibration!$L$7)+(Calibration!$L$10*(D76-Calibration!$L$7)))/D76)</f>
        <v>46.274231985853106</v>
      </c>
      <c r="F76" s="23">
        <f t="shared" ref="F76:F107" si="33">(U75*$N$5+U74*$N$6+D76*$N$7)/($N$5+$N$6+$N$7)</f>
        <v>7.2280393015395523</v>
      </c>
      <c r="G76" s="36">
        <f>IF(F76&lt;=Calibration!$L$7,Calibration!$L$6,((Calibration!$L$6*Calibration!$L$7)+(Calibration!$L$10*(F76-Calibration!$L$7)))/F76)</f>
        <v>42.80720459561617</v>
      </c>
      <c r="H76" s="23">
        <f t="shared" ref="H76:H107" si="34">(W75*$N$8+W74*$N$9+F76*$N$10)/($N$8+$N$9+$N$10)</f>
        <v>5.3921390379971177</v>
      </c>
      <c r="I76" s="36">
        <f>IF(H76&lt;=Calibration!$L$7,Calibration!$L$6,((Calibration!$L$6*Calibration!$L$7)+(Calibration!$L$10*(H76-Calibration!$L$7)))/H76)</f>
        <v>55</v>
      </c>
      <c r="J76" s="36"/>
      <c r="K76" s="36"/>
      <c r="L76" s="36"/>
      <c r="M76" s="36"/>
      <c r="N76" s="36"/>
      <c r="O76" s="36"/>
      <c r="P76" s="36"/>
      <c r="Q76" s="36"/>
      <c r="R76" s="36"/>
      <c r="S76" s="23">
        <v>6.51</v>
      </c>
      <c r="T76" s="24">
        <v>49.900002000000001</v>
      </c>
      <c r="U76" s="23">
        <v>7.27</v>
      </c>
      <c r="V76" s="24">
        <v>48.5</v>
      </c>
      <c r="W76" s="37">
        <v>5.19</v>
      </c>
      <c r="X76" s="24">
        <v>56</v>
      </c>
      <c r="Y76" s="36">
        <v>11.381</v>
      </c>
      <c r="Z76" s="36">
        <v>12.774333</v>
      </c>
      <c r="AA76" s="36">
        <v>10.824999999999999</v>
      </c>
      <c r="AB76" s="36"/>
      <c r="AC76" s="36"/>
      <c r="AD76" s="36"/>
      <c r="AE76" s="36">
        <f t="shared" si="19"/>
        <v>1.9239276022937766E-2</v>
      </c>
      <c r="AF76" s="36">
        <f t="shared" si="20"/>
        <v>0.12524768690932486</v>
      </c>
      <c r="AG76" s="36">
        <f t="shared" si="21"/>
        <v>7.2660718814137409E-2</v>
      </c>
      <c r="AH76" s="24">
        <f t="shared" si="22"/>
        <v>3.6257700141468945</v>
      </c>
      <c r="AI76" s="36">
        <f t="shared" si="23"/>
        <v>5.7717604484796778E-3</v>
      </c>
      <c r="AJ76" s="36">
        <f t="shared" si="24"/>
        <v>4.1960698460447254E-2</v>
      </c>
      <c r="AK76" s="36">
        <f t="shared" si="25"/>
        <v>0.11737722483265628</v>
      </c>
      <c r="AL76" s="24">
        <f t="shared" si="26"/>
        <v>5.6927954043838298</v>
      </c>
      <c r="AM76" s="36">
        <f t="shared" si="27"/>
        <v>3.8947791521602562E-2</v>
      </c>
      <c r="AN76" s="36">
        <f t="shared" si="28"/>
        <v>0.2021390379971173</v>
      </c>
      <c r="AO76" s="36">
        <f t="shared" si="29"/>
        <v>1.7857142857142856E-2</v>
      </c>
      <c r="AP76" s="36">
        <f t="shared" si="30"/>
        <v>1</v>
      </c>
    </row>
    <row r="77" spans="1:42">
      <c r="A77" s="36">
        <v>21</v>
      </c>
      <c r="B77" s="36">
        <v>14</v>
      </c>
      <c r="C77" s="36">
        <v>15</v>
      </c>
      <c r="D77" s="23">
        <f t="shared" si="32"/>
        <v>6.7328284481922358</v>
      </c>
      <c r="E77" s="36">
        <f>IF(D77&lt;=Calibration!$L$7,Calibration!$L$6,((Calibration!$L$6*Calibration!$L$7)+(Calibration!$L$10*(D77-Calibration!$L$7)))/D77)</f>
        <v>45.661539746392059</v>
      </c>
      <c r="F77" s="23">
        <f t="shared" si="33"/>
        <v>7.174786316504318</v>
      </c>
      <c r="G77" s="36">
        <f>IF(F77&lt;=Calibration!$L$7,Calibration!$L$6,((Calibration!$L$6*Calibration!$L$7)+(Calibration!$L$10*(F77-Calibration!$L$7)))/F77)</f>
        <v>43.095240976690796</v>
      </c>
      <c r="H77" s="23">
        <f t="shared" si="34"/>
        <v>5.1210432866016706</v>
      </c>
      <c r="I77" s="36">
        <f>IF(H77&lt;=Calibration!$L$7,Calibration!$L$6,((Calibration!$L$6*Calibration!$L$7)+(Calibration!$L$10*(H77-Calibration!$L$7)))/H77)</f>
        <v>55</v>
      </c>
      <c r="J77" s="36"/>
      <c r="K77" s="36"/>
      <c r="L77" s="36"/>
      <c r="M77" s="36"/>
      <c r="N77" s="36"/>
      <c r="O77" s="36"/>
      <c r="P77" s="36"/>
      <c r="Q77" s="36"/>
      <c r="R77" s="36"/>
      <c r="S77" s="23">
        <v>6.57</v>
      </c>
      <c r="T77" s="24">
        <v>49.900002000000001</v>
      </c>
      <c r="U77" s="23">
        <v>6.87</v>
      </c>
      <c r="V77" s="24">
        <v>48.700001</v>
      </c>
      <c r="W77" s="37">
        <v>4.49</v>
      </c>
      <c r="X77" s="24">
        <v>56.400002000000001</v>
      </c>
      <c r="Y77" s="36">
        <v>11.924333000000001</v>
      </c>
      <c r="Z77" s="36">
        <v>13.213666999999999</v>
      </c>
      <c r="AA77" s="36">
        <v>11.757001000000001</v>
      </c>
      <c r="AB77" s="36"/>
      <c r="AC77" s="36"/>
      <c r="AD77" s="36"/>
      <c r="AE77" s="36">
        <f t="shared" si="19"/>
        <v>2.4783629861831889E-2</v>
      </c>
      <c r="AF77" s="36">
        <f t="shared" si="20"/>
        <v>0.16282844819223552</v>
      </c>
      <c r="AG77" s="36">
        <f t="shared" si="21"/>
        <v>8.4939119914422892E-2</v>
      </c>
      <c r="AH77" s="24">
        <f t="shared" si="22"/>
        <v>4.2384622536079419</v>
      </c>
      <c r="AI77" s="36">
        <f t="shared" si="23"/>
        <v>4.4364820451865773E-2</v>
      </c>
      <c r="AJ77" s="36">
        <f t="shared" si="24"/>
        <v>0.30478631650431787</v>
      </c>
      <c r="AK77" s="36">
        <f t="shared" si="25"/>
        <v>0.11508747244808484</v>
      </c>
      <c r="AL77" s="24">
        <f t="shared" si="26"/>
        <v>5.6047600233092041</v>
      </c>
      <c r="AM77" s="36">
        <f t="shared" si="27"/>
        <v>0.14054416182665264</v>
      </c>
      <c r="AN77" s="36">
        <f t="shared" si="28"/>
        <v>0.63104328660167042</v>
      </c>
      <c r="AO77" s="36">
        <f t="shared" si="29"/>
        <v>2.4822729616215271E-2</v>
      </c>
      <c r="AP77" s="36">
        <f t="shared" si="30"/>
        <v>1.4000020000000006</v>
      </c>
    </row>
    <row r="78" spans="1:42">
      <c r="A78" s="36">
        <v>21</v>
      </c>
      <c r="B78" s="36">
        <v>14</v>
      </c>
      <c r="C78" s="36">
        <v>20</v>
      </c>
      <c r="D78" s="23">
        <f t="shared" si="32"/>
        <v>6.7894060402927403</v>
      </c>
      <c r="E78" s="36">
        <f>IF(D78&lt;=Calibration!$L$7,Calibration!$L$6,((Calibration!$L$6*Calibration!$L$7)+(Calibration!$L$10*(D78-Calibration!$L$7)))/D78)</f>
        <v>45.314365105773767</v>
      </c>
      <c r="F78" s="23">
        <f t="shared" si="33"/>
        <v>6.8908478835893332</v>
      </c>
      <c r="G78" s="36">
        <f>IF(F78&lt;=Calibration!$L$7,Calibration!$L$6,((Calibration!$L$6*Calibration!$L$7)+(Calibration!$L$10*(F78-Calibration!$L$7)))/F78)</f>
        <v>44.706166314890702</v>
      </c>
      <c r="H78" s="23">
        <f t="shared" si="34"/>
        <v>4.4277536491014775</v>
      </c>
      <c r="I78" s="36">
        <f>IF(H78&lt;=Calibration!$L$7,Calibration!$L$6,((Calibration!$L$6*Calibration!$L$7)+(Calibration!$L$10*(H78-Calibration!$L$7)))/H78)</f>
        <v>55</v>
      </c>
      <c r="J78" s="36"/>
      <c r="K78" s="36"/>
      <c r="L78" s="36"/>
      <c r="M78" s="36"/>
      <c r="N78" s="36"/>
      <c r="O78" s="36"/>
      <c r="P78" s="36"/>
      <c r="Q78" s="36"/>
      <c r="R78" s="36"/>
      <c r="S78" s="23">
        <v>6.89</v>
      </c>
      <c r="T78" s="24">
        <v>50.299999</v>
      </c>
      <c r="U78" s="23">
        <v>7.96</v>
      </c>
      <c r="V78" s="24">
        <v>48.299999</v>
      </c>
      <c r="W78" s="37">
        <v>6.21</v>
      </c>
      <c r="X78" s="24">
        <v>55</v>
      </c>
      <c r="Y78" s="36">
        <v>11.999665</v>
      </c>
      <c r="Z78" s="36">
        <v>13.972</v>
      </c>
      <c r="AA78" s="36">
        <v>12.178003</v>
      </c>
      <c r="AB78" s="36"/>
      <c r="AC78" s="36"/>
      <c r="AD78" s="36"/>
      <c r="AE78" s="36">
        <f t="shared" si="19"/>
        <v>1.4599994151997007E-2</v>
      </c>
      <c r="AF78" s="36">
        <f t="shared" si="20"/>
        <v>0.10059395970725937</v>
      </c>
      <c r="AG78" s="36">
        <f t="shared" si="21"/>
        <v>9.9117972034676038E-2</v>
      </c>
      <c r="AH78" s="24">
        <f t="shared" si="22"/>
        <v>4.9856338942262326</v>
      </c>
      <c r="AI78" s="36">
        <f t="shared" si="23"/>
        <v>0.13431559251390285</v>
      </c>
      <c r="AJ78" s="36">
        <f t="shared" si="24"/>
        <v>1.0691521164106668</v>
      </c>
      <c r="AK78" s="36">
        <f t="shared" si="25"/>
        <v>7.4406475352293444E-2</v>
      </c>
      <c r="AL78" s="24">
        <f t="shared" si="26"/>
        <v>3.5938326851092981</v>
      </c>
      <c r="AM78" s="36">
        <f t="shared" si="27"/>
        <v>0.28699619177109864</v>
      </c>
      <c r="AN78" s="36">
        <f t="shared" si="28"/>
        <v>1.7822463508985225</v>
      </c>
      <c r="AO78" s="36">
        <f t="shared" si="29"/>
        <v>0</v>
      </c>
      <c r="AP78" s="36">
        <f t="shared" si="30"/>
        <v>0</v>
      </c>
    </row>
    <row r="79" spans="1:42">
      <c r="A79" s="36">
        <v>21</v>
      </c>
      <c r="B79" s="36">
        <v>14</v>
      </c>
      <c r="C79" s="36">
        <v>25</v>
      </c>
      <c r="D79" s="23">
        <f t="shared" si="32"/>
        <v>7.1026310625934315</v>
      </c>
      <c r="E79" s="36">
        <f>IF(D79&lt;=Calibration!$L$7,Calibration!$L$6,((Calibration!$L$6*Calibration!$L$7)+(Calibration!$L$10*(D79-Calibration!$L$7)))/D79)</f>
        <v>43.492407465351178</v>
      </c>
      <c r="F79" s="23">
        <f t="shared" si="33"/>
        <v>7.6615602990340896</v>
      </c>
      <c r="G79" s="36">
        <f>IF(F79&lt;=Calibration!$L$7,Calibration!$L$6,((Calibration!$L$6*Calibration!$L$7)+(Calibration!$L$10*(F79-Calibration!$L$7)))/F79)</f>
        <v>40.611341430721794</v>
      </c>
      <c r="H79" s="23">
        <f t="shared" si="34"/>
        <v>6.0008864105019049</v>
      </c>
      <c r="I79" s="36">
        <f>IF(H79&lt;=Calibration!$L$7,Calibration!$L$6,((Calibration!$L$6*Calibration!$L$7)+(Calibration!$L$10*(H79-Calibration!$L$7)))/H79)</f>
        <v>50.743094405037972</v>
      </c>
      <c r="J79" s="36"/>
      <c r="K79" s="36"/>
      <c r="L79" s="36"/>
      <c r="M79" s="36"/>
      <c r="N79" s="36"/>
      <c r="O79" s="36"/>
      <c r="P79" s="36"/>
      <c r="Q79" s="36"/>
      <c r="R79" s="36"/>
      <c r="S79" s="23">
        <v>7.05</v>
      </c>
      <c r="T79" s="24">
        <v>50.400002000000001</v>
      </c>
      <c r="U79" s="23">
        <v>7.37</v>
      </c>
      <c r="V79" s="24">
        <v>48.700001</v>
      </c>
      <c r="W79" s="37">
        <v>5.52</v>
      </c>
      <c r="X79" s="24">
        <v>55.599997999999999</v>
      </c>
      <c r="Y79" s="36">
        <v>12.998666</v>
      </c>
      <c r="Z79" s="36">
        <v>14.139668</v>
      </c>
      <c r="AA79" s="36">
        <v>12.466001</v>
      </c>
      <c r="AB79" s="36"/>
      <c r="AC79" s="36"/>
      <c r="AD79" s="36"/>
      <c r="AE79" s="36">
        <f t="shared" si="19"/>
        <v>7.4653989494229281E-3</v>
      </c>
      <c r="AF79" s="36">
        <f t="shared" si="20"/>
        <v>5.2631062593431643E-2</v>
      </c>
      <c r="AG79" s="36">
        <f t="shared" si="21"/>
        <v>0.13705544167734007</v>
      </c>
      <c r="AH79" s="24">
        <f t="shared" si="22"/>
        <v>6.9075945346488226</v>
      </c>
      <c r="AI79" s="36">
        <f t="shared" si="23"/>
        <v>3.9560420493092205E-2</v>
      </c>
      <c r="AJ79" s="36">
        <f t="shared" si="24"/>
        <v>0.29156029903408953</v>
      </c>
      <c r="AK79" s="36">
        <f t="shared" si="25"/>
        <v>0.16609156885393506</v>
      </c>
      <c r="AL79" s="24">
        <f t="shared" si="26"/>
        <v>8.0886595692782066</v>
      </c>
      <c r="AM79" s="36">
        <f t="shared" si="27"/>
        <v>8.7117103351794442E-2</v>
      </c>
      <c r="AN79" s="36">
        <f t="shared" si="28"/>
        <v>0.48088641050190528</v>
      </c>
      <c r="AO79" s="36">
        <f t="shared" si="29"/>
        <v>8.735438434659705E-2</v>
      </c>
      <c r="AP79" s="36">
        <f t="shared" si="30"/>
        <v>4.8569035949620272</v>
      </c>
    </row>
    <row r="80" spans="1:42">
      <c r="A80" s="36">
        <v>21</v>
      </c>
      <c r="B80" s="36">
        <v>14</v>
      </c>
      <c r="C80" s="36">
        <v>30</v>
      </c>
      <c r="D80" s="23">
        <f t="shared" si="32"/>
        <v>7.2783879658632085</v>
      </c>
      <c r="E80" s="36">
        <f>IF(D80&lt;=Calibration!$L$7,Calibration!$L$6,((Calibration!$L$6*Calibration!$L$7)+(Calibration!$L$10*(D80-Calibration!$L$7)))/D80)</f>
        <v>42.538753542074069</v>
      </c>
      <c r="F80" s="23">
        <f t="shared" si="33"/>
        <v>7.4068674985244591</v>
      </c>
      <c r="G80" s="36">
        <f>IF(F80&lt;=Calibration!$L$7,Calibration!$L$6,((Calibration!$L$6*Calibration!$L$7)+(Calibration!$L$10*(F80-Calibration!$L$7)))/F80)</f>
        <v>41.870260276139561</v>
      </c>
      <c r="H80" s="23">
        <f t="shared" si="34"/>
        <v>5.4822695671877204</v>
      </c>
      <c r="I80" s="36">
        <f>IF(H80&lt;=Calibration!$L$7,Calibration!$L$6,((Calibration!$L$6*Calibration!$L$7)+(Calibration!$L$10*(H80-Calibration!$L$7)))/H80)</f>
        <v>55</v>
      </c>
      <c r="J80" s="36"/>
      <c r="K80" s="36"/>
      <c r="L80" s="36"/>
      <c r="M80" s="36"/>
      <c r="N80" s="36"/>
      <c r="O80" s="36"/>
      <c r="P80" s="36"/>
      <c r="Q80" s="36"/>
      <c r="R80" s="36"/>
      <c r="S80" s="23">
        <v>7.04</v>
      </c>
      <c r="T80" s="24">
        <v>49.200001</v>
      </c>
      <c r="U80" s="23">
        <v>7.91</v>
      </c>
      <c r="V80" s="24">
        <v>47.5</v>
      </c>
      <c r="W80" s="37">
        <v>4.87</v>
      </c>
      <c r="X80" s="24">
        <v>54.599997999999999</v>
      </c>
      <c r="Y80" s="36">
        <v>13.017334999999999</v>
      </c>
      <c r="Z80" s="36">
        <v>14.343667</v>
      </c>
      <c r="AA80" s="36">
        <v>12.474334000000001</v>
      </c>
      <c r="AB80" s="36"/>
      <c r="AC80" s="36"/>
      <c r="AD80" s="36"/>
      <c r="AE80" s="36">
        <f t="shared" si="19"/>
        <v>3.3861926969205744E-2</v>
      </c>
      <c r="AF80" s="36">
        <f t="shared" si="20"/>
        <v>0.23838796586320843</v>
      </c>
      <c r="AG80" s="36">
        <f t="shared" si="21"/>
        <v>0.13539120574257571</v>
      </c>
      <c r="AH80" s="24">
        <f t="shared" si="22"/>
        <v>6.6612474579259313</v>
      </c>
      <c r="AI80" s="36">
        <f t="shared" si="23"/>
        <v>6.3607143043684075E-2</v>
      </c>
      <c r="AJ80" s="36">
        <f t="shared" si="24"/>
        <v>0.50313250147554101</v>
      </c>
      <c r="AK80" s="36">
        <f t="shared" si="25"/>
        <v>0.11852083629179871</v>
      </c>
      <c r="AL80" s="24">
        <f t="shared" si="26"/>
        <v>5.629739723860439</v>
      </c>
      <c r="AM80" s="36">
        <f t="shared" si="27"/>
        <v>0.12572270373464484</v>
      </c>
      <c r="AN80" s="36">
        <f t="shared" si="28"/>
        <v>0.6122695671877203</v>
      </c>
      <c r="AO80" s="36">
        <f t="shared" si="29"/>
        <v>7.3260442243972363E-3</v>
      </c>
      <c r="AP80" s="36">
        <f t="shared" si="30"/>
        <v>0.40000200000000063</v>
      </c>
    </row>
    <row r="81" spans="1:42">
      <c r="A81" s="36">
        <v>21</v>
      </c>
      <c r="B81" s="36">
        <v>14</v>
      </c>
      <c r="C81" s="36">
        <v>35</v>
      </c>
      <c r="D81" s="23">
        <f t="shared" si="32"/>
        <v>7.2999293530669327</v>
      </c>
      <c r="E81" s="36">
        <f>IF(D81&lt;=Calibration!$L$7,Calibration!$L$6,((Calibration!$L$6*Calibration!$L$7)+(Calibration!$L$10*(D81-Calibration!$L$7)))/D81)</f>
        <v>42.425029398695891</v>
      </c>
      <c r="F81" s="23">
        <f t="shared" si="33"/>
        <v>7.7205715892760001</v>
      </c>
      <c r="G81" s="36">
        <f>IF(F81&lt;=Calibration!$L$7,Calibration!$L$6,((Calibration!$L$6*Calibration!$L$7)+(Calibration!$L$10*(F81-Calibration!$L$7)))/F81)</f>
        <v>40.331506904180401</v>
      </c>
      <c r="H81" s="23">
        <f t="shared" si="34"/>
        <v>4.7816020820518395</v>
      </c>
      <c r="I81" s="36">
        <f>IF(H81&lt;=Calibration!$L$7,Calibration!$L$6,((Calibration!$L$6*Calibration!$L$7)+(Calibration!$L$10*(H81-Calibration!$L$7)))/H81)</f>
        <v>55</v>
      </c>
      <c r="J81" s="36"/>
      <c r="K81" s="36"/>
      <c r="L81" s="36"/>
      <c r="M81" s="36"/>
      <c r="N81" s="36"/>
      <c r="O81" s="36"/>
      <c r="P81" s="36"/>
      <c r="Q81" s="36"/>
      <c r="R81" s="36"/>
      <c r="S81" s="23">
        <v>8.48</v>
      </c>
      <c r="T81" s="24">
        <v>46.400002000000001</v>
      </c>
      <c r="U81" s="23">
        <v>8.81</v>
      </c>
      <c r="V81" s="24">
        <v>46.200001</v>
      </c>
      <c r="W81" s="37">
        <v>5.92</v>
      </c>
      <c r="X81" s="24">
        <v>54</v>
      </c>
      <c r="Y81" s="36">
        <v>13.210334</v>
      </c>
      <c r="Z81" s="36">
        <v>14.062666</v>
      </c>
      <c r="AA81" s="36">
        <v>12.836667</v>
      </c>
      <c r="AB81" s="36"/>
      <c r="AC81" s="36"/>
      <c r="AD81" s="36"/>
      <c r="AE81" s="36">
        <f t="shared" si="19"/>
        <v>0.13915927440248441</v>
      </c>
      <c r="AF81" s="36">
        <f t="shared" si="20"/>
        <v>1.1800706469330677</v>
      </c>
      <c r="AG81" s="36">
        <f t="shared" si="21"/>
        <v>8.5667509266575237E-2</v>
      </c>
      <c r="AH81" s="24">
        <f t="shared" si="22"/>
        <v>3.9749726013041098</v>
      </c>
      <c r="AI81" s="36">
        <f t="shared" si="23"/>
        <v>0.12365816239772989</v>
      </c>
      <c r="AJ81" s="36">
        <f t="shared" si="24"/>
        <v>1.0894284107240004</v>
      </c>
      <c r="AK81" s="36">
        <f t="shared" si="25"/>
        <v>0.12702367897826666</v>
      </c>
      <c r="AL81" s="24">
        <f t="shared" si="26"/>
        <v>5.8684940958195995</v>
      </c>
      <c r="AM81" s="36">
        <f t="shared" si="27"/>
        <v>0.19229694559935143</v>
      </c>
      <c r="AN81" s="36">
        <f t="shared" si="28"/>
        <v>1.1383979179481605</v>
      </c>
      <c r="AO81" s="36">
        <f t="shared" si="29"/>
        <v>1.8518518518518517E-2</v>
      </c>
      <c r="AP81" s="36">
        <f t="shared" si="30"/>
        <v>1</v>
      </c>
    </row>
    <row r="82" spans="1:42">
      <c r="A82" s="36">
        <v>21</v>
      </c>
      <c r="B82" s="36">
        <v>14</v>
      </c>
      <c r="C82" s="36">
        <v>40</v>
      </c>
      <c r="D82" s="23">
        <f t="shared" si="32"/>
        <v>8.4695782431430562</v>
      </c>
      <c r="E82" s="36">
        <f>IF(D82&lt;=Calibration!$L$7,Calibration!$L$6,((Calibration!$L$6*Calibration!$L$7)+(Calibration!$L$10*(D82-Calibration!$L$7)))/D82)</f>
        <v>37.118532227633878</v>
      </c>
      <c r="F82" s="23">
        <f t="shared" si="33"/>
        <v>8.6460323885260042</v>
      </c>
      <c r="G82" s="36">
        <f>IF(F82&lt;=Calibration!$L$7,Calibration!$L$6,((Calibration!$L$6*Calibration!$L$7)+(Calibration!$L$10*(F82-Calibration!$L$7)))/F82)</f>
        <v>36.44262655923503</v>
      </c>
      <c r="H82" s="23">
        <f t="shared" si="34"/>
        <v>5.7017192112213815</v>
      </c>
      <c r="I82" s="36">
        <f>IF(H82&lt;=Calibration!$L$7,Calibration!$L$6,((Calibration!$L$6*Calibration!$L$7)+(Calibration!$L$10*(H82-Calibration!$L$7)))/H82)</f>
        <v>53.195688108940274</v>
      </c>
      <c r="J82" s="36"/>
      <c r="K82" s="36"/>
      <c r="L82" s="36"/>
      <c r="M82" s="36"/>
      <c r="N82" s="36"/>
      <c r="O82" s="36"/>
      <c r="P82" s="36"/>
      <c r="Q82" s="36"/>
      <c r="R82" s="36"/>
      <c r="S82" s="23">
        <v>5.91</v>
      </c>
      <c r="T82" s="24">
        <v>48.599997999999999</v>
      </c>
      <c r="U82" s="23">
        <v>6.53</v>
      </c>
      <c r="V82" s="24">
        <v>48.299999</v>
      </c>
      <c r="W82" s="37">
        <v>5.05</v>
      </c>
      <c r="X82" s="24">
        <v>56.299999</v>
      </c>
      <c r="Y82" s="36">
        <v>12.887333999999999</v>
      </c>
      <c r="Z82" s="36">
        <v>15.579667000000001</v>
      </c>
      <c r="AA82" s="36">
        <v>13.778333</v>
      </c>
      <c r="AB82" s="36"/>
      <c r="AC82" s="36"/>
      <c r="AD82" s="36"/>
      <c r="AE82" s="36">
        <f t="shared" si="19"/>
        <v>0.43309276533723451</v>
      </c>
      <c r="AF82" s="36">
        <f t="shared" si="20"/>
        <v>2.559578243143056</v>
      </c>
      <c r="AG82" s="36">
        <f t="shared" si="21"/>
        <v>0.23624416141675811</v>
      </c>
      <c r="AH82" s="24">
        <f t="shared" si="22"/>
        <v>11.481465772366121</v>
      </c>
      <c r="AI82" s="36">
        <f t="shared" si="23"/>
        <v>0.32404783897794853</v>
      </c>
      <c r="AJ82" s="36">
        <f t="shared" si="24"/>
        <v>2.1160323885260039</v>
      </c>
      <c r="AK82" s="36">
        <f t="shared" si="25"/>
        <v>0.24549425851468382</v>
      </c>
      <c r="AL82" s="24">
        <f t="shared" si="26"/>
        <v>11.857372440764969</v>
      </c>
      <c r="AM82" s="36">
        <f t="shared" si="27"/>
        <v>0.12905330915274885</v>
      </c>
      <c r="AN82" s="36">
        <f t="shared" si="28"/>
        <v>0.65171921122138166</v>
      </c>
      <c r="AO82" s="36">
        <f t="shared" si="29"/>
        <v>5.5138737943134342E-2</v>
      </c>
      <c r="AP82" s="36">
        <f t="shared" si="30"/>
        <v>3.1043108910597255</v>
      </c>
    </row>
    <row r="83" spans="1:42">
      <c r="A83" s="36">
        <v>21</v>
      </c>
      <c r="B83" s="36">
        <v>14</v>
      </c>
      <c r="C83" s="36">
        <v>45</v>
      </c>
      <c r="D83" s="23">
        <f t="shared" si="32"/>
        <v>6.6192760374761894</v>
      </c>
      <c r="E83" s="36">
        <f>IF(D83&lt;=Calibration!$L$7,Calibration!$L$6,((Calibration!$L$6*Calibration!$L$7)+(Calibration!$L$10*(D83-Calibration!$L$7)))/D83)</f>
        <v>46.376235469241671</v>
      </c>
      <c r="F83" s="23">
        <f t="shared" si="33"/>
        <v>6.7719287737822134</v>
      </c>
      <c r="G83" s="36">
        <f>IF(F83&lt;=Calibration!$L$7,Calibration!$L$6,((Calibration!$L$6*Calibration!$L$7)+(Calibration!$L$10*(F83-Calibration!$L$7)))/F83)</f>
        <v>45.420990883124269</v>
      </c>
      <c r="H83" s="23">
        <f t="shared" si="34"/>
        <v>5.0347953996103794</v>
      </c>
      <c r="I83" s="36">
        <f>IF(H83&lt;=Calibration!$L$7,Calibration!$L$6,((Calibration!$L$6*Calibration!$L$7)+(Calibration!$L$10*(H83-Calibration!$L$7)))/H83)</f>
        <v>55</v>
      </c>
      <c r="J83" s="36"/>
      <c r="K83" s="36"/>
      <c r="L83" s="36"/>
      <c r="M83" s="36"/>
      <c r="N83" s="36"/>
      <c r="O83" s="36"/>
      <c r="P83" s="36"/>
      <c r="Q83" s="36"/>
      <c r="R83" s="36"/>
      <c r="S83" s="23">
        <v>6.76</v>
      </c>
      <c r="T83" s="24">
        <v>50.5</v>
      </c>
      <c r="U83" s="23">
        <v>7.4</v>
      </c>
      <c r="V83" s="24">
        <v>49.099997999999999</v>
      </c>
      <c r="W83" s="37">
        <v>5</v>
      </c>
      <c r="X83" s="24">
        <v>56.900002000000001</v>
      </c>
      <c r="Y83" s="36">
        <v>14.525665999999999</v>
      </c>
      <c r="Z83" s="36">
        <v>15.802667</v>
      </c>
      <c r="AA83" s="36">
        <v>14.363666</v>
      </c>
      <c r="AB83" s="36"/>
      <c r="AC83" s="36"/>
      <c r="AD83" s="36"/>
      <c r="AE83" s="36">
        <f t="shared" si="19"/>
        <v>2.0817154219498576E-2</v>
      </c>
      <c r="AF83" s="36">
        <f t="shared" si="20"/>
        <v>0.14072396252381036</v>
      </c>
      <c r="AG83" s="36">
        <f t="shared" si="21"/>
        <v>8.1658703579372854E-2</v>
      </c>
      <c r="AH83" s="24">
        <f t="shared" si="22"/>
        <v>4.1237645307583293</v>
      </c>
      <c r="AI83" s="36">
        <f t="shared" si="23"/>
        <v>8.4874490029430677E-2</v>
      </c>
      <c r="AJ83" s="36">
        <f t="shared" si="24"/>
        <v>0.62807122621778699</v>
      </c>
      <c r="AK83" s="36">
        <f t="shared" si="25"/>
        <v>7.4928864902921805E-2</v>
      </c>
      <c r="AL83" s="24">
        <f t="shared" si="26"/>
        <v>3.6790071168757308</v>
      </c>
      <c r="AM83" s="36">
        <f t="shared" si="27"/>
        <v>6.9590799220758722E-3</v>
      </c>
      <c r="AN83" s="36">
        <f t="shared" si="28"/>
        <v>3.4795399610379363E-2</v>
      </c>
      <c r="AO83" s="36">
        <f t="shared" si="29"/>
        <v>3.3391949617154679E-2</v>
      </c>
      <c r="AP83" s="36">
        <f t="shared" si="30"/>
        <v>1.9000020000000006</v>
      </c>
    </row>
    <row r="84" spans="1:42">
      <c r="A84" s="36">
        <v>21</v>
      </c>
      <c r="B84" s="36">
        <v>14</v>
      </c>
      <c r="C84" s="36">
        <v>50</v>
      </c>
      <c r="D84" s="23">
        <f t="shared" si="32"/>
        <v>6.9894909296141332</v>
      </c>
      <c r="E84" s="36">
        <f>IF(D84&lt;=Calibration!$L$7,Calibration!$L$6,((Calibration!$L$6*Calibration!$L$7)+(Calibration!$L$10*(D84-Calibration!$L$7)))/D84)</f>
        <v>44.131678089964339</v>
      </c>
      <c r="F84" s="23">
        <f t="shared" si="33"/>
        <v>7.2232275642529462</v>
      </c>
      <c r="G84" s="36">
        <f>IF(F84&lt;=Calibration!$L$7,Calibration!$L$6,((Calibration!$L$6*Calibration!$L$7)+(Calibration!$L$10*(F84-Calibration!$L$7)))/F84)</f>
        <v>42.833055930311176</v>
      </c>
      <c r="H84" s="23">
        <f t="shared" si="34"/>
        <v>4.8944957974783136</v>
      </c>
      <c r="I84" s="36">
        <f>IF(H84&lt;=Calibration!$L$7,Calibration!$L$6,((Calibration!$L$6*Calibration!$L$7)+(Calibration!$L$10*(H84-Calibration!$L$7)))/H84)</f>
        <v>55</v>
      </c>
      <c r="J84" s="36"/>
      <c r="K84" s="36"/>
      <c r="L84" s="36"/>
      <c r="M84" s="36"/>
      <c r="N84" s="36"/>
      <c r="O84" s="36"/>
      <c r="P84" s="36"/>
      <c r="Q84" s="36"/>
      <c r="R84" s="36"/>
      <c r="S84" s="23">
        <v>6.45</v>
      </c>
      <c r="T84" s="24">
        <v>51.400002000000001</v>
      </c>
      <c r="U84" s="23">
        <v>7.59</v>
      </c>
      <c r="V84" s="24">
        <v>48.799999</v>
      </c>
      <c r="W84" s="37">
        <v>4.96</v>
      </c>
      <c r="X84" s="24">
        <v>54.799999</v>
      </c>
      <c r="Y84" s="36">
        <v>14.984667999999999</v>
      </c>
      <c r="Z84" s="36">
        <v>16.980001000000001</v>
      </c>
      <c r="AA84" s="36">
        <v>14.630001</v>
      </c>
      <c r="AB84" s="36"/>
      <c r="AC84" s="36"/>
      <c r="AD84" s="36"/>
      <c r="AE84" s="36">
        <f t="shared" si="19"/>
        <v>8.3642004591338456E-2</v>
      </c>
      <c r="AF84" s="36">
        <f t="shared" si="20"/>
        <v>0.53949092961413303</v>
      </c>
      <c r="AG84" s="36">
        <f t="shared" si="21"/>
        <v>0.14140707445956249</v>
      </c>
      <c r="AH84" s="24">
        <f t="shared" si="22"/>
        <v>7.2683239100356616</v>
      </c>
      <c r="AI84" s="36">
        <f t="shared" si="23"/>
        <v>4.832311406417044E-2</v>
      </c>
      <c r="AJ84" s="36">
        <f t="shared" si="24"/>
        <v>0.36677243574705365</v>
      </c>
      <c r="AK84" s="36">
        <f t="shared" si="25"/>
        <v>0.12227342606480021</v>
      </c>
      <c r="AL84" s="24">
        <f t="shared" si="26"/>
        <v>5.9669430696888242</v>
      </c>
      <c r="AM84" s="36">
        <f t="shared" si="27"/>
        <v>1.3206492443888371E-2</v>
      </c>
      <c r="AN84" s="36">
        <f t="shared" si="28"/>
        <v>6.5504202521686317E-2</v>
      </c>
      <c r="AO84" s="36">
        <f t="shared" si="29"/>
        <v>3.6496533512710523E-3</v>
      </c>
      <c r="AP84" s="36">
        <f t="shared" si="30"/>
        <v>0.20000100000000032</v>
      </c>
    </row>
    <row r="85" spans="1:42">
      <c r="A85" s="36">
        <v>21</v>
      </c>
      <c r="B85" s="36">
        <v>14</v>
      </c>
      <c r="C85" s="36">
        <v>55</v>
      </c>
      <c r="D85" s="23">
        <f t="shared" si="32"/>
        <v>6.8561957770520063</v>
      </c>
      <c r="E85" s="36">
        <f>IF(D85&lt;=Calibration!$L$7,Calibration!$L$6,((Calibration!$L$6*Calibration!$L$7)+(Calibration!$L$10*(D85-Calibration!$L$7)))/D85)</f>
        <v>44.911900581784153</v>
      </c>
      <c r="F85" s="23">
        <f t="shared" si="33"/>
        <v>7.4068746079376968</v>
      </c>
      <c r="G85" s="36">
        <f>IF(F85&lt;=Calibration!$L$7,Calibration!$L$6,((Calibration!$L$6*Calibration!$L$7)+(Calibration!$L$10*(F85-Calibration!$L$7)))/F85)</f>
        <v>41.870223926755507</v>
      </c>
      <c r="H85" s="23">
        <f t="shared" si="34"/>
        <v>4.8426799994270091</v>
      </c>
      <c r="I85" s="36">
        <f>IF(H85&lt;=Calibration!$L$7,Calibration!$L$6,((Calibration!$L$6*Calibration!$L$7)+(Calibration!$L$10*(H85-Calibration!$L$7)))/H85)</f>
        <v>55</v>
      </c>
      <c r="J85" s="36"/>
      <c r="K85" s="36"/>
      <c r="L85" s="36"/>
      <c r="M85" s="36"/>
      <c r="N85" s="36"/>
      <c r="O85" s="36"/>
      <c r="P85" s="36"/>
      <c r="Q85" s="36"/>
      <c r="R85" s="36"/>
      <c r="S85" s="23">
        <v>7.25</v>
      </c>
      <c r="T85" s="24">
        <v>49.299999</v>
      </c>
      <c r="U85" s="23">
        <v>7.69</v>
      </c>
      <c r="V85" s="24">
        <v>48</v>
      </c>
      <c r="W85" s="37">
        <v>1.35</v>
      </c>
      <c r="X85" s="24">
        <v>55.900002000000001</v>
      </c>
      <c r="Y85" s="36">
        <v>15.140669000000001</v>
      </c>
      <c r="Z85" s="36">
        <v>16.463331</v>
      </c>
      <c r="AA85" s="36">
        <v>14.374333</v>
      </c>
      <c r="AB85" s="36"/>
      <c r="AC85" s="36"/>
      <c r="AD85" s="36"/>
      <c r="AE85" s="36">
        <f t="shared" si="19"/>
        <v>5.4317823854895676E-2</v>
      </c>
      <c r="AF85" s="36">
        <f t="shared" si="20"/>
        <v>0.39380422294799367</v>
      </c>
      <c r="AG85" s="36">
        <f t="shared" si="21"/>
        <v>8.9008083310830238E-2</v>
      </c>
      <c r="AH85" s="24">
        <f t="shared" si="22"/>
        <v>4.3880984182158471</v>
      </c>
      <c r="AI85" s="36">
        <f t="shared" si="23"/>
        <v>3.6817346171951051E-2</v>
      </c>
      <c r="AJ85" s="36">
        <f t="shared" si="24"/>
        <v>0.28312539206230358</v>
      </c>
      <c r="AK85" s="36">
        <f t="shared" si="25"/>
        <v>0.1277036681925936</v>
      </c>
      <c r="AL85" s="24">
        <f t="shared" si="26"/>
        <v>6.1297760732444928</v>
      </c>
      <c r="AM85" s="36">
        <f t="shared" si="27"/>
        <v>2.5871703699459325</v>
      </c>
      <c r="AN85" s="36">
        <f t="shared" si="28"/>
        <v>3.492679999427009</v>
      </c>
      <c r="AO85" s="36">
        <f t="shared" si="29"/>
        <v>1.6100214093015607E-2</v>
      </c>
      <c r="AP85" s="36">
        <f t="shared" si="30"/>
        <v>0.90000200000000063</v>
      </c>
    </row>
    <row r="86" spans="1:42">
      <c r="A86">
        <v>21</v>
      </c>
      <c r="B86">
        <v>15</v>
      </c>
      <c r="C86">
        <v>0</v>
      </c>
      <c r="D86" s="4">
        <f t="shared" si="32"/>
        <v>7.4208643365192257</v>
      </c>
      <c r="E86">
        <f>IF(D86&lt;=Calibration!$L$7,Calibration!$L$6,((Calibration!$L$6*Calibration!$L$7)+(Calibration!$L$10*(D86-Calibration!$L$7)))/D86)</f>
        <v>41.798831413696107</v>
      </c>
      <c r="F86" s="4">
        <f t="shared" si="33"/>
        <v>7.6198852282118246</v>
      </c>
      <c r="G86">
        <f>IF(F86&lt;=Calibration!$L$7,Calibration!$L$6,((Calibration!$L$6*Calibration!$L$7)+(Calibration!$L$10*(F86-Calibration!$L$7)))/F86)</f>
        <v>40.811578074887301</v>
      </c>
      <c r="H86" s="4">
        <f t="shared" si="34"/>
        <v>1.3300140077987328</v>
      </c>
      <c r="I86">
        <f>IF(H86&lt;=Calibration!$L$7,Calibration!$L$6,((Calibration!$L$6*Calibration!$L$7)+(Calibration!$L$10*(H86-Calibration!$L$7)))/H86)</f>
        <v>55</v>
      </c>
      <c r="S86" s="4">
        <v>7.48</v>
      </c>
      <c r="T86" s="13">
        <v>47.099997999999999</v>
      </c>
      <c r="U86" s="4">
        <v>8.2799999999999994</v>
      </c>
      <c r="V86" s="13">
        <v>45.299999</v>
      </c>
      <c r="W86" s="12">
        <v>5.2</v>
      </c>
      <c r="X86" s="13">
        <v>50.900002000000001</v>
      </c>
      <c r="Y86">
        <v>13.914</v>
      </c>
      <c r="Z86">
        <v>15.929335999999999</v>
      </c>
      <c r="AA86">
        <v>14.184333000000001</v>
      </c>
      <c r="AE86">
        <f t="shared" si="19"/>
        <v>7.9058373637399329E-3</v>
      </c>
      <c r="AF86">
        <f t="shared" si="20"/>
        <v>5.9135663480774703E-2</v>
      </c>
      <c r="AG86">
        <f t="shared" si="21"/>
        <v>0.11255131234408743</v>
      </c>
      <c r="AH86" s="13">
        <f t="shared" si="22"/>
        <v>5.3011665863038928</v>
      </c>
      <c r="AI86">
        <f t="shared" si="23"/>
        <v>7.9724006254610486E-2</v>
      </c>
      <c r="AJ86">
        <f t="shared" si="24"/>
        <v>0.66011477178817479</v>
      </c>
      <c r="AK86">
        <f t="shared" si="25"/>
        <v>9.908214181445564E-2</v>
      </c>
      <c r="AL86" s="13">
        <f t="shared" si="26"/>
        <v>4.488420925112699</v>
      </c>
      <c r="AM86">
        <f t="shared" si="27"/>
        <v>0.7442280754233207</v>
      </c>
      <c r="AN86">
        <f t="shared" si="28"/>
        <v>3.8699859922012676</v>
      </c>
      <c r="AO86">
        <f t="shared" si="29"/>
        <v>8.0550055774064599E-2</v>
      </c>
      <c r="AP86">
        <f t="shared" si="30"/>
        <v>4.0999979999999994</v>
      </c>
    </row>
    <row r="87" spans="1:42">
      <c r="A87">
        <v>21</v>
      </c>
      <c r="B87">
        <v>15</v>
      </c>
      <c r="C87">
        <v>5</v>
      </c>
      <c r="D87" s="4">
        <f t="shared" si="32"/>
        <v>7.7083599030010932</v>
      </c>
      <c r="E87">
        <f>IF(D87&lt;=Calibration!$L$7,Calibration!$L$6,((Calibration!$L$6*Calibration!$L$7)+(Calibration!$L$10*(D87-Calibration!$L$7)))/D87)</f>
        <v>40.389063760605296</v>
      </c>
      <c r="F87" s="4">
        <f t="shared" si="33"/>
        <v>8.0943275271951958</v>
      </c>
      <c r="G87">
        <f>IF(F87&lt;=Calibration!$L$7,Calibration!$L$6,((Calibration!$L$6*Calibration!$L$7)+(Calibration!$L$10*(F87-Calibration!$L$7)))/F87)</f>
        <v>38.65389793748529</v>
      </c>
      <c r="H87" s="4">
        <f t="shared" si="34"/>
        <v>4.7494018153909945</v>
      </c>
      <c r="I87">
        <f>IF(H87&lt;=Calibration!$L$7,Calibration!$L$6,((Calibration!$L$6*Calibration!$L$7)+(Calibration!$L$10*(H87-Calibration!$L$7)))/H87)</f>
        <v>55</v>
      </c>
      <c r="S87" s="4">
        <v>7.88</v>
      </c>
      <c r="T87" s="13">
        <v>44.099997999999999</v>
      </c>
      <c r="U87" s="4">
        <v>8.6</v>
      </c>
      <c r="V87" s="13">
        <v>42.5</v>
      </c>
      <c r="W87" s="12">
        <v>10.679999</v>
      </c>
      <c r="X87" s="13">
        <v>44.900002000000001</v>
      </c>
      <c r="Y87">
        <v>13.673</v>
      </c>
      <c r="Z87">
        <v>15.179334000000001</v>
      </c>
      <c r="AA87">
        <v>13.461332000000001</v>
      </c>
      <c r="AE87">
        <f t="shared" si="19"/>
        <v>2.1781738197830799E-2</v>
      </c>
      <c r="AF87">
        <f t="shared" si="20"/>
        <v>0.1716400969989067</v>
      </c>
      <c r="AG87">
        <f t="shared" si="21"/>
        <v>8.414817251000109E-2</v>
      </c>
      <c r="AH87" s="13">
        <f t="shared" si="22"/>
        <v>3.7109342393947031</v>
      </c>
      <c r="AI87">
        <f t="shared" si="23"/>
        <v>5.8799124744744642E-2</v>
      </c>
      <c r="AJ87">
        <f t="shared" si="24"/>
        <v>0.50567247280480387</v>
      </c>
      <c r="AK87">
        <f t="shared" si="25"/>
        <v>9.0496519117993182E-2</v>
      </c>
      <c r="AL87" s="13">
        <f t="shared" si="26"/>
        <v>3.84610206251471</v>
      </c>
      <c r="AM87">
        <f t="shared" si="27"/>
        <v>0.55529941384910297</v>
      </c>
      <c r="AN87">
        <f t="shared" si="28"/>
        <v>5.930597184609006</v>
      </c>
      <c r="AO87">
        <f t="shared" si="29"/>
        <v>0.22494426614947588</v>
      </c>
      <c r="AP87">
        <f t="shared" si="30"/>
        <v>10.099997999999999</v>
      </c>
    </row>
    <row r="88" spans="1:42">
      <c r="A88">
        <v>21</v>
      </c>
      <c r="B88">
        <v>15</v>
      </c>
      <c r="C88">
        <v>10</v>
      </c>
      <c r="D88" s="4">
        <f t="shared" si="32"/>
        <v>8.0646237687276034</v>
      </c>
      <c r="E88">
        <f>IF(D88&lt;=Calibration!$L$7,Calibration!$L$6,((Calibration!$L$6*Calibration!$L$7)+(Calibration!$L$10*(D88-Calibration!$L$7)))/D88)</f>
        <v>38.781535759634806</v>
      </c>
      <c r="F88" s="4">
        <f t="shared" si="33"/>
        <v>8.4487410897416044</v>
      </c>
      <c r="G88">
        <f>IF(F88&lt;=Calibration!$L$7,Calibration!$L$6,((Calibration!$L$6*Calibration!$L$7)+(Calibration!$L$10*(F88-Calibration!$L$7)))/F88)</f>
        <v>37.200212554812566</v>
      </c>
      <c r="H88" s="4">
        <f t="shared" si="34"/>
        <v>10.351444425112689</v>
      </c>
      <c r="I88">
        <f>IF(H88&lt;=Calibration!$L$7,Calibration!$L$6,((Calibration!$L$6*Calibration!$L$7)+(Calibration!$L$10*(H88-Calibration!$L$7)))/H88)</f>
        <v>31.097667579560657</v>
      </c>
      <c r="S88" s="4">
        <v>11.88</v>
      </c>
      <c r="T88" s="13">
        <v>38.700001</v>
      </c>
      <c r="U88" s="4">
        <v>12.32</v>
      </c>
      <c r="V88" s="13">
        <v>37.400002000000001</v>
      </c>
      <c r="W88" s="12">
        <v>9.9499999999999993</v>
      </c>
      <c r="X88" s="13">
        <v>40.299999</v>
      </c>
      <c r="Y88">
        <v>13.578999</v>
      </c>
      <c r="Z88">
        <v>15.396998999999999</v>
      </c>
      <c r="AA88">
        <v>13.606</v>
      </c>
      <c r="AE88">
        <f t="shared" si="19"/>
        <v>0.32115961542696947</v>
      </c>
      <c r="AF88">
        <f t="shared" si="20"/>
        <v>3.8153762312723973</v>
      </c>
      <c r="AG88">
        <f t="shared" si="21"/>
        <v>2.1068412797923741E-3</v>
      </c>
      <c r="AH88" s="13">
        <f t="shared" si="22"/>
        <v>8.1534759634806164E-2</v>
      </c>
      <c r="AI88">
        <f t="shared" si="23"/>
        <v>0.31422556089759707</v>
      </c>
      <c r="AJ88">
        <f t="shared" si="24"/>
        <v>3.8712589102583959</v>
      </c>
      <c r="AK88">
        <f t="shared" si="25"/>
        <v>5.3419634893985962E-3</v>
      </c>
      <c r="AL88" s="13">
        <f t="shared" si="26"/>
        <v>0.19978944518743447</v>
      </c>
      <c r="AM88">
        <f t="shared" si="27"/>
        <v>4.0346173378159766E-2</v>
      </c>
      <c r="AN88">
        <f t="shared" si="28"/>
        <v>0.40144442511268963</v>
      </c>
      <c r="AO88">
        <f t="shared" si="29"/>
        <v>0.22834569848101841</v>
      </c>
      <c r="AP88">
        <f t="shared" si="30"/>
        <v>9.2023314204393429</v>
      </c>
    </row>
    <row r="89" spans="1:42">
      <c r="A89">
        <v>21</v>
      </c>
      <c r="B89">
        <v>15</v>
      </c>
      <c r="C89">
        <v>15</v>
      </c>
      <c r="D89" s="4">
        <f t="shared" si="32"/>
        <v>11.444369406987203</v>
      </c>
      <c r="E89">
        <f>IF(D89&lt;=Calibration!$L$7,Calibration!$L$6,((Calibration!$L$6*Calibration!$L$7)+(Calibration!$L$10*(D89-Calibration!$L$7)))/D89)</f>
        <v>28.509869441014775</v>
      </c>
      <c r="F89" s="4">
        <f t="shared" si="33"/>
        <v>11.76150060893173</v>
      </c>
      <c r="G89">
        <f>IF(F89&lt;=Calibration!$L$7,Calibration!$L$6,((Calibration!$L$6*Calibration!$L$7)+(Calibration!$L$10*(F89-Calibration!$L$7)))/F89)</f>
        <v>27.848997617445786</v>
      </c>
      <c r="H89" s="4">
        <f t="shared" si="34"/>
        <v>9.9191820714395273</v>
      </c>
      <c r="I89">
        <f>IF(H89&lt;=Calibration!$L$7,Calibration!$L$6,((Calibration!$L$6*Calibration!$L$7)+(Calibration!$L$10*(H89-Calibration!$L$7)))/H89)</f>
        <v>32.278541313164169</v>
      </c>
      <c r="S89" s="4">
        <v>12.630001</v>
      </c>
      <c r="T89" s="13">
        <v>34.400002000000001</v>
      </c>
      <c r="U89" s="4">
        <v>11.84</v>
      </c>
      <c r="V89" s="13">
        <v>34.5</v>
      </c>
      <c r="W89" s="12">
        <v>10.639999</v>
      </c>
      <c r="X89" s="13">
        <v>37.200001</v>
      </c>
      <c r="Y89">
        <v>14.418001</v>
      </c>
      <c r="Z89">
        <v>15.618665999999999</v>
      </c>
      <c r="AA89">
        <v>12.952667999999999</v>
      </c>
      <c r="AE89">
        <f t="shared" si="19"/>
        <v>9.3874227960298415E-2</v>
      </c>
      <c r="AF89">
        <f t="shared" si="20"/>
        <v>1.185631593012797</v>
      </c>
      <c r="AG89">
        <f t="shared" si="21"/>
        <v>0.17122477373650227</v>
      </c>
      <c r="AH89" s="13">
        <f t="shared" si="22"/>
        <v>5.8901325589852256</v>
      </c>
      <c r="AI89">
        <f t="shared" si="23"/>
        <v>6.6300161375228116E-3</v>
      </c>
      <c r="AJ89">
        <f t="shared" si="24"/>
        <v>7.8499391068270086E-2</v>
      </c>
      <c r="AK89">
        <f t="shared" si="25"/>
        <v>0.19278267775519461</v>
      </c>
      <c r="AL89" s="13">
        <f t="shared" si="26"/>
        <v>6.6510023825542142</v>
      </c>
      <c r="AM89">
        <f t="shared" si="27"/>
        <v>6.774595829947655E-2</v>
      </c>
      <c r="AN89">
        <f t="shared" si="28"/>
        <v>0.72081692856047219</v>
      </c>
      <c r="AO89">
        <f t="shared" si="29"/>
        <v>0.13229729985318633</v>
      </c>
      <c r="AP89">
        <f t="shared" si="30"/>
        <v>4.9214596868358313</v>
      </c>
    </row>
    <row r="90" spans="1:42">
      <c r="A90">
        <v>21</v>
      </c>
      <c r="B90">
        <v>15</v>
      </c>
      <c r="C90">
        <v>20</v>
      </c>
      <c r="D90" s="4">
        <f t="shared" si="32"/>
        <v>12.584001327993001</v>
      </c>
      <c r="E90">
        <f>IF(D90&lt;=Calibration!$L$7,Calibration!$L$6,((Calibration!$L$6*Calibration!$L$7)+(Calibration!$L$10*(D90-Calibration!$L$7)))/D90)</f>
        <v>26.290207437918035</v>
      </c>
      <c r="F90" s="4">
        <f t="shared" si="33"/>
        <v>12.053637188952461</v>
      </c>
      <c r="G90">
        <f>IF(F90&lt;=Calibration!$L$7,Calibration!$L$6,((Calibration!$L$6*Calibration!$L$7)+(Calibration!$L$10*(F90-Calibration!$L$7)))/F90)</f>
        <v>27.270984152160075</v>
      </c>
      <c r="H90" s="4">
        <f t="shared" si="34"/>
        <v>10.515163654945987</v>
      </c>
      <c r="I90">
        <f>IF(H90&lt;=Calibration!$L$7,Calibration!$L$6,((Calibration!$L$6*Calibration!$L$7)+(Calibration!$L$10*(H90-Calibration!$L$7)))/H90)</f>
        <v>30.675761709905675</v>
      </c>
      <c r="S90" s="4">
        <v>11.200001</v>
      </c>
      <c r="T90" s="13">
        <v>33</v>
      </c>
      <c r="U90" s="4">
        <v>12.08</v>
      </c>
      <c r="V90" s="13">
        <v>32.400002000000001</v>
      </c>
      <c r="W90" s="12">
        <v>11.599999</v>
      </c>
      <c r="X90" s="13">
        <v>34.400002000000001</v>
      </c>
      <c r="Y90">
        <v>13.957333</v>
      </c>
      <c r="Z90">
        <v>15.132332999999999</v>
      </c>
      <c r="AA90">
        <v>13.711332000000001</v>
      </c>
      <c r="AE90">
        <f t="shared" si="19"/>
        <v>0.12357144682335298</v>
      </c>
      <c r="AF90">
        <f t="shared" si="20"/>
        <v>1.3840003279930002</v>
      </c>
      <c r="AG90">
        <f t="shared" si="21"/>
        <v>0.20332704733581713</v>
      </c>
      <c r="AH90" s="13">
        <f t="shared" si="22"/>
        <v>6.7097925620819652</v>
      </c>
      <c r="AI90">
        <f t="shared" si="23"/>
        <v>2.1823519079088678E-3</v>
      </c>
      <c r="AJ90">
        <f t="shared" si="24"/>
        <v>2.6362811047539125E-2</v>
      </c>
      <c r="AK90">
        <f t="shared" si="25"/>
        <v>0.15830301022326868</v>
      </c>
      <c r="AL90" s="13">
        <f t="shared" si="26"/>
        <v>5.1290178478399255</v>
      </c>
      <c r="AM90">
        <f t="shared" si="27"/>
        <v>9.3520296428819844E-2</v>
      </c>
      <c r="AN90">
        <f t="shared" si="28"/>
        <v>1.0848353450540138</v>
      </c>
      <c r="AO90">
        <f t="shared" si="29"/>
        <v>0.10826279283630057</v>
      </c>
      <c r="AP90">
        <f t="shared" si="30"/>
        <v>3.7242402900943254</v>
      </c>
    </row>
    <row r="91" spans="1:42">
      <c r="A91">
        <v>21</v>
      </c>
      <c r="B91">
        <v>15</v>
      </c>
      <c r="C91">
        <v>25</v>
      </c>
      <c r="D91" s="4">
        <f t="shared" si="32"/>
        <v>11.491933602817467</v>
      </c>
      <c r="E91">
        <f>IF(D91&lt;=Calibration!$L$7,Calibration!$L$6,((Calibration!$L$6*Calibration!$L$7)+(Calibration!$L$10*(D91-Calibration!$L$7)))/D91)</f>
        <v>28.408425047916225</v>
      </c>
      <c r="F91" s="4">
        <f t="shared" si="33"/>
        <v>11.924705638375373</v>
      </c>
      <c r="G91">
        <f>IF(F91&lt;=Calibration!$L$7,Calibration!$L$6,((Calibration!$L$6*Calibration!$L$7)+(Calibration!$L$10*(F91-Calibration!$L$7)))/F91)</f>
        <v>27.522593220021442</v>
      </c>
      <c r="H91" s="4">
        <f t="shared" si="34"/>
        <v>11.507196012564302</v>
      </c>
      <c r="I91">
        <f>IF(H91&lt;=Calibration!$L$7,Calibration!$L$6,((Calibration!$L$6*Calibration!$L$7)+(Calibration!$L$10*(H91-Calibration!$L$7)))/H91)</f>
        <v>28.376051272067667</v>
      </c>
      <c r="S91" s="4">
        <v>12.95</v>
      </c>
      <c r="T91" s="13">
        <v>30.6</v>
      </c>
      <c r="U91" s="4">
        <v>14.01</v>
      </c>
      <c r="V91" s="13">
        <v>30.700001</v>
      </c>
      <c r="W91" s="12">
        <v>12.07</v>
      </c>
      <c r="X91" s="13">
        <v>32.799999</v>
      </c>
      <c r="Y91">
        <v>13.542665</v>
      </c>
      <c r="Z91">
        <v>14.708332</v>
      </c>
      <c r="AA91">
        <v>12.751336</v>
      </c>
      <c r="AE91">
        <f t="shared" si="19"/>
        <v>0.11259199978243496</v>
      </c>
      <c r="AF91">
        <f t="shared" si="20"/>
        <v>1.4580663971825327</v>
      </c>
      <c r="AG91">
        <f t="shared" si="21"/>
        <v>7.1620096473326025E-2</v>
      </c>
      <c r="AH91" s="13">
        <f t="shared" si="22"/>
        <v>2.1915749520837764</v>
      </c>
      <c r="AI91">
        <f t="shared" si="23"/>
        <v>0.14884328062988056</v>
      </c>
      <c r="AJ91">
        <f t="shared" si="24"/>
        <v>2.0852943616246264</v>
      </c>
      <c r="AK91">
        <f t="shared" si="25"/>
        <v>0.10349862138371131</v>
      </c>
      <c r="AL91" s="13">
        <f t="shared" si="26"/>
        <v>3.1774077799785587</v>
      </c>
      <c r="AM91">
        <f t="shared" si="27"/>
        <v>4.6628333673214437E-2</v>
      </c>
      <c r="AN91">
        <f t="shared" si="28"/>
        <v>0.56280398743569826</v>
      </c>
      <c r="AO91">
        <f t="shared" si="29"/>
        <v>0.13487645923197539</v>
      </c>
      <c r="AP91">
        <f t="shared" si="30"/>
        <v>4.4239477279323332</v>
      </c>
    </row>
    <row r="92" spans="1:42">
      <c r="A92">
        <v>21</v>
      </c>
      <c r="B92">
        <v>15</v>
      </c>
      <c r="C92">
        <v>30</v>
      </c>
      <c r="D92" s="4">
        <f t="shared" si="32"/>
        <v>12.701970803888788</v>
      </c>
      <c r="E92">
        <f>IF(D92&lt;=Calibration!$L$7,Calibration!$L$6,((Calibration!$L$6*Calibration!$L$7)+(Calibration!$L$10*(D92-Calibration!$L$7)))/D92)</f>
        <v>26.083187273121677</v>
      </c>
      <c r="F92" s="4">
        <f t="shared" si="33"/>
        <v>13.528699405434576</v>
      </c>
      <c r="G92">
        <f>IF(F92&lt;=Calibration!$L$7,Calibration!$L$6,((Calibration!$L$6*Calibration!$L$7)+(Calibration!$L$10*(F92-Calibration!$L$7)))/F92)</f>
        <v>24.733700379751298</v>
      </c>
      <c r="H92" s="4">
        <f t="shared" si="34"/>
        <v>11.960547215891671</v>
      </c>
      <c r="I92">
        <f>IF(H92&lt;=Calibration!$L$7,Calibration!$L$6,((Calibration!$L$6*Calibration!$L$7)+(Calibration!$L$10*(H92-Calibration!$L$7)))/H92)</f>
        <v>27.452104233768406</v>
      </c>
      <c r="S92" s="4">
        <v>12.76</v>
      </c>
      <c r="T92" s="13">
        <v>29.200001</v>
      </c>
      <c r="U92" s="4">
        <v>14.45</v>
      </c>
      <c r="V92" s="13">
        <v>28.9</v>
      </c>
      <c r="W92" s="12">
        <v>11.35</v>
      </c>
      <c r="X92" s="13">
        <v>32</v>
      </c>
      <c r="Y92">
        <v>12.689667999999999</v>
      </c>
      <c r="Z92">
        <v>14.870666999999999</v>
      </c>
      <c r="AA92">
        <v>12.226667000000001</v>
      </c>
      <c r="AE92">
        <f t="shared" si="19"/>
        <v>4.547742641944518E-3</v>
      </c>
      <c r="AF92">
        <f t="shared" si="20"/>
        <v>5.8029196111212045E-2</v>
      </c>
      <c r="AG92">
        <f t="shared" si="21"/>
        <v>0.10674019247048393</v>
      </c>
      <c r="AH92" s="13">
        <f t="shared" si="22"/>
        <v>3.1168137268783234</v>
      </c>
      <c r="AI92">
        <f t="shared" si="23"/>
        <v>6.3757826613524096E-2</v>
      </c>
      <c r="AJ92">
        <f t="shared" si="24"/>
        <v>0.92130059456542313</v>
      </c>
      <c r="AK92">
        <f t="shared" si="25"/>
        <v>0.1441626166176021</v>
      </c>
      <c r="AL92" s="13">
        <f t="shared" si="26"/>
        <v>4.1662996202487008</v>
      </c>
      <c r="AM92">
        <f t="shared" si="27"/>
        <v>5.3792706245962219E-2</v>
      </c>
      <c r="AN92">
        <f t="shared" si="28"/>
        <v>0.61054721589167116</v>
      </c>
      <c r="AO92">
        <f t="shared" si="29"/>
        <v>0.14212174269473732</v>
      </c>
      <c r="AP92">
        <f t="shared" si="30"/>
        <v>4.5478957662315942</v>
      </c>
    </row>
    <row r="93" spans="1:42">
      <c r="A93">
        <v>21</v>
      </c>
      <c r="B93">
        <v>15</v>
      </c>
      <c r="C93">
        <v>35</v>
      </c>
      <c r="D93" s="4">
        <f t="shared" si="32"/>
        <v>12.802800164369037</v>
      </c>
      <c r="E93">
        <f>IF(D93&lt;=Calibration!$L$7,Calibration!$L$6,((Calibration!$L$6*Calibration!$L$7)+(Calibration!$L$10*(D93-Calibration!$L$7)))/D93)</f>
        <v>25.909269565938267</v>
      </c>
      <c r="F93" s="4">
        <f t="shared" si="33"/>
        <v>14.037617257164088</v>
      </c>
      <c r="G93">
        <f>IF(F93&lt;=Calibration!$L$7,Calibration!$L$6,((Calibration!$L$6*Calibration!$L$7)+(Calibration!$L$10*(F93-Calibration!$L$7)))/F93)</f>
        <v>23.982023648411342</v>
      </c>
      <c r="H93" s="4">
        <f t="shared" si="34"/>
        <v>11.275229071707146</v>
      </c>
      <c r="I93">
        <f>IF(H93&lt;=Calibration!$L$7,Calibration!$L$6,((Calibration!$L$6*Calibration!$L$7)+(Calibration!$L$10*(H93-Calibration!$L$7)))/H93)</f>
        <v>28.877543348884743</v>
      </c>
      <c r="S93" s="4">
        <v>10.29</v>
      </c>
      <c r="T93" s="13">
        <v>30.200001</v>
      </c>
      <c r="U93" s="4">
        <v>12.73</v>
      </c>
      <c r="V93" s="13">
        <v>28.4</v>
      </c>
      <c r="W93" s="12">
        <v>12.630001</v>
      </c>
      <c r="X93" s="13">
        <v>31.200001</v>
      </c>
      <c r="Y93">
        <v>13.166999000000001</v>
      </c>
      <c r="Z93">
        <v>14.295</v>
      </c>
      <c r="AA93">
        <v>13.023999999999999</v>
      </c>
      <c r="AE93">
        <f t="shared" si="19"/>
        <v>0.24419826670253042</v>
      </c>
      <c r="AF93">
        <f t="shared" si="20"/>
        <v>2.5128001643690379</v>
      </c>
      <c r="AG93">
        <f t="shared" si="21"/>
        <v>0.14207719509882577</v>
      </c>
      <c r="AH93" s="13">
        <f t="shared" si="22"/>
        <v>4.2907314340617333</v>
      </c>
      <c r="AI93">
        <f t="shared" si="23"/>
        <v>0.10271934463190006</v>
      </c>
      <c r="AJ93">
        <f t="shared" si="24"/>
        <v>1.3076172571640878</v>
      </c>
      <c r="AK93">
        <f t="shared" si="25"/>
        <v>0.15556254759114987</v>
      </c>
      <c r="AL93" s="13">
        <f t="shared" si="26"/>
        <v>4.4179763515886563</v>
      </c>
      <c r="AM93">
        <f t="shared" si="27"/>
        <v>0.10726617743679147</v>
      </c>
      <c r="AN93">
        <f t="shared" si="28"/>
        <v>1.3547719282928536</v>
      </c>
      <c r="AO93">
        <f t="shared" si="29"/>
        <v>7.4437742842228038E-2</v>
      </c>
      <c r="AP93">
        <f t="shared" si="30"/>
        <v>2.3224576511152577</v>
      </c>
    </row>
    <row r="94" spans="1:42">
      <c r="A94">
        <v>21</v>
      </c>
      <c r="B94">
        <v>15</v>
      </c>
      <c r="C94">
        <v>40</v>
      </c>
      <c r="D94" s="4">
        <f t="shared" si="32"/>
        <v>10.774142596805225</v>
      </c>
      <c r="E94">
        <f>IF(D94&lt;=Calibration!$L$7,Calibration!$L$6,((Calibration!$L$6*Calibration!$L$7)+(Calibration!$L$10*(D94-Calibration!$L$7)))/D94)</f>
        <v>30.03455425614791</v>
      </c>
      <c r="F94" s="4">
        <f t="shared" si="33"/>
        <v>12.458588111150238</v>
      </c>
      <c r="G94">
        <f>IF(F94&lt;=Calibration!$L$7,Calibration!$L$6,((Calibration!$L$6*Calibration!$L$7)+(Calibration!$L$10*(F94-Calibration!$L$7)))/F94)</f>
        <v>26.514589735008332</v>
      </c>
      <c r="H94" s="4">
        <f t="shared" si="34"/>
        <v>12.536031011880384</v>
      </c>
      <c r="I94">
        <f>IF(H94&lt;=Calibration!$L$7,Calibration!$L$6,((Calibration!$L$6*Calibration!$L$7)+(Calibration!$L$10*(H94-Calibration!$L$7)))/H94)</f>
        <v>26.375503038734543</v>
      </c>
      <c r="S94" s="4">
        <v>12.43</v>
      </c>
      <c r="T94" s="13">
        <v>29.799999</v>
      </c>
      <c r="U94" s="4">
        <v>13.490000999999999</v>
      </c>
      <c r="V94" s="13">
        <v>27.799999</v>
      </c>
      <c r="W94" s="12">
        <v>13.089999000000001</v>
      </c>
      <c r="X94" s="13">
        <v>30.4</v>
      </c>
      <c r="Y94">
        <v>13.856665</v>
      </c>
      <c r="Z94">
        <v>15.387002000000001</v>
      </c>
      <c r="AA94">
        <v>13.371332000000001</v>
      </c>
      <c r="AE94">
        <f t="shared" si="19"/>
        <v>0.13321459398188051</v>
      </c>
      <c r="AF94">
        <f t="shared" si="20"/>
        <v>1.6558574031947746</v>
      </c>
      <c r="AG94">
        <f t="shared" si="21"/>
        <v>7.870982014056789E-3</v>
      </c>
      <c r="AH94" s="13">
        <f t="shared" si="22"/>
        <v>0.23455525614791028</v>
      </c>
      <c r="AI94">
        <f t="shared" si="23"/>
        <v>7.6457584313726984E-2</v>
      </c>
      <c r="AJ94">
        <f t="shared" si="24"/>
        <v>1.0314128888497613</v>
      </c>
      <c r="AK94">
        <f t="shared" si="25"/>
        <v>4.6237745008252243E-2</v>
      </c>
      <c r="AL94" s="13">
        <f t="shared" si="26"/>
        <v>1.2854092649916673</v>
      </c>
      <c r="AM94">
        <f t="shared" si="27"/>
        <v>4.2319941210050241E-2</v>
      </c>
      <c r="AN94">
        <f t="shared" si="28"/>
        <v>0.55396798811961645</v>
      </c>
      <c r="AO94">
        <f t="shared" si="29"/>
        <v>0.13238476846267946</v>
      </c>
      <c r="AP94">
        <f t="shared" si="30"/>
        <v>4.0244969612654558</v>
      </c>
    </row>
    <row r="95" spans="1:42">
      <c r="A95">
        <v>21</v>
      </c>
      <c r="B95">
        <v>15</v>
      </c>
      <c r="C95">
        <v>45</v>
      </c>
      <c r="D95" s="4">
        <f t="shared" si="32"/>
        <v>12.212352209454847</v>
      </c>
      <c r="E95">
        <f>IF(D95&lt;=Calibration!$L$7,Calibration!$L$6,((Calibration!$L$6*Calibration!$L$7)+(Calibration!$L$10*(D95-Calibration!$L$7)))/D95)</f>
        <v>26.968548170665752</v>
      </c>
      <c r="F95" s="4">
        <f t="shared" si="33"/>
        <v>13.129385630896705</v>
      </c>
      <c r="G95">
        <f>IF(F95&lt;=Calibration!$L$7,Calibration!$L$6,((Calibration!$L$6*Calibration!$L$7)+(Calibration!$L$10*(F95-Calibration!$L$7)))/F95)</f>
        <v>25.364289836983222</v>
      </c>
      <c r="H95" s="4">
        <f t="shared" si="34"/>
        <v>13.051254570385922</v>
      </c>
      <c r="I95">
        <f>IF(H95&lt;=Calibration!$L$7,Calibration!$L$6,((Calibration!$L$6*Calibration!$L$7)+(Calibration!$L$10*(H95-Calibration!$L$7)))/H95)</f>
        <v>25.492186707971456</v>
      </c>
      <c r="S95" s="4">
        <v>13.150001</v>
      </c>
      <c r="T95" s="13">
        <v>28.299999</v>
      </c>
      <c r="U95" s="4">
        <v>16.440000999999999</v>
      </c>
      <c r="V95" s="13">
        <v>26</v>
      </c>
      <c r="W95" s="12">
        <v>14.17</v>
      </c>
      <c r="X95" s="13">
        <v>28.4</v>
      </c>
      <c r="Y95">
        <v>14.155666999999999</v>
      </c>
      <c r="Z95">
        <v>16.345002999999998</v>
      </c>
      <c r="AA95">
        <v>14.79</v>
      </c>
      <c r="AE95">
        <f t="shared" si="19"/>
        <v>7.1304085113389135E-2</v>
      </c>
      <c r="AF95">
        <f t="shared" si="20"/>
        <v>0.93764879054515227</v>
      </c>
      <c r="AG95">
        <f t="shared" si="21"/>
        <v>4.7047734147773211E-2</v>
      </c>
      <c r="AH95" s="13">
        <f t="shared" si="22"/>
        <v>1.3314508293342477</v>
      </c>
      <c r="AI95">
        <f t="shared" si="23"/>
        <v>0.20137561847491944</v>
      </c>
      <c r="AJ95">
        <f t="shared" si="24"/>
        <v>3.310615369103294</v>
      </c>
      <c r="AK95">
        <f t="shared" si="25"/>
        <v>2.4450390885260704E-2</v>
      </c>
      <c r="AL95" s="13">
        <f t="shared" si="26"/>
        <v>0.6357101630167783</v>
      </c>
      <c r="AM95">
        <f t="shared" si="27"/>
        <v>7.8951688751875665E-2</v>
      </c>
      <c r="AN95">
        <f t="shared" si="28"/>
        <v>1.1187454296140782</v>
      </c>
      <c r="AO95">
        <f t="shared" si="29"/>
        <v>0.10238779197283601</v>
      </c>
      <c r="AP95">
        <f t="shared" si="30"/>
        <v>2.9078132920285427</v>
      </c>
    </row>
    <row r="96" spans="1:42">
      <c r="A96">
        <v>21</v>
      </c>
      <c r="B96">
        <v>15</v>
      </c>
      <c r="C96">
        <v>50</v>
      </c>
      <c r="D96" s="4">
        <f t="shared" si="32"/>
        <v>13.078843719634625</v>
      </c>
      <c r="E96">
        <f>IF(D96&lt;=Calibration!$L$7,Calibration!$L$6,((Calibration!$L$6*Calibration!$L$7)+(Calibration!$L$10*(D96-Calibration!$L$7)))/D96)</f>
        <v>25.44685004370066</v>
      </c>
      <c r="F96" s="4">
        <f t="shared" si="33"/>
        <v>15.398796973679142</v>
      </c>
      <c r="G96">
        <f>IF(F96&lt;=Calibration!$L$7,Calibration!$L$6,((Calibration!$L$6*Calibration!$L$7)+(Calibration!$L$10*(F96-Calibration!$L$7)))/F96)</f>
        <v>22.215708699806424</v>
      </c>
      <c r="H96" s="4">
        <f t="shared" si="34"/>
        <v>14.023064911675839</v>
      </c>
      <c r="I96">
        <f>IF(H96&lt;=Calibration!$L$7,Calibration!$L$6,((Calibration!$L$6*Calibration!$L$7)+(Calibration!$L$10*(H96-Calibration!$L$7)))/H96)</f>
        <v>24.002759865031432</v>
      </c>
      <c r="S96" s="4">
        <v>14.650001</v>
      </c>
      <c r="T96" s="13">
        <v>26.700001</v>
      </c>
      <c r="U96" s="4">
        <v>15.6</v>
      </c>
      <c r="V96" s="13">
        <v>24.9</v>
      </c>
      <c r="W96" s="12">
        <v>12.349999</v>
      </c>
      <c r="X96" s="13">
        <v>28</v>
      </c>
      <c r="Y96">
        <v>13.779999</v>
      </c>
      <c r="Z96">
        <v>16.148001000000001</v>
      </c>
      <c r="AA96">
        <v>14.631332</v>
      </c>
      <c r="AE96">
        <f t="shared" si="19"/>
        <v>0.10724622342110249</v>
      </c>
      <c r="AF96">
        <f t="shared" si="20"/>
        <v>1.5711572803653748</v>
      </c>
      <c r="AG96">
        <f t="shared" si="21"/>
        <v>4.6934490987447522E-2</v>
      </c>
      <c r="AH96" s="13">
        <f t="shared" si="22"/>
        <v>1.2531509562993399</v>
      </c>
      <c r="AI96">
        <f t="shared" si="23"/>
        <v>1.289762989236269E-2</v>
      </c>
      <c r="AJ96">
        <f t="shared" si="24"/>
        <v>0.20120302632085796</v>
      </c>
      <c r="AK96">
        <f t="shared" si="25"/>
        <v>0.10780286346158936</v>
      </c>
      <c r="AL96" s="13">
        <f t="shared" si="26"/>
        <v>2.6842913001935749</v>
      </c>
      <c r="AM96">
        <f t="shared" si="27"/>
        <v>0.13547093499164156</v>
      </c>
      <c r="AN96">
        <f t="shared" si="28"/>
        <v>1.6730659116758382</v>
      </c>
      <c r="AO96">
        <f t="shared" si="29"/>
        <v>0.14275857624887742</v>
      </c>
      <c r="AP96">
        <f t="shared" si="30"/>
        <v>3.9972401349685676</v>
      </c>
    </row>
    <row r="97" spans="1:42">
      <c r="A97">
        <v>21</v>
      </c>
      <c r="B97">
        <v>15</v>
      </c>
      <c r="C97">
        <v>55</v>
      </c>
      <c r="D97" s="4">
        <f t="shared" si="32"/>
        <v>14.435440700137883</v>
      </c>
      <c r="E97">
        <f>IF(D97&lt;=Calibration!$L$7,Calibration!$L$6,((Calibration!$L$6*Calibration!$L$7)+(Calibration!$L$10*(D97-Calibration!$L$7)))/D97)</f>
        <v>23.431343027672217</v>
      </c>
      <c r="F97" s="4">
        <f t="shared" si="33"/>
        <v>15.420475868303612</v>
      </c>
      <c r="G97">
        <f>IF(F97&lt;=Calibration!$L$7,Calibration!$L$6,((Calibration!$L$6*Calibration!$L$7)+(Calibration!$L$10*(F97-Calibration!$L$7)))/F97)</f>
        <v>22.190100123729675</v>
      </c>
      <c r="H97" s="4">
        <f t="shared" si="34"/>
        <v>12.344381483731667</v>
      </c>
      <c r="I97">
        <f>IF(H97&lt;=Calibration!$L$7,Calibration!$L$6,((Calibration!$L$6*Calibration!$L$7)+(Calibration!$L$10*(H97-Calibration!$L$7)))/H97)</f>
        <v>26.722888171405227</v>
      </c>
      <c r="S97" s="4">
        <v>12.49</v>
      </c>
      <c r="T97" s="13">
        <v>26</v>
      </c>
      <c r="U97" s="4">
        <v>12.36</v>
      </c>
      <c r="V97" s="13">
        <v>25.1</v>
      </c>
      <c r="W97" s="12">
        <v>9.5500000000000007</v>
      </c>
      <c r="X97" s="13">
        <v>28.700001</v>
      </c>
      <c r="Y97">
        <v>14.379999</v>
      </c>
      <c r="Z97">
        <v>15.753333</v>
      </c>
      <c r="AA97">
        <v>13.890333999999999</v>
      </c>
      <c r="AE97">
        <f t="shared" si="19"/>
        <v>0.15575986390215238</v>
      </c>
      <c r="AF97">
        <f t="shared" si="20"/>
        <v>1.9454407001378833</v>
      </c>
      <c r="AG97">
        <f t="shared" si="21"/>
        <v>9.8794498935683983E-2</v>
      </c>
      <c r="AH97" s="13">
        <f t="shared" si="22"/>
        <v>2.5686569723277834</v>
      </c>
      <c r="AI97">
        <f t="shared" si="23"/>
        <v>0.24761131620579391</v>
      </c>
      <c r="AJ97">
        <f t="shared" si="24"/>
        <v>3.0604758683036124</v>
      </c>
      <c r="AK97">
        <f t="shared" si="25"/>
        <v>0.1159322659868656</v>
      </c>
      <c r="AL97" s="13">
        <f t="shared" si="26"/>
        <v>2.9098998762703268</v>
      </c>
      <c r="AM97">
        <f t="shared" si="27"/>
        <v>0.29260539096666655</v>
      </c>
      <c r="AN97">
        <f t="shared" si="28"/>
        <v>2.7943814837316658</v>
      </c>
      <c r="AO97">
        <f t="shared" si="29"/>
        <v>6.888894633121348E-2</v>
      </c>
      <c r="AP97">
        <f t="shared" si="30"/>
        <v>1.9771128285947732</v>
      </c>
    </row>
    <row r="98" spans="1:42">
      <c r="A98">
        <v>21</v>
      </c>
      <c r="B98">
        <v>16</v>
      </c>
      <c r="C98">
        <v>0</v>
      </c>
      <c r="D98" s="4">
        <f t="shared" si="32"/>
        <v>12.854193501172718</v>
      </c>
      <c r="E98">
        <f>IF(D98&lt;=Calibration!$L$7,Calibration!$L$6,((Calibration!$L$6*Calibration!$L$7)+(Calibration!$L$10*(D98-Calibration!$L$7)))/D98)</f>
        <v>25.82167243510138</v>
      </c>
      <c r="F98" s="4">
        <f t="shared" si="33"/>
        <v>12.786205871141528</v>
      </c>
      <c r="G98">
        <f>IF(F98&lt;=Calibration!$L$7,Calibration!$L$6,((Calibration!$L$6*Calibration!$L$7)+(Calibration!$L$10*(F98-Calibration!$L$7)))/F98)</f>
        <v>25.937704024701233</v>
      </c>
      <c r="H98" s="4">
        <f t="shared" si="34"/>
        <v>9.6146291856648585</v>
      </c>
      <c r="I98">
        <f>IF(H98&lt;=Calibration!$L$7,Calibration!$L$6,((Calibration!$L$6*Calibration!$L$7)+(Calibration!$L$10*(H98-Calibration!$L$7)))/H98)</f>
        <v>33.174292069237325</v>
      </c>
      <c r="S98" s="4">
        <v>10.31</v>
      </c>
      <c r="T98" s="13">
        <v>28.4</v>
      </c>
      <c r="U98" s="4">
        <v>12.44</v>
      </c>
      <c r="V98" s="13">
        <v>26.4</v>
      </c>
      <c r="W98" s="12">
        <v>9.6900010000000005</v>
      </c>
      <c r="X98" s="13">
        <v>30.299999</v>
      </c>
      <c r="Y98">
        <v>14.196668000000001</v>
      </c>
      <c r="Z98">
        <v>15.442</v>
      </c>
      <c r="AA98">
        <v>13.116332999999999</v>
      </c>
      <c r="AE98">
        <f t="shared" si="19"/>
        <v>0.24676949574905116</v>
      </c>
      <c r="AF98">
        <f t="shared" si="20"/>
        <v>2.5441935011727175</v>
      </c>
      <c r="AG98">
        <f t="shared" si="21"/>
        <v>9.0786181862627408E-2</v>
      </c>
      <c r="AH98" s="13">
        <f t="shared" si="22"/>
        <v>2.5783275648986184</v>
      </c>
      <c r="AI98">
        <f t="shared" si="23"/>
        <v>2.7830053950283613E-2</v>
      </c>
      <c r="AJ98">
        <f t="shared" si="24"/>
        <v>0.34620587114152812</v>
      </c>
      <c r="AK98">
        <f t="shared" si="25"/>
        <v>1.7511211185559296E-2</v>
      </c>
      <c r="AL98" s="13">
        <f t="shared" si="26"/>
        <v>0.46229597529876543</v>
      </c>
      <c r="AM98">
        <f t="shared" si="27"/>
        <v>7.7783082101995716E-3</v>
      </c>
      <c r="AN98">
        <f t="shared" si="28"/>
        <v>7.5371814335142062E-2</v>
      </c>
      <c r="AO98">
        <f t="shared" si="29"/>
        <v>9.4861160531303154E-2</v>
      </c>
      <c r="AP98">
        <f t="shared" si="30"/>
        <v>2.874293069237325</v>
      </c>
    </row>
    <row r="99" spans="1:42">
      <c r="A99">
        <v>21</v>
      </c>
      <c r="B99">
        <v>16</v>
      </c>
      <c r="C99">
        <v>5</v>
      </c>
      <c r="D99" s="4">
        <f t="shared" si="32"/>
        <v>10.729062312047228</v>
      </c>
      <c r="E99">
        <f>IF(D99&lt;=Calibration!$L$7,Calibration!$L$6,((Calibration!$L$6*Calibration!$L$7)+(Calibration!$L$10*(D99-Calibration!$L$7)))/D99)</f>
        <v>30.143943603071257</v>
      </c>
      <c r="F99" s="4">
        <f t="shared" si="33"/>
        <v>12.048353952409281</v>
      </c>
      <c r="G99">
        <f>IF(F99&lt;=Calibration!$L$7,Calibration!$L$6,((Calibration!$L$6*Calibration!$L$7)+(Calibration!$L$10*(F99-Calibration!$L$7)))/F99)</f>
        <v>27.281188543096302</v>
      </c>
      <c r="H99" s="4">
        <f t="shared" si="34"/>
        <v>9.5626392358060421</v>
      </c>
      <c r="I99">
        <f>IF(H99&lt;=Calibration!$L$7,Calibration!$L$6,((Calibration!$L$6*Calibration!$L$7)+(Calibration!$L$10*(H99-Calibration!$L$7)))/H99)</f>
        <v>33.332906228408653</v>
      </c>
      <c r="S99" s="4">
        <v>8.08</v>
      </c>
      <c r="T99" s="13">
        <v>32.799999</v>
      </c>
      <c r="U99" s="4">
        <v>12.21</v>
      </c>
      <c r="V99" s="13">
        <v>28.299999</v>
      </c>
      <c r="W99" s="12">
        <v>11.05</v>
      </c>
      <c r="X99" s="13">
        <v>30.799999</v>
      </c>
      <c r="Y99">
        <v>13.261333</v>
      </c>
      <c r="Z99">
        <v>14.611332000000001</v>
      </c>
      <c r="AA99">
        <v>12.853666</v>
      </c>
      <c r="AE99">
        <f t="shared" si="19"/>
        <v>0.3278542465404985</v>
      </c>
      <c r="AF99">
        <f t="shared" si="20"/>
        <v>2.6490623120472279</v>
      </c>
      <c r="AG99">
        <f t="shared" si="21"/>
        <v>8.097730115567206E-2</v>
      </c>
      <c r="AH99" s="13">
        <f t="shared" si="22"/>
        <v>2.6560553969287426</v>
      </c>
      <c r="AI99">
        <f t="shared" si="23"/>
        <v>1.3238824536504502E-2</v>
      </c>
      <c r="AJ99">
        <f t="shared" si="24"/>
        <v>0.16164604759071999</v>
      </c>
      <c r="AK99">
        <f t="shared" si="25"/>
        <v>3.6000370773995337E-2</v>
      </c>
      <c r="AL99" s="13">
        <f t="shared" si="26"/>
        <v>1.0188104569036973</v>
      </c>
      <c r="AM99">
        <f t="shared" si="27"/>
        <v>0.13460278408995099</v>
      </c>
      <c r="AN99">
        <f t="shared" si="28"/>
        <v>1.4873607641939586</v>
      </c>
      <c r="AO99">
        <f t="shared" si="29"/>
        <v>8.2237250345646232E-2</v>
      </c>
      <c r="AP99">
        <f t="shared" si="30"/>
        <v>2.5329072284086536</v>
      </c>
    </row>
    <row r="100" spans="1:42">
      <c r="A100">
        <v>21</v>
      </c>
      <c r="B100">
        <v>16</v>
      </c>
      <c r="C100">
        <v>10</v>
      </c>
      <c r="D100" s="4">
        <f t="shared" si="32"/>
        <v>8.5924011285207591</v>
      </c>
      <c r="E100">
        <f>IF(D100&lt;=Calibration!$L$7,Calibration!$L$6,((Calibration!$L$6*Calibration!$L$7)+(Calibration!$L$10*(D100-Calibration!$L$7)))/D100)</f>
        <v>36.645123965283268</v>
      </c>
      <c r="F100" s="4">
        <f t="shared" si="33"/>
        <v>11.420752478743269</v>
      </c>
      <c r="G100">
        <f>IF(F100&lt;=Calibration!$L$7,Calibration!$L$6,((Calibration!$L$6*Calibration!$L$7)+(Calibration!$L$10*(F100-Calibration!$L$7)))/F100)</f>
        <v>28.560553301726578</v>
      </c>
      <c r="H100" s="4">
        <f t="shared" si="34"/>
        <v>10.922925105689941</v>
      </c>
      <c r="I100">
        <f>IF(H100&lt;=Calibration!$L$7,Calibration!$L$6,((Calibration!$L$6*Calibration!$L$7)+(Calibration!$L$10*(H100-Calibration!$L$7)))/H100)</f>
        <v>29.679934384415276</v>
      </c>
      <c r="S100" s="4">
        <v>7.8</v>
      </c>
      <c r="T100" s="13">
        <v>36.5</v>
      </c>
      <c r="U100" s="4">
        <v>12.43</v>
      </c>
      <c r="V100" s="13">
        <v>28.200001</v>
      </c>
      <c r="W100" s="12">
        <v>13.23</v>
      </c>
      <c r="X100" s="13">
        <v>29.5</v>
      </c>
      <c r="Y100">
        <v>13.097</v>
      </c>
      <c r="Z100">
        <v>15.537001</v>
      </c>
      <c r="AA100">
        <v>14.350332999999999</v>
      </c>
      <c r="AE100">
        <f t="shared" si="19"/>
        <v>0.10158988827189222</v>
      </c>
      <c r="AF100">
        <f t="shared" si="20"/>
        <v>0.79240112852075928</v>
      </c>
      <c r="AG100">
        <f t="shared" si="21"/>
        <v>3.9759990488566661E-3</v>
      </c>
      <c r="AH100" s="13">
        <f t="shared" si="22"/>
        <v>0.14512396528326832</v>
      </c>
      <c r="AI100">
        <f t="shared" si="23"/>
        <v>8.119449084929449E-2</v>
      </c>
      <c r="AJ100">
        <f t="shared" si="24"/>
        <v>1.0092475212567305</v>
      </c>
      <c r="AK100">
        <f t="shared" si="25"/>
        <v>1.2785542161029645E-2</v>
      </c>
      <c r="AL100" s="13">
        <f t="shared" si="26"/>
        <v>0.36055230172657815</v>
      </c>
      <c r="AM100">
        <f t="shared" si="27"/>
        <v>0.17438207817914278</v>
      </c>
      <c r="AN100">
        <f t="shared" si="28"/>
        <v>2.307074894310059</v>
      </c>
      <c r="AO100">
        <f t="shared" si="29"/>
        <v>6.0994706581449449E-3</v>
      </c>
      <c r="AP100">
        <f t="shared" si="30"/>
        <v>0.17993438441527587</v>
      </c>
    </row>
    <row r="101" spans="1:42">
      <c r="A101">
        <v>21</v>
      </c>
      <c r="B101">
        <v>16</v>
      </c>
      <c r="C101">
        <v>15</v>
      </c>
      <c r="D101" s="4">
        <f t="shared" si="32"/>
        <v>8.1157064488231274</v>
      </c>
      <c r="E101">
        <f>IF(D101&lt;=Calibration!$L$7,Calibration!$L$6,((Calibration!$L$6*Calibration!$L$7)+(Calibration!$L$10*(D101-Calibration!$L$7)))/D101)</f>
        <v>38.562610386268446</v>
      </c>
      <c r="F101" s="4">
        <f t="shared" si="33"/>
        <v>11.440648572324914</v>
      </c>
      <c r="G101">
        <f>IF(F101&lt;=Calibration!$L$7,Calibration!$L$6,((Calibration!$L$6*Calibration!$L$7)+(Calibration!$L$10*(F101-Calibration!$L$7)))/F101)</f>
        <v>28.517840769843534</v>
      </c>
      <c r="H101" s="4">
        <f t="shared" si="34"/>
        <v>13.143712370077209</v>
      </c>
      <c r="I101">
        <f>IF(H101&lt;=Calibration!$L$7,Calibration!$L$6,((Calibration!$L$6*Calibration!$L$7)+(Calibration!$L$10*(H101-Calibration!$L$7)))/H101)</f>
        <v>25.341002610387488</v>
      </c>
      <c r="S101" s="4">
        <v>13.04</v>
      </c>
      <c r="T101" s="13">
        <v>33.599997999999999</v>
      </c>
      <c r="U101" s="4">
        <v>17.380001</v>
      </c>
      <c r="V101" s="13">
        <v>26.200001</v>
      </c>
      <c r="W101" s="12">
        <v>16.380001</v>
      </c>
      <c r="X101" s="13">
        <v>27.299999</v>
      </c>
      <c r="Y101">
        <v>14.428331999999999</v>
      </c>
      <c r="Z101">
        <v>16.290997999999998</v>
      </c>
      <c r="AA101">
        <v>15.409665</v>
      </c>
      <c r="AE101">
        <f t="shared" si="19"/>
        <v>0.37762987355650857</v>
      </c>
      <c r="AF101">
        <f t="shared" si="20"/>
        <v>4.9242935511768717</v>
      </c>
      <c r="AG101">
        <f t="shared" si="21"/>
        <v>0.14769680600184698</v>
      </c>
      <c r="AH101" s="13">
        <f t="shared" si="22"/>
        <v>4.9626123862684466</v>
      </c>
      <c r="AI101">
        <f t="shared" si="23"/>
        <v>0.34173487260875796</v>
      </c>
      <c r="AJ101">
        <f t="shared" si="24"/>
        <v>5.939352427675086</v>
      </c>
      <c r="AK101">
        <f t="shared" si="25"/>
        <v>8.8467163411311847E-2</v>
      </c>
      <c r="AL101" s="13">
        <f t="shared" si="26"/>
        <v>2.317839769843534</v>
      </c>
      <c r="AM101">
        <f t="shared" si="27"/>
        <v>0.197575606370402</v>
      </c>
      <c r="AN101">
        <f t="shared" si="28"/>
        <v>3.2362886299227913</v>
      </c>
      <c r="AO101">
        <f t="shared" si="29"/>
        <v>7.1758112138118099E-2</v>
      </c>
      <c r="AP101">
        <f t="shared" si="30"/>
        <v>1.958996389612512</v>
      </c>
    </row>
    <row r="102" spans="1:42">
      <c r="A102">
        <v>21</v>
      </c>
      <c r="B102">
        <v>16</v>
      </c>
      <c r="C102">
        <v>20</v>
      </c>
      <c r="D102" s="4">
        <f t="shared" si="32"/>
        <v>12.409658817233499</v>
      </c>
      <c r="E102">
        <f>IF(D102&lt;=Calibration!$L$7,Calibration!$L$6,((Calibration!$L$6*Calibration!$L$7)+(Calibration!$L$10*(D102-Calibration!$L$7)))/D102)</f>
        <v>26.603361150466519</v>
      </c>
      <c r="F102" s="4">
        <f t="shared" si="33"/>
        <v>15.783117328079033</v>
      </c>
      <c r="G102">
        <f>IF(F102&lt;=Calibration!$L$7,Calibration!$L$6,((Calibration!$L$6*Calibration!$L$7)+(Calibration!$L$10*(F102-Calibration!$L$7)))/F102)</f>
        <v>21.772154522413331</v>
      </c>
      <c r="H102" s="4">
        <f t="shared" si="34"/>
        <v>16.157368773169519</v>
      </c>
      <c r="I102">
        <f>IF(H102&lt;=Calibration!$L$7,Calibration!$L$6,((Calibration!$L$6*Calibration!$L$7)+(Calibration!$L$10*(H102-Calibration!$L$7)))/H102)</f>
        <v>21.360499963694</v>
      </c>
      <c r="S102" s="4">
        <v>17.329999999999998</v>
      </c>
      <c r="T102" s="13">
        <v>29.4</v>
      </c>
      <c r="U102" s="4">
        <v>17.170000000000002</v>
      </c>
      <c r="V102" s="13">
        <v>24.5</v>
      </c>
      <c r="W102" s="12">
        <v>16.360001</v>
      </c>
      <c r="X102" s="13">
        <v>24.799999</v>
      </c>
      <c r="Y102">
        <v>14.940999</v>
      </c>
      <c r="Z102">
        <v>17.133665000000001</v>
      </c>
      <c r="AA102">
        <v>15.534333999999999</v>
      </c>
      <c r="AE102">
        <f t="shared" si="19"/>
        <v>0.28392043755144258</v>
      </c>
      <c r="AF102">
        <f t="shared" si="20"/>
        <v>4.9203411827664993</v>
      </c>
      <c r="AG102">
        <f t="shared" si="21"/>
        <v>9.5123770392295234E-2</v>
      </c>
      <c r="AH102" s="13">
        <f t="shared" si="22"/>
        <v>2.7966388495334797</v>
      </c>
      <c r="AI102">
        <f t="shared" si="23"/>
        <v>8.0773597665752386E-2</v>
      </c>
      <c r="AJ102">
        <f t="shared" si="24"/>
        <v>1.3868826719209686</v>
      </c>
      <c r="AK102">
        <f t="shared" si="25"/>
        <v>0.11134063173823139</v>
      </c>
      <c r="AL102" s="13">
        <f t="shared" si="26"/>
        <v>2.7278454775866692</v>
      </c>
      <c r="AM102">
        <f t="shared" si="27"/>
        <v>1.2385832178768263E-2</v>
      </c>
      <c r="AN102">
        <f t="shared" si="28"/>
        <v>0.20263222683048099</v>
      </c>
      <c r="AO102">
        <f t="shared" si="29"/>
        <v>0.13868948286272106</v>
      </c>
      <c r="AP102">
        <f t="shared" si="30"/>
        <v>3.4394990363059996</v>
      </c>
    </row>
    <row r="103" spans="1:42">
      <c r="A103">
        <v>21</v>
      </c>
      <c r="B103">
        <v>16</v>
      </c>
      <c r="C103">
        <v>25</v>
      </c>
      <c r="D103" s="4">
        <f t="shared" si="32"/>
        <v>16.665059233908316</v>
      </c>
      <c r="E103">
        <f>IF(D103&lt;=Calibration!$L$7,Calibration!$L$6,((Calibration!$L$6*Calibration!$L$7)+(Calibration!$L$10*(D103-Calibration!$L$7)))/D103)</f>
        <v>20.831623342164185</v>
      </c>
      <c r="F103" s="4">
        <f t="shared" si="33"/>
        <v>17.077151393902685</v>
      </c>
      <c r="G103">
        <f>IF(F103&lt;=Calibration!$L$7,Calibration!$L$6,((Calibration!$L$6*Calibration!$L$7)+(Calibration!$L$10*(F103-Calibration!$L$7)))/F103)</f>
        <v>20.42545606875343</v>
      </c>
      <c r="H103" s="4">
        <f t="shared" si="34"/>
        <v>16.326278077137353</v>
      </c>
      <c r="I103">
        <f>IF(H103&lt;=Calibration!$L$7,Calibration!$L$6,((Calibration!$L$6*Calibration!$L$7)+(Calibration!$L$10*(H103-Calibration!$L$7)))/H103)</f>
        <v>21.180890750158213</v>
      </c>
      <c r="S103" s="4">
        <v>16.450001</v>
      </c>
      <c r="T103" s="13">
        <v>26.6</v>
      </c>
      <c r="U103" s="4">
        <v>17.440000999999999</v>
      </c>
      <c r="V103" s="13">
        <v>23.299999</v>
      </c>
      <c r="W103" s="12">
        <v>13.879999</v>
      </c>
      <c r="X103" s="13">
        <v>24.799999</v>
      </c>
      <c r="Y103">
        <v>15.333667999999999</v>
      </c>
      <c r="Z103">
        <v>16.995667999999998</v>
      </c>
      <c r="AA103">
        <v>14.673</v>
      </c>
      <c r="AE103">
        <f t="shared" si="19"/>
        <v>1.3073448075067946E-2</v>
      </c>
      <c r="AF103">
        <f t="shared" si="20"/>
        <v>0.2150582339083158</v>
      </c>
      <c r="AG103">
        <f t="shared" si="21"/>
        <v>0.21685626533217353</v>
      </c>
      <c r="AH103" s="13">
        <f t="shared" si="22"/>
        <v>5.768376657835816</v>
      </c>
      <c r="AI103">
        <f t="shared" si="23"/>
        <v>2.0805595486910435E-2</v>
      </c>
      <c r="AJ103">
        <f t="shared" si="24"/>
        <v>0.36284960609731343</v>
      </c>
      <c r="AK103">
        <f t="shared" si="25"/>
        <v>0.123370946550108</v>
      </c>
      <c r="AL103" s="13">
        <f t="shared" si="26"/>
        <v>2.8745429312465696</v>
      </c>
      <c r="AM103">
        <f t="shared" si="27"/>
        <v>0.17624490298143056</v>
      </c>
      <c r="AN103">
        <f t="shared" si="28"/>
        <v>2.446279077137353</v>
      </c>
      <c r="AO103">
        <f t="shared" si="29"/>
        <v>0.14593179015216037</v>
      </c>
      <c r="AP103">
        <f t="shared" si="30"/>
        <v>3.619108249841787</v>
      </c>
    </row>
    <row r="104" spans="1:42">
      <c r="A104">
        <v>21</v>
      </c>
      <c r="B104">
        <v>16</v>
      </c>
      <c r="C104">
        <v>30</v>
      </c>
      <c r="D104" s="4">
        <f t="shared" si="32"/>
        <v>16.49622391952596</v>
      </c>
      <c r="E104">
        <f>IF(D104&lt;=Calibration!$L$7,Calibration!$L$6,((Calibration!$L$6*Calibration!$L$7)+(Calibration!$L$10*(D104-Calibration!$L$7)))/D104)</f>
        <v>21.003891397714522</v>
      </c>
      <c r="F104" s="4">
        <f t="shared" si="33"/>
        <v>17.201980786542716</v>
      </c>
      <c r="G104">
        <f>IF(F104&lt;=Calibration!$L$7,Calibration!$L$6,((Calibration!$L$6*Calibration!$L$7)+(Calibration!$L$10*(F104-Calibration!$L$7)))/F104)</f>
        <v>20.306261673041632</v>
      </c>
      <c r="H104" s="4">
        <f t="shared" si="34"/>
        <v>13.914800341919914</v>
      </c>
      <c r="I104">
        <f>IF(H104&lt;=Calibration!$L$7,Calibration!$L$6,((Calibration!$L$6*Calibration!$L$7)+(Calibration!$L$10*(H104-Calibration!$L$7)))/H104)</f>
        <v>24.158392007606601</v>
      </c>
      <c r="S104" s="4">
        <v>14.45</v>
      </c>
      <c r="T104" s="13">
        <v>25.700001</v>
      </c>
      <c r="U104" s="4">
        <v>15.12</v>
      </c>
      <c r="V104" s="13">
        <v>23.200001</v>
      </c>
      <c r="W104" s="12">
        <v>11.240000999999999</v>
      </c>
      <c r="X104" s="13">
        <v>26.4</v>
      </c>
      <c r="Y104">
        <v>14.707667000000001</v>
      </c>
      <c r="Z104">
        <v>16.382666</v>
      </c>
      <c r="AA104">
        <v>14.022667999999999</v>
      </c>
      <c r="AE104">
        <f t="shared" si="19"/>
        <v>0.14160719166269625</v>
      </c>
      <c r="AF104">
        <f t="shared" si="20"/>
        <v>2.0462239195259606</v>
      </c>
      <c r="AG104">
        <f t="shared" si="21"/>
        <v>0.18272799297889047</v>
      </c>
      <c r="AH104" s="13">
        <f t="shared" si="22"/>
        <v>4.6961096022854782</v>
      </c>
      <c r="AI104">
        <f t="shared" si="23"/>
        <v>0.13769714196711091</v>
      </c>
      <c r="AJ104">
        <f t="shared" si="24"/>
        <v>2.0819807865427169</v>
      </c>
      <c r="AK104">
        <f t="shared" si="25"/>
        <v>0.12473013802707887</v>
      </c>
      <c r="AL104" s="13">
        <f t="shared" si="26"/>
        <v>2.893739326958368</v>
      </c>
      <c r="AM104">
        <f t="shared" si="27"/>
        <v>0.23797145052922281</v>
      </c>
      <c r="AN104">
        <f t="shared" si="28"/>
        <v>2.6747993419199148</v>
      </c>
      <c r="AO104">
        <f t="shared" si="29"/>
        <v>8.4909393651265069E-2</v>
      </c>
      <c r="AP104">
        <f t="shared" si="30"/>
        <v>2.2416079923933978</v>
      </c>
    </row>
    <row r="105" spans="1:42">
      <c r="A105">
        <v>21</v>
      </c>
      <c r="B105">
        <v>16</v>
      </c>
      <c r="C105">
        <v>35</v>
      </c>
      <c r="D105" s="4">
        <f t="shared" si="32"/>
        <v>14.72436072358223</v>
      </c>
      <c r="E105">
        <f>IF(D105&lt;=Calibration!$L$7,Calibration!$L$6,((Calibration!$L$6*Calibration!$L$7)+(Calibration!$L$10*(D105-Calibration!$L$7)))/D105)</f>
        <v>23.050063039460657</v>
      </c>
      <c r="F105" s="4">
        <f t="shared" si="33"/>
        <v>15.257027900549634</v>
      </c>
      <c r="G105">
        <f>IF(F105&lt;=Calibration!$L$7,Calibration!$L$6,((Calibration!$L$6*Calibration!$L$7)+(Calibration!$L$10*(F105-Calibration!$L$7)))/F105)</f>
        <v>22.384969984219207</v>
      </c>
      <c r="H105" s="4">
        <f t="shared" si="34"/>
        <v>11.253369293236812</v>
      </c>
      <c r="I105">
        <f>IF(H105&lt;=Calibration!$L$7,Calibration!$L$6,((Calibration!$L$6*Calibration!$L$7)+(Calibration!$L$10*(H105-Calibration!$L$7)))/H105)</f>
        <v>28.92586821695955</v>
      </c>
      <c r="S105" s="4">
        <v>13.85</v>
      </c>
      <c r="T105" s="13">
        <v>25.6</v>
      </c>
      <c r="U105" s="4">
        <v>15.97</v>
      </c>
      <c r="V105" s="13">
        <v>23.4</v>
      </c>
      <c r="W105" s="12">
        <v>11.63</v>
      </c>
      <c r="X105" s="13">
        <v>27.1</v>
      </c>
      <c r="Y105">
        <v>14.530334</v>
      </c>
      <c r="Z105">
        <v>16.280667999999999</v>
      </c>
      <c r="AA105">
        <v>14.489667000000001</v>
      </c>
      <c r="AE105">
        <f t="shared" si="19"/>
        <v>6.3130738164781944E-2</v>
      </c>
      <c r="AF105">
        <f t="shared" si="20"/>
        <v>0.87436072358222994</v>
      </c>
      <c r="AG105">
        <f t="shared" si="21"/>
        <v>9.9606912521068153E-2</v>
      </c>
      <c r="AH105" s="13">
        <f t="shared" si="22"/>
        <v>2.5499369605393447</v>
      </c>
      <c r="AI105">
        <f t="shared" si="23"/>
        <v>4.4644464586748075E-2</v>
      </c>
      <c r="AJ105">
        <f t="shared" si="24"/>
        <v>0.71297209945036677</v>
      </c>
      <c r="AK105">
        <f t="shared" si="25"/>
        <v>4.337735110174322E-2</v>
      </c>
      <c r="AL105" s="13">
        <f t="shared" si="26"/>
        <v>1.0150300157807912</v>
      </c>
      <c r="AM105">
        <f t="shared" si="27"/>
        <v>3.2384411587548484E-2</v>
      </c>
      <c r="AN105">
        <f t="shared" si="28"/>
        <v>0.37663070676318888</v>
      </c>
      <c r="AO105">
        <f t="shared" si="29"/>
        <v>6.7375210957916931E-2</v>
      </c>
      <c r="AP105">
        <f t="shared" si="30"/>
        <v>1.8258682169595488</v>
      </c>
    </row>
    <row r="106" spans="1:42">
      <c r="A106">
        <v>21</v>
      </c>
      <c r="B106">
        <v>16</v>
      </c>
      <c r="C106">
        <v>40</v>
      </c>
      <c r="D106" s="4">
        <f t="shared" si="32"/>
        <v>13.977255182448467</v>
      </c>
      <c r="E106">
        <f>IF(D106&lt;=Calibration!$L$7,Calibration!$L$6,((Calibration!$L$6*Calibration!$L$7)+(Calibration!$L$10*(D106-Calibration!$L$7)))/D106)</f>
        <v>24.068317873471305</v>
      </c>
      <c r="F106" s="4">
        <f t="shared" si="33"/>
        <v>15.440189059882981</v>
      </c>
      <c r="G106">
        <f>IF(F106&lt;=Calibration!$L$7,Calibration!$L$6,((Calibration!$L$6*Calibration!$L$7)+(Calibration!$L$10*(F106-Calibration!$L$7)))/F106)</f>
        <v>22.166875995631486</v>
      </c>
      <c r="H106" s="4">
        <f t="shared" si="34"/>
        <v>11.411125946003382</v>
      </c>
      <c r="I106">
        <f>IF(H106&lt;=Calibration!$L$7,Calibration!$L$6,((Calibration!$L$6*Calibration!$L$7)+(Calibration!$L$10*(H106-Calibration!$L$7)))/H106)</f>
        <v>28.58127281455884</v>
      </c>
      <c r="S106" s="4">
        <v>12.74</v>
      </c>
      <c r="T106" s="13">
        <v>25.6</v>
      </c>
      <c r="U106" s="4">
        <v>14.8</v>
      </c>
      <c r="V106" s="13">
        <v>23.5</v>
      </c>
      <c r="W106" s="12">
        <v>12.12</v>
      </c>
      <c r="X106" s="13">
        <v>28</v>
      </c>
      <c r="Y106">
        <v>14.946666</v>
      </c>
      <c r="Z106">
        <v>15.928334</v>
      </c>
      <c r="AA106">
        <v>15.051332</v>
      </c>
      <c r="AE106">
        <f t="shared" si="19"/>
        <v>9.7115791400978521E-2</v>
      </c>
      <c r="AF106">
        <f t="shared" si="20"/>
        <v>1.2372551824484663</v>
      </c>
      <c r="AG106">
        <f t="shared" si="21"/>
        <v>5.983133306752722E-2</v>
      </c>
      <c r="AH106" s="13">
        <f t="shared" si="22"/>
        <v>1.5316821265286968</v>
      </c>
      <c r="AI106">
        <f t="shared" si="23"/>
        <v>4.3256017559660798E-2</v>
      </c>
      <c r="AJ106">
        <f t="shared" si="24"/>
        <v>0.64018905988297981</v>
      </c>
      <c r="AK106">
        <f t="shared" si="25"/>
        <v>5.6728681036958051E-2</v>
      </c>
      <c r="AL106" s="13">
        <f t="shared" si="26"/>
        <v>1.3331240043685142</v>
      </c>
      <c r="AM106">
        <f t="shared" si="27"/>
        <v>5.8487958250545938E-2</v>
      </c>
      <c r="AN106">
        <f t="shared" si="28"/>
        <v>0.70887405399661674</v>
      </c>
      <c r="AO106">
        <f t="shared" si="29"/>
        <v>2.0759743377101434E-2</v>
      </c>
      <c r="AP106">
        <f t="shared" si="30"/>
        <v>0.58127281455884017</v>
      </c>
    </row>
    <row r="107" spans="1:42">
      <c r="A107">
        <v>21</v>
      </c>
      <c r="B107">
        <v>16</v>
      </c>
      <c r="C107">
        <v>45</v>
      </c>
      <c r="D107" s="4">
        <f t="shared" si="32"/>
        <v>12.998365734620458</v>
      </c>
      <c r="E107">
        <f>IF(D107&lt;=Calibration!$L$7,Calibration!$L$6,((Calibration!$L$6*Calibration!$L$7)+(Calibration!$L$10*(D107-Calibration!$L$7)))/D107)</f>
        <v>25.579635911682583</v>
      </c>
      <c r="F107" s="4">
        <f t="shared" si="33"/>
        <v>14.509660792002702</v>
      </c>
      <c r="G107">
        <f>IF(F107&lt;=Calibration!$L$7,Calibration!$L$6,((Calibration!$L$6*Calibration!$L$7)+(Calibration!$L$10*(F107-Calibration!$L$7)))/F107)</f>
        <v>23.331947453561654</v>
      </c>
      <c r="H107" s="4">
        <f t="shared" si="34"/>
        <v>11.963092747540799</v>
      </c>
      <c r="I107">
        <f>IF(H107&lt;=Calibration!$L$7,Calibration!$L$6,((Calibration!$L$6*Calibration!$L$7)+(Calibration!$L$10*(H107-Calibration!$L$7)))/H107)</f>
        <v>27.447114046462708</v>
      </c>
      <c r="S107" s="4">
        <v>5.57</v>
      </c>
      <c r="T107" s="13">
        <v>25.5</v>
      </c>
      <c r="U107" s="4">
        <v>16.869999</v>
      </c>
      <c r="V107" s="13">
        <v>22.799999</v>
      </c>
      <c r="W107" s="12">
        <v>16.760000000000002</v>
      </c>
      <c r="X107" s="13">
        <v>25.5</v>
      </c>
      <c r="Y107">
        <v>15.316333999999999</v>
      </c>
      <c r="Z107">
        <v>17.329999999999998</v>
      </c>
      <c r="AA107">
        <v>16.084333000000001</v>
      </c>
      <c r="AE107">
        <f t="shared" si="19"/>
        <v>1.3336383724632779</v>
      </c>
      <c r="AF107">
        <f t="shared" si="20"/>
        <v>7.4283657346204581</v>
      </c>
      <c r="AG107">
        <f t="shared" si="21"/>
        <v>3.1229769287287579E-3</v>
      </c>
      <c r="AH107" s="13">
        <f t="shared" si="22"/>
        <v>7.9635911682583327E-2</v>
      </c>
      <c r="AI107">
        <f t="shared" si="23"/>
        <v>0.13991335790815981</v>
      </c>
      <c r="AJ107">
        <f t="shared" si="24"/>
        <v>2.3603382079972981</v>
      </c>
      <c r="AK107">
        <f t="shared" si="25"/>
        <v>2.3331073547926642E-2</v>
      </c>
      <c r="AL107" s="13">
        <f t="shared" si="26"/>
        <v>0.53194845356165388</v>
      </c>
      <c r="AM107">
        <f t="shared" si="27"/>
        <v>0.28621164990806697</v>
      </c>
      <c r="AN107">
        <f t="shared" si="28"/>
        <v>4.7969072524592029</v>
      </c>
      <c r="AO107">
        <f t="shared" si="29"/>
        <v>7.6357413586772879E-2</v>
      </c>
      <c r="AP107">
        <f t="shared" si="30"/>
        <v>1.9471140464627084</v>
      </c>
    </row>
    <row r="108" spans="1:42">
      <c r="A108">
        <v>21</v>
      </c>
      <c r="B108">
        <v>16</v>
      </c>
      <c r="C108">
        <v>50</v>
      </c>
      <c r="D108" s="4">
        <f t="shared" si="32"/>
        <v>6.9764429073853993</v>
      </c>
      <c r="E108">
        <f>IF(D108&lt;=Calibration!$L$7,Calibration!$L$6,((Calibration!$L$6*Calibration!$L$7)+(Calibration!$L$10*(D108-Calibration!$L$7)))/D108)</f>
        <v>44.206736258539038</v>
      </c>
      <c r="F108" s="4">
        <f t="shared" ref="F108:F139" si="35">(U107*$N$5+U106*$N$6+D108*$N$7)/($N$5+$N$6+$N$7)</f>
        <v>14.448853738631295</v>
      </c>
      <c r="G108">
        <f>IF(F108&lt;=Calibration!$L$7,Calibration!$L$6,((Calibration!$L$6*Calibration!$L$7)+(Calibration!$L$10*(F108-Calibration!$L$7)))/F108)</f>
        <v>23.413304686588315</v>
      </c>
      <c r="H108" s="4">
        <f t="shared" ref="H108:H139" si="36">(W107*$N$8+W106*$N$9+F108*$N$10)/($N$8+$N$9+$N$10)</f>
        <v>16.502588646572104</v>
      </c>
      <c r="I108">
        <f>IF(H108&lt;=Calibration!$L$7,Calibration!$L$6,((Calibration!$L$6*Calibration!$L$7)+(Calibration!$L$10*(H108-Calibration!$L$7)))/H108)</f>
        <v>20.997333327960344</v>
      </c>
      <c r="S108" s="4">
        <v>16.399999999999999</v>
      </c>
      <c r="T108" s="13">
        <v>24.5</v>
      </c>
      <c r="U108" s="4">
        <v>19.210000999999998</v>
      </c>
      <c r="V108" s="13">
        <v>21.6</v>
      </c>
      <c r="W108" s="12">
        <v>17.290001</v>
      </c>
      <c r="X108" s="13">
        <v>24.1</v>
      </c>
      <c r="Y108">
        <v>15.948667</v>
      </c>
      <c r="Z108">
        <v>17.721665999999999</v>
      </c>
      <c r="AA108">
        <v>16.297668000000002</v>
      </c>
      <c r="AE108">
        <f t="shared" si="19"/>
        <v>0.57460713979357314</v>
      </c>
      <c r="AF108">
        <f t="shared" si="20"/>
        <v>9.4235570926145993</v>
      </c>
      <c r="AG108">
        <f t="shared" si="21"/>
        <v>0.8043565819811852</v>
      </c>
      <c r="AH108" s="13">
        <f t="shared" si="22"/>
        <v>19.706736258539038</v>
      </c>
      <c r="AI108">
        <f t="shared" si="23"/>
        <v>0.24784731980850516</v>
      </c>
      <c r="AJ108">
        <f t="shared" si="24"/>
        <v>4.7611472613687038</v>
      </c>
      <c r="AK108">
        <f t="shared" si="25"/>
        <v>8.3949291045755256E-2</v>
      </c>
      <c r="AL108" s="13">
        <f t="shared" si="26"/>
        <v>1.8133046865883138</v>
      </c>
      <c r="AM108">
        <f t="shared" si="27"/>
        <v>4.5541486864454001E-2</v>
      </c>
      <c r="AN108">
        <f t="shared" si="28"/>
        <v>0.78741235342789651</v>
      </c>
      <c r="AO108">
        <f t="shared" si="29"/>
        <v>0.1287413556862928</v>
      </c>
      <c r="AP108">
        <f t="shared" si="30"/>
        <v>3.102666672039657</v>
      </c>
    </row>
    <row r="109" spans="1:42">
      <c r="A109">
        <v>21</v>
      </c>
      <c r="B109">
        <v>16</v>
      </c>
      <c r="C109">
        <v>55</v>
      </c>
      <c r="D109" s="4">
        <f t="shared" si="32"/>
        <v>14.918793773333983</v>
      </c>
      <c r="E109">
        <f>IF(D109&lt;=Calibration!$L$7,Calibration!$L$6,((Calibration!$L$6*Calibration!$L$7)+(Calibration!$L$10*(D109-Calibration!$L$7)))/D109)</f>
        <v>22.801788151356366</v>
      </c>
      <c r="F109" s="4">
        <f t="shared" si="35"/>
        <v>18.019501705446068</v>
      </c>
      <c r="G109">
        <f>IF(F109&lt;=Calibration!$L$7,Calibration!$L$6,((Calibration!$L$6*Calibration!$L$7)+(Calibration!$L$10*(F109-Calibration!$L$7)))/F109)</f>
        <v>19.566468184590473</v>
      </c>
      <c r="H109" s="4">
        <f t="shared" si="36"/>
        <v>17.211664175395025</v>
      </c>
      <c r="I109">
        <f>IF(H109&lt;=Calibration!$L$7,Calibration!$L$6,((Calibration!$L$6*Calibration!$L$7)+(Calibration!$L$10*(H109-Calibration!$L$7)))/H109)</f>
        <v>20.29708766924406</v>
      </c>
      <c r="S109" s="4">
        <v>14.370001</v>
      </c>
      <c r="T109" s="13">
        <v>24</v>
      </c>
      <c r="U109" s="4">
        <v>14.210001</v>
      </c>
      <c r="V109" s="13">
        <v>22.299999</v>
      </c>
      <c r="W109" s="12">
        <v>13.64</v>
      </c>
      <c r="X109" s="13">
        <v>24.299999</v>
      </c>
      <c r="Y109">
        <v>16.071332999999999</v>
      </c>
      <c r="Z109">
        <v>17.350000000000001</v>
      </c>
      <c r="AA109">
        <v>15.571001000000001</v>
      </c>
      <c r="AE109">
        <f t="shared" si="19"/>
        <v>3.8190169460251416E-2</v>
      </c>
      <c r="AF109">
        <f t="shared" si="20"/>
        <v>0.54879277333398235</v>
      </c>
      <c r="AG109">
        <f t="shared" si="21"/>
        <v>4.9925493693484757E-2</v>
      </c>
      <c r="AH109" s="13">
        <f t="shared" si="22"/>
        <v>1.1982118486436342</v>
      </c>
      <c r="AI109">
        <f t="shared" si="23"/>
        <v>0.26808588581000575</v>
      </c>
      <c r="AJ109">
        <f t="shared" si="24"/>
        <v>3.8095007054460677</v>
      </c>
      <c r="AK109">
        <f t="shared" si="25"/>
        <v>0.12257986269010715</v>
      </c>
      <c r="AL109" s="13">
        <f t="shared" si="26"/>
        <v>2.7335308154095266</v>
      </c>
      <c r="AM109">
        <f t="shared" si="27"/>
        <v>0.26185221227236249</v>
      </c>
      <c r="AN109">
        <f t="shared" si="28"/>
        <v>3.5716641753950249</v>
      </c>
      <c r="AO109">
        <f t="shared" si="29"/>
        <v>0.16472886812694681</v>
      </c>
      <c r="AP109">
        <f t="shared" si="30"/>
        <v>4.0029113307559392</v>
      </c>
    </row>
    <row r="110" spans="1:42">
      <c r="A110">
        <v>21</v>
      </c>
      <c r="B110">
        <v>17</v>
      </c>
      <c r="C110">
        <v>0</v>
      </c>
      <c r="D110" s="4">
        <f t="shared" si="32"/>
        <v>14.716705289513863</v>
      </c>
      <c r="E110">
        <f>IF(D110&lt;=Calibration!$L$7,Calibration!$L$6,((Calibration!$L$6*Calibration!$L$7)+(Calibration!$L$10*(D110-Calibration!$L$7)))/D110)</f>
        <v>23.059972628511186</v>
      </c>
      <c r="F110" s="4">
        <f t="shared" si="35"/>
        <v>14.810304288295727</v>
      </c>
      <c r="G110">
        <f>IF(F110&lt;=Calibration!$L$7,Calibration!$L$6,((Calibration!$L$6*Calibration!$L$7)+(Calibration!$L$10*(F110-Calibration!$L$7)))/F110)</f>
        <v>22.939516335371533</v>
      </c>
      <c r="H110" s="4">
        <f t="shared" si="36"/>
        <v>13.874393498243325</v>
      </c>
      <c r="I110">
        <f>IF(H110&lt;=Calibration!$L$7,Calibration!$L$6,((Calibration!$L$6*Calibration!$L$7)+(Calibration!$L$10*(H110-Calibration!$L$7)))/H110)</f>
        <v>24.217099942820195</v>
      </c>
      <c r="S110" s="4">
        <v>16.399999999999999</v>
      </c>
      <c r="T110" s="13">
        <v>23.200001</v>
      </c>
      <c r="U110" s="4">
        <v>17.560001</v>
      </c>
      <c r="V110" s="13">
        <v>21.5</v>
      </c>
      <c r="W110" s="12">
        <v>11.76</v>
      </c>
      <c r="X110" s="13">
        <v>25</v>
      </c>
      <c r="Y110">
        <v>16.079668000000002</v>
      </c>
      <c r="Z110">
        <v>17.173666000000001</v>
      </c>
      <c r="AA110">
        <v>15.574667</v>
      </c>
      <c r="AE110">
        <f t="shared" si="19"/>
        <v>0.10263992137110585</v>
      </c>
      <c r="AF110">
        <f t="shared" si="20"/>
        <v>1.6832947104861358</v>
      </c>
      <c r="AG110">
        <f t="shared" si="21"/>
        <v>6.0357054074615763E-3</v>
      </c>
      <c r="AH110" s="13">
        <f t="shared" si="22"/>
        <v>0.14002837148881397</v>
      </c>
      <c r="AI110">
        <f t="shared" si="23"/>
        <v>0.15658864209086734</v>
      </c>
      <c r="AJ110">
        <f t="shared" si="24"/>
        <v>2.7496967117042725</v>
      </c>
      <c r="AK110">
        <f t="shared" si="25"/>
        <v>6.6954248156815471E-2</v>
      </c>
      <c r="AL110" s="13">
        <f t="shared" si="26"/>
        <v>1.4395163353715326</v>
      </c>
      <c r="AM110">
        <f t="shared" si="27"/>
        <v>0.17979536549688141</v>
      </c>
      <c r="AN110">
        <f t="shared" si="28"/>
        <v>2.1143934982433255</v>
      </c>
      <c r="AO110">
        <f t="shared" si="29"/>
        <v>3.1316002287192217E-2</v>
      </c>
      <c r="AP110">
        <f t="shared" si="30"/>
        <v>0.78290005717980549</v>
      </c>
    </row>
    <row r="111" spans="1:42">
      <c r="A111">
        <v>21</v>
      </c>
      <c r="B111">
        <v>17</v>
      </c>
      <c r="C111">
        <v>5</v>
      </c>
      <c r="D111" s="4">
        <f t="shared" si="32"/>
        <v>16.092226523392252</v>
      </c>
      <c r="E111">
        <f>IF(D111&lt;=Calibration!$L$7,Calibration!$L$6,((Calibration!$L$6*Calibration!$L$7)+(Calibration!$L$10*(D111-Calibration!$L$7)))/D111)</f>
        <v>21.430776256614017</v>
      </c>
      <c r="F111" s="4">
        <f t="shared" si="35"/>
        <v>16.904660180264074</v>
      </c>
      <c r="G111">
        <f>IF(F111&lt;=Calibration!$L$7,Calibration!$L$6,((Calibration!$L$6*Calibration!$L$7)+(Calibration!$L$10*(F111-Calibration!$L$7)))/F111)</f>
        <v>20.593057595294304</v>
      </c>
      <c r="H111" s="4">
        <f t="shared" si="36"/>
        <v>11.657019451187722</v>
      </c>
      <c r="I111">
        <f>IF(H111&lt;=Calibration!$L$7,Calibration!$L$6,((Calibration!$L$6*Calibration!$L$7)+(Calibration!$L$10*(H111-Calibration!$L$7)))/H111)</f>
        <v>28.062754735424253</v>
      </c>
      <c r="S111" s="4">
        <v>15.21</v>
      </c>
      <c r="T111" s="13">
        <v>23.799999</v>
      </c>
      <c r="U111" s="4">
        <v>13.940001000000001</v>
      </c>
      <c r="V111" s="13">
        <v>24.1</v>
      </c>
      <c r="W111" s="12">
        <v>12.24</v>
      </c>
      <c r="X111" s="13">
        <v>26.799999</v>
      </c>
      <c r="Y111">
        <v>15.619335</v>
      </c>
      <c r="Z111">
        <v>17.334665000000001</v>
      </c>
      <c r="AA111">
        <v>15.791331</v>
      </c>
      <c r="AE111">
        <f t="shared" si="19"/>
        <v>5.8003058737163146E-2</v>
      </c>
      <c r="AF111">
        <f t="shared" si="20"/>
        <v>0.88222652339225149</v>
      </c>
      <c r="AG111">
        <f t="shared" si="21"/>
        <v>9.954717827450256E-2</v>
      </c>
      <c r="AH111" s="13">
        <f t="shared" si="22"/>
        <v>2.3692227433859827</v>
      </c>
      <c r="AI111">
        <f t="shared" si="23"/>
        <v>0.21267280972677644</v>
      </c>
      <c r="AJ111">
        <f t="shared" si="24"/>
        <v>2.9646591802640732</v>
      </c>
      <c r="AK111">
        <f t="shared" si="25"/>
        <v>0.14551628235293348</v>
      </c>
      <c r="AL111" s="13">
        <f t="shared" si="26"/>
        <v>3.506942404705697</v>
      </c>
      <c r="AM111">
        <f t="shared" si="27"/>
        <v>4.7629129804924702E-2</v>
      </c>
      <c r="AN111">
        <f t="shared" si="28"/>
        <v>0.58298054881227834</v>
      </c>
      <c r="AO111">
        <f t="shared" si="29"/>
        <v>4.7117753079925613E-2</v>
      </c>
      <c r="AP111">
        <f t="shared" si="30"/>
        <v>1.2627557354242533</v>
      </c>
    </row>
    <row r="112" spans="1:42">
      <c r="A112">
        <v>21</v>
      </c>
      <c r="B112">
        <v>17</v>
      </c>
      <c r="C112">
        <v>10</v>
      </c>
      <c r="D112" s="4">
        <f t="shared" si="32"/>
        <v>15.396412996608829</v>
      </c>
      <c r="E112">
        <f>IF(D112&lt;=Calibration!$L$7,Calibration!$L$6,((Calibration!$L$6*Calibration!$L$7)+(Calibration!$L$10*(D112-Calibration!$L$7)))/D112)</f>
        <v>22.218529215979213</v>
      </c>
      <c r="F112" s="4">
        <f t="shared" si="35"/>
        <v>14.619070098635218</v>
      </c>
      <c r="G112">
        <f>IF(F112&lt;=Calibration!$L$7,Calibration!$L$6,((Calibration!$L$6*Calibration!$L$7)+(Calibration!$L$10*(F112-Calibration!$L$7)))/F112)</f>
        <v>23.187266912837803</v>
      </c>
      <c r="H112" s="4">
        <f t="shared" si="36"/>
        <v>12.08441449054571</v>
      </c>
      <c r="I112">
        <f>IF(H112&lt;=Calibration!$L$7,Calibration!$L$6,((Calibration!$L$6*Calibration!$L$7)+(Calibration!$L$10*(H112-Calibration!$L$7)))/H112)</f>
        <v>27.211716233289607</v>
      </c>
      <c r="S112" s="4">
        <v>10.24</v>
      </c>
      <c r="T112" s="13">
        <v>24.4</v>
      </c>
      <c r="U112" s="4">
        <v>11.63</v>
      </c>
      <c r="V112" s="13">
        <v>24</v>
      </c>
      <c r="W112" s="12">
        <v>9.83</v>
      </c>
      <c r="X112" s="13">
        <v>27.299999</v>
      </c>
      <c r="Y112">
        <v>15.810665</v>
      </c>
      <c r="Z112">
        <v>17.471668000000001</v>
      </c>
      <c r="AA112">
        <v>16.302999</v>
      </c>
      <c r="AE112">
        <f t="shared" si="19"/>
        <v>0.50355595670008091</v>
      </c>
      <c r="AF112">
        <f t="shared" si="20"/>
        <v>5.1564129966088288</v>
      </c>
      <c r="AG112">
        <f t="shared" si="21"/>
        <v>8.9404540328720708E-2</v>
      </c>
      <c r="AH112" s="13">
        <f t="shared" si="22"/>
        <v>2.1814707840207852</v>
      </c>
      <c r="AI112">
        <f t="shared" si="23"/>
        <v>0.25701376600474779</v>
      </c>
      <c r="AJ112">
        <f t="shared" si="24"/>
        <v>2.9890700986352172</v>
      </c>
      <c r="AK112">
        <f t="shared" si="25"/>
        <v>3.3863878631758215E-2</v>
      </c>
      <c r="AL112" s="13">
        <f t="shared" si="26"/>
        <v>0.81273308716219717</v>
      </c>
      <c r="AM112">
        <f t="shared" si="27"/>
        <v>0.22934023301584022</v>
      </c>
      <c r="AN112">
        <f t="shared" si="28"/>
        <v>2.2544144905457095</v>
      </c>
      <c r="AO112">
        <f t="shared" si="29"/>
        <v>3.2338010968569076E-3</v>
      </c>
      <c r="AP112">
        <f t="shared" si="30"/>
        <v>8.828276671039248E-2</v>
      </c>
    </row>
    <row r="113" spans="1:42">
      <c r="A113">
        <v>21</v>
      </c>
      <c r="B113">
        <v>17</v>
      </c>
      <c r="C113">
        <v>15</v>
      </c>
      <c r="D113" s="4">
        <f t="shared" si="32"/>
        <v>11.147940659684233</v>
      </c>
      <c r="E113">
        <f>IF(D113&lt;=Calibration!$L$7,Calibration!$L$6,((Calibration!$L$6*Calibration!$L$7)+(Calibration!$L$10*(D113-Calibration!$L$7)))/D113)</f>
        <v>29.161597873803647</v>
      </c>
      <c r="F113" s="4">
        <f t="shared" si="35"/>
        <v>11.746665749589694</v>
      </c>
      <c r="G113">
        <f>IF(F113&lt;=Calibration!$L$7,Calibration!$L$6,((Calibration!$L$6*Calibration!$L$7)+(Calibration!$L$10*(F113-Calibration!$L$7)))/F113)</f>
        <v>27.87911650672428</v>
      </c>
      <c r="H113" s="4">
        <f t="shared" si="36"/>
        <v>9.9284190880483827</v>
      </c>
      <c r="I113">
        <f>IF(H113&lt;=Calibration!$L$7,Calibration!$L$6,((Calibration!$L$6*Calibration!$L$7)+(Calibration!$L$10*(H113-Calibration!$L$7)))/H113)</f>
        <v>32.252232053505871</v>
      </c>
      <c r="S113" s="4">
        <v>13.099999</v>
      </c>
      <c r="T113" s="13">
        <v>21.5</v>
      </c>
      <c r="U113" s="4">
        <v>5.29</v>
      </c>
      <c r="V113" s="13">
        <v>28.799999</v>
      </c>
      <c r="W113" s="12">
        <v>3.88</v>
      </c>
      <c r="X113" s="13">
        <v>31.6</v>
      </c>
      <c r="Y113">
        <v>15.836334000000001</v>
      </c>
      <c r="Z113">
        <v>17.702331999999998</v>
      </c>
      <c r="AA113">
        <v>16.921334999999999</v>
      </c>
      <c r="AE113">
        <f t="shared" si="19"/>
        <v>0.14901209842197449</v>
      </c>
      <c r="AF113">
        <f t="shared" si="20"/>
        <v>1.9520583403157676</v>
      </c>
      <c r="AG113">
        <f t="shared" si="21"/>
        <v>0.35635338947923939</v>
      </c>
      <c r="AH113" s="13">
        <f t="shared" si="22"/>
        <v>7.6615978738036468</v>
      </c>
      <c r="AI113">
        <f t="shared" si="23"/>
        <v>1.2205417296010763</v>
      </c>
      <c r="AJ113">
        <f t="shared" si="24"/>
        <v>6.4566657495896935</v>
      </c>
      <c r="AK113">
        <f t="shared" si="25"/>
        <v>3.19750876823197E-2</v>
      </c>
      <c r="AL113" s="13">
        <f t="shared" si="26"/>
        <v>0.92088249327571958</v>
      </c>
      <c r="AM113">
        <f t="shared" si="27"/>
        <v>1.5588708989815421</v>
      </c>
      <c r="AN113">
        <f t="shared" si="28"/>
        <v>6.0484190880483828</v>
      </c>
      <c r="AO113">
        <f t="shared" si="29"/>
        <v>2.0640254857780684E-2</v>
      </c>
      <c r="AP113">
        <f t="shared" si="30"/>
        <v>0.65223205350586966</v>
      </c>
    </row>
    <row r="114" spans="1:42">
      <c r="A114">
        <v>21</v>
      </c>
      <c r="B114">
        <v>17</v>
      </c>
      <c r="C114">
        <v>20</v>
      </c>
      <c r="D114" s="4">
        <f t="shared" si="32"/>
        <v>12.846660722879097</v>
      </c>
      <c r="E114">
        <f>IF(D114&lt;=Calibration!$L$7,Calibration!$L$6,((Calibration!$L$6*Calibration!$L$7)+(Calibration!$L$10*(D114-Calibration!$L$7)))/D114)</f>
        <v>25.834467808466918</v>
      </c>
      <c r="F114" s="4">
        <f t="shared" si="35"/>
        <v>7.6024217320429637</v>
      </c>
      <c r="G114">
        <f>IF(F114&lt;=Calibration!$L$7,Calibration!$L$6,((Calibration!$L$6*Calibration!$L$7)+(Calibration!$L$10*(F114-Calibration!$L$7)))/F114)</f>
        <v>40.896137821154859</v>
      </c>
      <c r="H114" s="4">
        <f t="shared" si="36"/>
        <v>4.1727123370933299</v>
      </c>
      <c r="I114">
        <f>IF(H114&lt;=Calibration!$L$7,Calibration!$L$6,((Calibration!$L$6*Calibration!$L$7)+(Calibration!$L$10*(H114-Calibration!$L$7)))/H114)</f>
        <v>55</v>
      </c>
      <c r="S114" s="4">
        <v>14.02</v>
      </c>
      <c r="T114" s="13">
        <v>21.200001</v>
      </c>
      <c r="U114" s="4">
        <v>5.64</v>
      </c>
      <c r="V114" s="13">
        <v>32.599997999999999</v>
      </c>
      <c r="W114" s="12">
        <v>3.48</v>
      </c>
      <c r="X114" s="13">
        <v>37.700001</v>
      </c>
      <c r="Y114">
        <v>16.301998000000001</v>
      </c>
      <c r="Z114">
        <v>17.808665999999999</v>
      </c>
      <c r="AA114">
        <v>16.859000999999999</v>
      </c>
      <c r="AE114">
        <f t="shared" si="19"/>
        <v>8.3690390664829001E-2</v>
      </c>
      <c r="AF114">
        <f t="shared" si="20"/>
        <v>1.1733392771209026</v>
      </c>
      <c r="AG114">
        <f t="shared" si="21"/>
        <v>0.2186069146160379</v>
      </c>
      <c r="AH114" s="13">
        <f t="shared" si="22"/>
        <v>4.6344668084669181</v>
      </c>
      <c r="AI114">
        <f t="shared" si="23"/>
        <v>0.3479471156104546</v>
      </c>
      <c r="AJ114">
        <f t="shared" si="24"/>
        <v>1.962421732042964</v>
      </c>
      <c r="AK114">
        <f t="shared" si="25"/>
        <v>0.25448283221228601</v>
      </c>
      <c r="AL114" s="13">
        <f t="shared" si="26"/>
        <v>8.2961398211548598</v>
      </c>
      <c r="AM114">
        <f t="shared" si="27"/>
        <v>0.1990552692796925</v>
      </c>
      <c r="AN114">
        <f t="shared" si="28"/>
        <v>0.69271233709332991</v>
      </c>
      <c r="AO114">
        <f t="shared" si="29"/>
        <v>0.45888590294732351</v>
      </c>
      <c r="AP114">
        <f t="shared" si="30"/>
        <v>17.299999</v>
      </c>
    </row>
    <row r="115" spans="1:42">
      <c r="A115">
        <v>21</v>
      </c>
      <c r="B115">
        <v>17</v>
      </c>
      <c r="C115">
        <v>25</v>
      </c>
      <c r="D115" s="4">
        <f t="shared" si="32"/>
        <v>14.008936031282337</v>
      </c>
      <c r="E115">
        <f>IF(D115&lt;=Calibration!$L$7,Calibration!$L$6,((Calibration!$L$6*Calibration!$L$7)+(Calibration!$L$10*(D115-Calibration!$L$7)))/D115)</f>
        <v>24.022933888314988</v>
      </c>
      <c r="F115" s="4">
        <f t="shared" si="35"/>
        <v>7.4835623367520698</v>
      </c>
      <c r="G115">
        <f>IF(F115&lt;=Calibration!$L$7,Calibration!$L$6,((Calibration!$L$6*Calibration!$L$7)+(Calibration!$L$10*(F115-Calibration!$L$7)))/F115)</f>
        <v>41.482149192832061</v>
      </c>
      <c r="H115" s="4">
        <f t="shared" si="36"/>
        <v>3.3148092106575966</v>
      </c>
      <c r="I115">
        <f>IF(H115&lt;=Calibration!$L$7,Calibration!$L$6,((Calibration!$L$6*Calibration!$L$7)+(Calibration!$L$10*(H115-Calibration!$L$7)))/H115)</f>
        <v>55</v>
      </c>
      <c r="S115" s="4">
        <v>13</v>
      </c>
      <c r="T115" s="13">
        <v>20.6</v>
      </c>
      <c r="U115" s="4">
        <v>5</v>
      </c>
      <c r="V115" s="13">
        <v>35.5</v>
      </c>
      <c r="W115" s="12">
        <v>3.45</v>
      </c>
      <c r="X115" s="13">
        <v>42.5</v>
      </c>
      <c r="Y115">
        <v>16.730668999999999</v>
      </c>
      <c r="Z115">
        <v>18.005333</v>
      </c>
      <c r="AA115">
        <v>15.640333</v>
      </c>
      <c r="AE115">
        <f t="shared" si="19"/>
        <v>7.7610463944795149E-2</v>
      </c>
      <c r="AF115">
        <f t="shared" si="20"/>
        <v>1.008936031282337</v>
      </c>
      <c r="AG115">
        <f t="shared" si="21"/>
        <v>0.16616183923859157</v>
      </c>
      <c r="AH115" s="13">
        <f t="shared" si="22"/>
        <v>3.4229338883149865</v>
      </c>
      <c r="AI115">
        <f t="shared" si="23"/>
        <v>0.49671246735041397</v>
      </c>
      <c r="AJ115">
        <f t="shared" si="24"/>
        <v>2.4835623367520698</v>
      </c>
      <c r="AK115">
        <f t="shared" si="25"/>
        <v>0.16851124486850877</v>
      </c>
      <c r="AL115" s="13">
        <f t="shared" si="26"/>
        <v>5.9821491928320611</v>
      </c>
      <c r="AM115">
        <f t="shared" si="27"/>
        <v>3.9185736041276398E-2</v>
      </c>
      <c r="AN115">
        <f t="shared" si="28"/>
        <v>0.13519078934240358</v>
      </c>
      <c r="AO115">
        <f t="shared" si="29"/>
        <v>0.29411764705882354</v>
      </c>
      <c r="AP115">
        <f t="shared" si="30"/>
        <v>12.5</v>
      </c>
    </row>
    <row r="116" spans="1:42">
      <c r="A116">
        <v>21</v>
      </c>
      <c r="B116">
        <v>17</v>
      </c>
      <c r="C116">
        <v>30</v>
      </c>
      <c r="D116" s="4">
        <f t="shared" si="32"/>
        <v>13.293119740957122</v>
      </c>
      <c r="E116">
        <f>IF(D116&lt;=Calibration!$L$7,Calibration!$L$6,((Calibration!$L$6*Calibration!$L$7)+(Calibration!$L$10*(D116-Calibration!$L$7)))/D116)</f>
        <v>25.101141452578506</v>
      </c>
      <c r="F116" s="4">
        <f t="shared" si="35"/>
        <v>6.9229033822895909</v>
      </c>
      <c r="G116">
        <f>IF(F116&lt;=Calibration!$L$7,Calibration!$L$6,((Calibration!$L$6*Calibration!$L$7)+(Calibration!$L$10*(F116-Calibration!$L$7)))/F116)</f>
        <v>44.517682323515409</v>
      </c>
      <c r="H116" s="4">
        <f t="shared" si="36"/>
        <v>3.281343022883235</v>
      </c>
      <c r="I116">
        <f>IF(H116&lt;=Calibration!$L$7,Calibration!$L$6,((Calibration!$L$6*Calibration!$L$7)+(Calibration!$L$10*(H116-Calibration!$L$7)))/H116)</f>
        <v>55</v>
      </c>
      <c r="S116" s="4">
        <v>15.449999</v>
      </c>
      <c r="T116" s="13">
        <v>22.6</v>
      </c>
      <c r="U116" s="4">
        <v>8.1200010000000002</v>
      </c>
      <c r="V116" s="13">
        <v>36.900002000000001</v>
      </c>
      <c r="W116" s="12">
        <v>5.2</v>
      </c>
      <c r="X116" s="13">
        <v>46</v>
      </c>
      <c r="Y116">
        <v>16.696667000000001</v>
      </c>
      <c r="Z116">
        <v>17.283331</v>
      </c>
      <c r="AA116">
        <v>15.671666999999999</v>
      </c>
      <c r="AE116">
        <f t="shared" si="19"/>
        <v>0.13960384457260339</v>
      </c>
      <c r="AF116">
        <f t="shared" si="20"/>
        <v>2.1568792590428778</v>
      </c>
      <c r="AG116">
        <f t="shared" si="21"/>
        <v>0.11066997577780995</v>
      </c>
      <c r="AH116" s="13">
        <f t="shared" si="22"/>
        <v>2.501141452578505</v>
      </c>
      <c r="AI116">
        <f t="shared" si="23"/>
        <v>0.14742579683308035</v>
      </c>
      <c r="AJ116">
        <f t="shared" si="24"/>
        <v>1.1970976177104093</v>
      </c>
      <c r="AK116">
        <f t="shared" si="25"/>
        <v>0.20644118999005495</v>
      </c>
      <c r="AL116" s="13">
        <f t="shared" si="26"/>
        <v>7.6176803235154082</v>
      </c>
      <c r="AM116">
        <f t="shared" si="27"/>
        <v>0.36897249559937789</v>
      </c>
      <c r="AN116">
        <f t="shared" si="28"/>
        <v>1.9186569771167652</v>
      </c>
      <c r="AO116">
        <f t="shared" si="29"/>
        <v>0.19565217391304349</v>
      </c>
      <c r="AP116">
        <f t="shared" si="30"/>
        <v>9</v>
      </c>
    </row>
    <row r="117" spans="1:42">
      <c r="A117">
        <v>21</v>
      </c>
      <c r="B117">
        <v>17</v>
      </c>
      <c r="C117">
        <v>35</v>
      </c>
      <c r="D117" s="4">
        <f t="shared" si="32"/>
        <v>15.1420436105624</v>
      </c>
      <c r="E117">
        <f>IF(D117&lt;=Calibration!$L$7,Calibration!$L$6,((Calibration!$L$6*Calibration!$L$7)+(Calibration!$L$10*(D117-Calibration!$L$7)))/D117)</f>
        <v>22.524580117067948</v>
      </c>
      <c r="F117" s="4">
        <f t="shared" si="35"/>
        <v>9.3917908976912834</v>
      </c>
      <c r="G117">
        <f>IF(F117&lt;=Calibration!$L$7,Calibration!$L$6,((Calibration!$L$6*Calibration!$L$7)+(Calibration!$L$10*(F117-Calibration!$L$7)))/F117)</f>
        <v>33.866508215057607</v>
      </c>
      <c r="H117" s="4">
        <f t="shared" si="36"/>
        <v>4.8535165082997018</v>
      </c>
      <c r="I117">
        <f>IF(H117&lt;=Calibration!$L$7,Calibration!$L$6,((Calibration!$L$6*Calibration!$L$7)+(Calibration!$L$10*(H117-Calibration!$L$7)))/H117)</f>
        <v>55</v>
      </c>
      <c r="S117" s="4">
        <v>15.309998999999999</v>
      </c>
      <c r="T117" s="13">
        <v>22.1</v>
      </c>
      <c r="U117" s="4">
        <v>9.2100000000000009</v>
      </c>
      <c r="V117" s="13">
        <v>36.299999</v>
      </c>
      <c r="W117" s="12">
        <v>5.7</v>
      </c>
      <c r="X117" s="13">
        <v>47.200001</v>
      </c>
      <c r="Y117">
        <v>16.023001000000001</v>
      </c>
      <c r="Z117">
        <v>17.514002000000001</v>
      </c>
      <c r="AA117">
        <v>15.765000000000001</v>
      </c>
      <c r="AE117">
        <f t="shared" si="19"/>
        <v>1.0970307015539294E-2</v>
      </c>
      <c r="AF117">
        <f t="shared" si="20"/>
        <v>0.16795538943759958</v>
      </c>
      <c r="AG117">
        <f t="shared" si="21"/>
        <v>1.9211770003074526E-2</v>
      </c>
      <c r="AH117" s="13">
        <f t="shared" si="22"/>
        <v>0.42458011706794707</v>
      </c>
      <c r="AI117">
        <f t="shared" si="23"/>
        <v>1.9738425373646312E-2</v>
      </c>
      <c r="AJ117">
        <f t="shared" si="24"/>
        <v>0.18179089769128254</v>
      </c>
      <c r="AK117">
        <f t="shared" si="25"/>
        <v>6.7038315481562208E-2</v>
      </c>
      <c r="AL117" s="13">
        <f t="shared" si="26"/>
        <v>2.4334907849423928</v>
      </c>
      <c r="AM117">
        <f t="shared" si="27"/>
        <v>0.14850587573689444</v>
      </c>
      <c r="AN117">
        <f t="shared" si="28"/>
        <v>0.84648349170029835</v>
      </c>
      <c r="AO117">
        <f t="shared" si="29"/>
        <v>0.16525421260054635</v>
      </c>
      <c r="AP117">
        <f t="shared" si="30"/>
        <v>7.7999989999999997</v>
      </c>
    </row>
    <row r="118" spans="1:42">
      <c r="A118">
        <v>21</v>
      </c>
      <c r="B118">
        <v>17</v>
      </c>
      <c r="C118">
        <v>40</v>
      </c>
      <c r="D118" s="4">
        <f t="shared" si="32"/>
        <v>15.30949618270523</v>
      </c>
      <c r="E118">
        <f>IF(D118&lt;=Calibration!$L$7,Calibration!$L$6,((Calibration!$L$6*Calibration!$L$7)+(Calibration!$L$10*(D118-Calibration!$L$7)))/D118)</f>
        <v>22.321961523258626</v>
      </c>
      <c r="F118" s="4">
        <f t="shared" si="35"/>
        <v>10.472378804129413</v>
      </c>
      <c r="G118">
        <f>IF(F118&lt;=Calibration!$L$7,Calibration!$L$6,((Calibration!$L$6*Calibration!$L$7)+(Calibration!$L$10*(F118-Calibration!$L$7)))/F118)</f>
        <v>30.784745399908065</v>
      </c>
      <c r="H118" s="4">
        <f t="shared" si="36"/>
        <v>5.4249322685721513</v>
      </c>
      <c r="I118">
        <f>IF(H118&lt;=Calibration!$L$7,Calibration!$L$6,((Calibration!$L$6*Calibration!$L$7)+(Calibration!$L$10*(H118-Calibration!$L$7)))/H118)</f>
        <v>55</v>
      </c>
      <c r="S118" s="4">
        <v>16.75</v>
      </c>
      <c r="T118" s="13">
        <v>21.1</v>
      </c>
      <c r="U118" s="4">
        <v>8.75</v>
      </c>
      <c r="V118" s="13">
        <v>35.700001</v>
      </c>
      <c r="W118" s="12">
        <v>6.04</v>
      </c>
      <c r="X118" s="13">
        <v>47.099997999999999</v>
      </c>
      <c r="Y118">
        <v>14.845331</v>
      </c>
      <c r="Z118">
        <v>17.377333</v>
      </c>
      <c r="AA118">
        <v>16.402332000000001</v>
      </c>
      <c r="AE118">
        <f t="shared" si="19"/>
        <v>8.6000227898195239E-2</v>
      </c>
      <c r="AF118">
        <f t="shared" si="20"/>
        <v>1.4405038172947702</v>
      </c>
      <c r="AG118">
        <f t="shared" si="21"/>
        <v>5.7912868400882667E-2</v>
      </c>
      <c r="AH118" s="13">
        <f t="shared" si="22"/>
        <v>1.2219615232586243</v>
      </c>
      <c r="AI118">
        <f t="shared" si="23"/>
        <v>0.19684329190050431</v>
      </c>
      <c r="AJ118">
        <f t="shared" si="24"/>
        <v>1.7223788041294128</v>
      </c>
      <c r="AK118">
        <f t="shared" si="25"/>
        <v>0.13768222583780698</v>
      </c>
      <c r="AL118" s="13">
        <f t="shared" si="26"/>
        <v>4.9152556000919354</v>
      </c>
      <c r="AM118">
        <f t="shared" si="27"/>
        <v>0.10183240586553788</v>
      </c>
      <c r="AN118">
        <f t="shared" si="28"/>
        <v>0.61506773142784876</v>
      </c>
      <c r="AO118">
        <f t="shared" si="29"/>
        <v>0.16772828737699735</v>
      </c>
      <c r="AP118">
        <f t="shared" si="30"/>
        <v>7.9000020000000006</v>
      </c>
    </row>
    <row r="119" spans="1:42">
      <c r="A119">
        <v>21</v>
      </c>
      <c r="B119">
        <v>17</v>
      </c>
      <c r="C119">
        <v>45</v>
      </c>
      <c r="D119" s="4">
        <f t="shared" si="32"/>
        <v>16.509360172544135</v>
      </c>
      <c r="E119">
        <f>IF(D119&lt;=Calibration!$L$7,Calibration!$L$6,((Calibration!$L$6*Calibration!$L$7)+(Calibration!$L$10*(D119-Calibration!$L$7)))/D119)</f>
        <v>20.990361653535494</v>
      </c>
      <c r="F119" s="4">
        <f t="shared" si="35"/>
        <v>10.535632564797545</v>
      </c>
      <c r="G119">
        <f>IF(F119&lt;=Calibration!$L$7,Calibration!$L$6,((Calibration!$L$6*Calibration!$L$7)+(Calibration!$L$10*(F119-Calibration!$L$7)))/F119)</f>
        <v>30.623935323753397</v>
      </c>
      <c r="H119" s="4">
        <f t="shared" si="36"/>
        <v>5.7913649611679681</v>
      </c>
      <c r="I119">
        <f>IF(H119&lt;=Calibration!$L$7,Calibration!$L$6,((Calibration!$L$6*Calibration!$L$7)+(Calibration!$L$10*(H119-Calibration!$L$7)))/H119)</f>
        <v>52.434177759612382</v>
      </c>
      <c r="S119" s="4">
        <v>17.91</v>
      </c>
      <c r="T119" s="13">
        <v>20.9</v>
      </c>
      <c r="U119" s="4">
        <v>8.84</v>
      </c>
      <c r="V119" s="13">
        <v>35.599997999999999</v>
      </c>
      <c r="W119" s="12">
        <v>10.28</v>
      </c>
      <c r="X119" s="13">
        <v>43.700001</v>
      </c>
      <c r="Y119">
        <v>15.663667</v>
      </c>
      <c r="Z119">
        <v>16.914000999999999</v>
      </c>
      <c r="AA119">
        <v>15.692330999999999</v>
      </c>
      <c r="AE119">
        <f t="shared" si="19"/>
        <v>7.8204345474922707E-2</v>
      </c>
      <c r="AF119">
        <f t="shared" si="20"/>
        <v>1.4006398274558656</v>
      </c>
      <c r="AG119">
        <f t="shared" si="21"/>
        <v>4.3235240926074465E-3</v>
      </c>
      <c r="AH119" s="13">
        <f t="shared" si="22"/>
        <v>9.0361653535495634E-2</v>
      </c>
      <c r="AI119">
        <f t="shared" si="23"/>
        <v>0.19181363855175854</v>
      </c>
      <c r="AJ119">
        <f t="shared" si="24"/>
        <v>1.6956325647975454</v>
      </c>
      <c r="AK119">
        <f t="shared" si="25"/>
        <v>0.13977704932024443</v>
      </c>
      <c r="AL119" s="13">
        <f t="shared" si="26"/>
        <v>4.9760626762466025</v>
      </c>
      <c r="AM119">
        <f t="shared" si="27"/>
        <v>0.43663764969183189</v>
      </c>
      <c r="AN119">
        <f t="shared" si="28"/>
        <v>4.4886350388320313</v>
      </c>
      <c r="AO119">
        <f t="shared" si="29"/>
        <v>0.19986674049761191</v>
      </c>
      <c r="AP119">
        <f t="shared" si="30"/>
        <v>8.7341767596123816</v>
      </c>
    </row>
    <row r="120" spans="1:42">
      <c r="A120">
        <v>21</v>
      </c>
      <c r="B120">
        <v>17</v>
      </c>
      <c r="C120">
        <v>50</v>
      </c>
      <c r="D120" s="4">
        <f t="shared" si="32"/>
        <v>17.623906424965366</v>
      </c>
      <c r="E120">
        <f>IF(D120&lt;=Calibration!$L$7,Calibration!$L$6,((Calibration!$L$6*Calibration!$L$7)+(Calibration!$L$10*(D120-Calibration!$L$7)))/D120)</f>
        <v>19.915881146682338</v>
      </c>
      <c r="F120" s="4">
        <f t="shared" si="35"/>
        <v>10.801967955869687</v>
      </c>
      <c r="G120">
        <f>IF(F120&lt;=Calibration!$L$7,Calibration!$L$6,((Calibration!$L$6*Calibration!$L$7)+(Calibration!$L$10*(F120-Calibration!$L$7)))/F120)</f>
        <v>29.967490474509226</v>
      </c>
      <c r="H120" s="4">
        <f t="shared" si="36"/>
        <v>9.9150480843965223</v>
      </c>
      <c r="I120">
        <f>IF(H120&lt;=Calibration!$L$7,Calibration!$L$6,((Calibration!$L$6*Calibration!$L$7)+(Calibration!$L$10*(H120-Calibration!$L$7)))/H120)</f>
        <v>32.290331787843527</v>
      </c>
      <c r="S120" s="4">
        <v>16.91</v>
      </c>
      <c r="T120" s="13">
        <v>20.700001</v>
      </c>
      <c r="U120" s="4">
        <v>10.450001</v>
      </c>
      <c r="V120" s="13">
        <v>34.299999</v>
      </c>
      <c r="W120" s="12">
        <v>12.559998999999999</v>
      </c>
      <c r="X120" s="13">
        <v>40</v>
      </c>
      <c r="Y120">
        <v>14.833667</v>
      </c>
      <c r="Z120">
        <v>16.933336000000001</v>
      </c>
      <c r="AA120">
        <v>15.370666999999999</v>
      </c>
      <c r="AE120">
        <f t="shared" si="19"/>
        <v>4.2218002659099099E-2</v>
      </c>
      <c r="AF120">
        <f t="shared" si="20"/>
        <v>0.71390642496536572</v>
      </c>
      <c r="AG120">
        <f t="shared" si="21"/>
        <v>3.7880184320651107E-2</v>
      </c>
      <c r="AH120" s="13">
        <f t="shared" si="22"/>
        <v>0.78411985331766232</v>
      </c>
      <c r="AI120">
        <f t="shared" si="23"/>
        <v>3.3681045185515915E-2</v>
      </c>
      <c r="AJ120">
        <f t="shared" si="24"/>
        <v>0.35196695586968652</v>
      </c>
      <c r="AK120">
        <f t="shared" si="25"/>
        <v>0.12631220559192358</v>
      </c>
      <c r="AL120" s="13">
        <f t="shared" si="26"/>
        <v>4.3325085254907734</v>
      </c>
      <c r="AM120">
        <f t="shared" si="27"/>
        <v>0.21058528074751259</v>
      </c>
      <c r="AN120">
        <f t="shared" si="28"/>
        <v>2.6449509156034772</v>
      </c>
      <c r="AO120">
        <f t="shared" si="29"/>
        <v>0.19274170530391183</v>
      </c>
      <c r="AP120">
        <f t="shared" si="30"/>
        <v>7.7096682121564726</v>
      </c>
    </row>
    <row r="121" spans="1:42">
      <c r="A121">
        <v>21</v>
      </c>
      <c r="B121">
        <v>17</v>
      </c>
      <c r="C121">
        <v>55</v>
      </c>
      <c r="D121" s="4">
        <f t="shared" si="32"/>
        <v>16.95004904688637</v>
      </c>
      <c r="E121">
        <f>IF(D121&lt;=Calibration!$L$7,Calibration!$L$6,((Calibration!$L$6*Calibration!$L$7)+(Calibration!$L$10*(D121-Calibration!$L$7)))/D121)</f>
        <v>20.548624680913608</v>
      </c>
      <c r="F121" s="4">
        <f t="shared" si="35"/>
        <v>11.751637483985961</v>
      </c>
      <c r="G121">
        <f>IF(F121&lt;=Calibration!$L$7,Calibration!$L$6,((Calibration!$L$6*Calibration!$L$7)+(Calibration!$L$10*(F121-Calibration!$L$7)))/F121)</f>
        <v>27.869014031639363</v>
      </c>
      <c r="H121" s="4">
        <f t="shared" si="36"/>
        <v>12.417391953718687</v>
      </c>
      <c r="I121">
        <f>IF(H121&lt;=Calibration!$L$7,Calibration!$L$6,((Calibration!$L$6*Calibration!$L$7)+(Calibration!$L$10*(H121-Calibration!$L$7)))/H121)</f>
        <v>26.589284532972929</v>
      </c>
      <c r="S121" s="4">
        <v>7.59</v>
      </c>
      <c r="T121" s="13">
        <v>20.799999</v>
      </c>
      <c r="U121" s="4">
        <v>14.18</v>
      </c>
      <c r="V121" s="13">
        <v>31.4</v>
      </c>
      <c r="W121" s="12">
        <v>15.66</v>
      </c>
      <c r="X121" s="13">
        <v>36</v>
      </c>
      <c r="Y121">
        <v>14.632334</v>
      </c>
      <c r="Z121">
        <v>16.492334</v>
      </c>
      <c r="AA121">
        <v>14.856668000000001</v>
      </c>
      <c r="AE121">
        <f t="shared" si="19"/>
        <v>1.233208043068033</v>
      </c>
      <c r="AF121">
        <f t="shared" si="20"/>
        <v>9.3600490468863704</v>
      </c>
      <c r="AG121">
        <f t="shared" si="21"/>
        <v>1.20853043832546E-2</v>
      </c>
      <c r="AH121" s="13">
        <f t="shared" si="22"/>
        <v>0.2513743190863913</v>
      </c>
      <c r="AI121">
        <f t="shared" si="23"/>
        <v>0.17125264569915646</v>
      </c>
      <c r="AJ121">
        <f t="shared" si="24"/>
        <v>2.4283625160140385</v>
      </c>
      <c r="AK121">
        <f t="shared" si="25"/>
        <v>0.11245178243186738</v>
      </c>
      <c r="AL121" s="13">
        <f t="shared" si="26"/>
        <v>3.5309859683606355</v>
      </c>
      <c r="AM121">
        <f t="shared" si="27"/>
        <v>0.2070630936322678</v>
      </c>
      <c r="AN121">
        <f t="shared" si="28"/>
        <v>3.2426080462813136</v>
      </c>
      <c r="AO121">
        <f t="shared" si="29"/>
        <v>0.26140876297297422</v>
      </c>
      <c r="AP121">
        <f t="shared" si="30"/>
        <v>9.410715467027071</v>
      </c>
    </row>
    <row r="122" spans="1:42">
      <c r="A122">
        <v>21</v>
      </c>
      <c r="B122">
        <v>18</v>
      </c>
      <c r="C122">
        <v>0</v>
      </c>
      <c r="D122" s="4">
        <f t="shared" si="32"/>
        <v>9.1289655586831966</v>
      </c>
      <c r="E122">
        <f>IF(D122&lt;=Calibration!$L$7,Calibration!$L$6,((Calibration!$L$6*Calibration!$L$7)+(Calibration!$L$10*(D122-Calibration!$L$7)))/D122)</f>
        <v>34.726372905766617</v>
      </c>
      <c r="F122" s="4">
        <f t="shared" si="35"/>
        <v>12.683748171899238</v>
      </c>
      <c r="G122">
        <f>IF(F122&lt;=Calibration!$L$7,Calibration!$L$6,((Calibration!$L$6*Calibration!$L$7)+(Calibration!$L$10*(F122-Calibration!$L$7)))/F122)</f>
        <v>26.114913998485555</v>
      </c>
      <c r="H122" s="4">
        <f t="shared" si="36"/>
        <v>15.558563656210167</v>
      </c>
      <c r="I122">
        <f>IF(H122&lt;=Calibration!$L$7,Calibration!$L$6,((Calibration!$L$6*Calibration!$L$7)+(Calibration!$L$10*(H122-Calibration!$L$7)))/H122)</f>
        <v>22.028656513420444</v>
      </c>
      <c r="S122" s="4">
        <v>14.669999000000001</v>
      </c>
      <c r="T122" s="13">
        <v>20.200001</v>
      </c>
      <c r="U122" s="4">
        <v>11.93</v>
      </c>
      <c r="V122" s="13">
        <v>29.700001</v>
      </c>
      <c r="W122" s="12">
        <v>13.889999</v>
      </c>
      <c r="X122" s="13">
        <v>32.799999</v>
      </c>
      <c r="Y122">
        <v>14.179334000000001</v>
      </c>
      <c r="Z122">
        <v>15.984664</v>
      </c>
      <c r="AA122">
        <v>14.721334000000001</v>
      </c>
      <c r="AE122">
        <f t="shared" si="19"/>
        <v>0.37771191677087396</v>
      </c>
      <c r="AF122">
        <f t="shared" si="20"/>
        <v>5.5410334413168041</v>
      </c>
      <c r="AG122">
        <f t="shared" si="21"/>
        <v>0.71912728646729351</v>
      </c>
      <c r="AH122" s="13">
        <f t="shared" si="22"/>
        <v>14.526371905766617</v>
      </c>
      <c r="AI122">
        <f t="shared" si="23"/>
        <v>6.3180902925334265E-2</v>
      </c>
      <c r="AJ122">
        <f t="shared" si="24"/>
        <v>0.75374817189923782</v>
      </c>
      <c r="AK122">
        <f t="shared" si="25"/>
        <v>0.12070999598668179</v>
      </c>
      <c r="AL122" s="13">
        <f t="shared" si="26"/>
        <v>3.5850870015144451</v>
      </c>
      <c r="AM122">
        <f t="shared" si="27"/>
        <v>0.12012705373198133</v>
      </c>
      <c r="AN122">
        <f t="shared" si="28"/>
        <v>1.668564656210167</v>
      </c>
      <c r="AO122">
        <f t="shared" si="29"/>
        <v>0.3283945980175047</v>
      </c>
      <c r="AP122">
        <f t="shared" si="30"/>
        <v>10.771342486579556</v>
      </c>
    </row>
    <row r="123" spans="1:42">
      <c r="A123">
        <v>21</v>
      </c>
      <c r="B123">
        <v>18</v>
      </c>
      <c r="C123">
        <v>5</v>
      </c>
      <c r="D123" s="4">
        <f t="shared" si="32"/>
        <v>13.66568684474346</v>
      </c>
      <c r="E123">
        <f>IF(D123&lt;=Calibration!$L$7,Calibration!$L$6,((Calibration!$L$6*Calibration!$L$7)+(Calibration!$L$10*(D123-Calibration!$L$7)))/D123)</f>
        <v>24.525861830932779</v>
      </c>
      <c r="F123" s="4">
        <f t="shared" si="35"/>
        <v>12.538392132919808</v>
      </c>
      <c r="G123">
        <f>IF(F123&lt;=Calibration!$L$7,Calibration!$L$6,((Calibration!$L$6*Calibration!$L$7)+(Calibration!$L$10*(F123-Calibration!$L$7)))/F123)</f>
        <v>26.371289478460437</v>
      </c>
      <c r="H123" s="4">
        <f t="shared" si="36"/>
        <v>14.098189980702175</v>
      </c>
      <c r="I123">
        <f>IF(H123&lt;=Calibration!$L$7,Calibration!$L$6,((Calibration!$L$6*Calibration!$L$7)+(Calibration!$L$10*(H123-Calibration!$L$7)))/H123)</f>
        <v>23.896171096002593</v>
      </c>
      <c r="S123" s="4">
        <v>14.33</v>
      </c>
      <c r="T123" s="13">
        <v>21.1</v>
      </c>
      <c r="U123" s="4">
        <v>13.410000999999999</v>
      </c>
      <c r="V123" s="13">
        <v>28.6</v>
      </c>
      <c r="W123" s="12">
        <v>11.91</v>
      </c>
      <c r="X123" s="13">
        <v>31.700001</v>
      </c>
      <c r="Y123">
        <v>13.596332</v>
      </c>
      <c r="Z123">
        <v>15.801667</v>
      </c>
      <c r="AA123">
        <v>13.910334000000001</v>
      </c>
      <c r="AE123">
        <f t="shared" si="19"/>
        <v>4.6358210415669225E-2</v>
      </c>
      <c r="AF123">
        <f t="shared" si="20"/>
        <v>0.66431315525654</v>
      </c>
      <c r="AG123">
        <f t="shared" si="21"/>
        <v>0.16236311994942074</v>
      </c>
      <c r="AH123" s="13">
        <f t="shared" si="22"/>
        <v>3.425861830932778</v>
      </c>
      <c r="AI123">
        <f t="shared" si="23"/>
        <v>6.4996927821272421E-2</v>
      </c>
      <c r="AJ123">
        <f t="shared" si="24"/>
        <v>0.87160886708019092</v>
      </c>
      <c r="AK123">
        <f t="shared" si="25"/>
        <v>7.792694131257219E-2</v>
      </c>
      <c r="AL123" s="13">
        <f t="shared" si="26"/>
        <v>2.2287105215395648</v>
      </c>
      <c r="AM123">
        <f t="shared" si="27"/>
        <v>0.18372711844686607</v>
      </c>
      <c r="AN123">
        <f t="shared" si="28"/>
        <v>2.188189980702175</v>
      </c>
      <c r="AO123">
        <f t="shared" si="29"/>
        <v>0.24617759172933171</v>
      </c>
      <c r="AP123">
        <f t="shared" si="30"/>
        <v>7.8038299039974071</v>
      </c>
    </row>
    <row r="124" spans="1:42">
      <c r="A124">
        <v>21</v>
      </c>
      <c r="B124">
        <v>18</v>
      </c>
      <c r="C124">
        <v>10</v>
      </c>
      <c r="D124" s="4">
        <f t="shared" si="32"/>
        <v>14.292326559530387</v>
      </c>
      <c r="E124">
        <f>IF(D124&lt;=Calibration!$L$7,Calibration!$L$6,((Calibration!$L$6*Calibration!$L$7)+(Calibration!$L$10*(D124-Calibration!$L$7)))/D124)</f>
        <v>23.625915964882385</v>
      </c>
      <c r="F124" s="4">
        <f t="shared" si="35"/>
        <v>13.463916668376184</v>
      </c>
      <c r="G124">
        <f>IF(F124&lt;=Calibration!$L$7,Calibration!$L$6,((Calibration!$L$6*Calibration!$L$7)+(Calibration!$L$10*(F124-Calibration!$L$7)))/F124)</f>
        <v>24.833462276161704</v>
      </c>
      <c r="H124" s="4">
        <f t="shared" si="36"/>
        <v>11.991881846422601</v>
      </c>
      <c r="I124">
        <f>IF(H124&lt;=Calibration!$L$7,Calibration!$L$6,((Calibration!$L$6*Calibration!$L$7)+(Calibration!$L$10*(H124-Calibration!$L$7)))/H124)</f>
        <v>27.390824191924331</v>
      </c>
      <c r="S124" s="4">
        <v>9.6300000000000008</v>
      </c>
      <c r="T124" s="13">
        <v>25.1</v>
      </c>
      <c r="U124" s="4">
        <v>12.23</v>
      </c>
      <c r="V124" s="13">
        <v>28.299999</v>
      </c>
      <c r="W124" s="12">
        <v>6.95</v>
      </c>
      <c r="X124" s="13">
        <v>31</v>
      </c>
      <c r="Y124">
        <v>12.331666</v>
      </c>
      <c r="Z124">
        <v>14.910002</v>
      </c>
      <c r="AA124">
        <v>13.752333</v>
      </c>
      <c r="AE124">
        <f t="shared" si="19"/>
        <v>0.48414606017968703</v>
      </c>
      <c r="AF124">
        <f t="shared" si="20"/>
        <v>4.6623265595303867</v>
      </c>
      <c r="AG124">
        <f t="shared" si="21"/>
        <v>5.8728447614247677E-2</v>
      </c>
      <c r="AH124" s="13">
        <f t="shared" si="22"/>
        <v>1.4740840351176168</v>
      </c>
      <c r="AI124">
        <f t="shared" si="23"/>
        <v>0.10089261393100438</v>
      </c>
      <c r="AJ124">
        <f t="shared" si="24"/>
        <v>1.2339166683761835</v>
      </c>
      <c r="AK124">
        <f t="shared" si="25"/>
        <v>0.12249246806822486</v>
      </c>
      <c r="AL124" s="13">
        <f t="shared" si="26"/>
        <v>3.4665367238382956</v>
      </c>
      <c r="AM124">
        <f t="shared" si="27"/>
        <v>0.72545062538454685</v>
      </c>
      <c r="AN124">
        <f t="shared" si="28"/>
        <v>5.0418818464226005</v>
      </c>
      <c r="AO124">
        <f t="shared" si="29"/>
        <v>0.11642502606695707</v>
      </c>
      <c r="AP124">
        <f t="shared" si="30"/>
        <v>3.6091758080756691</v>
      </c>
    </row>
    <row r="125" spans="1:42">
      <c r="A125">
        <v>21</v>
      </c>
      <c r="B125">
        <v>18</v>
      </c>
      <c r="C125">
        <v>15</v>
      </c>
      <c r="D125" s="4">
        <f t="shared" si="32"/>
        <v>10.384955419152996</v>
      </c>
      <c r="E125">
        <f>IF(D125&lt;=Calibration!$L$7,Calibration!$L$6,((Calibration!$L$6*Calibration!$L$7)+(Calibration!$L$10*(D125-Calibration!$L$7)))/D125)</f>
        <v>31.010226686450022</v>
      </c>
      <c r="F125" s="4">
        <f t="shared" si="35"/>
        <v>11.930894741476523</v>
      </c>
      <c r="G125">
        <f>IF(F125&lt;=Calibration!$L$7,Calibration!$L$6,((Calibration!$L$6*Calibration!$L$7)+(Calibration!$L$10*(F125-Calibration!$L$7)))/F125)</f>
        <v>27.510390970500371</v>
      </c>
      <c r="H125" s="4">
        <f t="shared" si="36"/>
        <v>7.1015165420857338</v>
      </c>
      <c r="I125">
        <f>IF(H125&lt;=Calibration!$L$7,Calibration!$L$6,((Calibration!$L$6*Calibration!$L$7)+(Calibration!$L$10*(H125-Calibration!$L$7)))/H125)</f>
        <v>43.498605451057138</v>
      </c>
      <c r="S125" s="4">
        <v>6.73</v>
      </c>
      <c r="T125" s="13">
        <v>31.6</v>
      </c>
      <c r="U125" s="4">
        <v>9.6</v>
      </c>
      <c r="V125" s="13">
        <v>31.1</v>
      </c>
      <c r="W125" s="12">
        <v>9.19</v>
      </c>
      <c r="X125" s="13">
        <v>31.299999</v>
      </c>
      <c r="Y125">
        <v>12.448668</v>
      </c>
      <c r="Z125">
        <v>14.885001000000001</v>
      </c>
      <c r="AA125">
        <v>13.344001</v>
      </c>
      <c r="AE125">
        <f t="shared" si="19"/>
        <v>0.54308401473298595</v>
      </c>
      <c r="AF125">
        <f t="shared" si="20"/>
        <v>3.654955419152996</v>
      </c>
      <c r="AG125">
        <f t="shared" si="21"/>
        <v>1.8663712454113288E-2</v>
      </c>
      <c r="AH125" s="13">
        <f t="shared" si="22"/>
        <v>0.58977331354997986</v>
      </c>
      <c r="AI125">
        <f t="shared" si="23"/>
        <v>0.24280153557047121</v>
      </c>
      <c r="AJ125">
        <f t="shared" si="24"/>
        <v>2.3308947414765235</v>
      </c>
      <c r="AK125">
        <f t="shared" si="25"/>
        <v>0.11542151220256046</v>
      </c>
      <c r="AL125" s="13">
        <f t="shared" si="26"/>
        <v>3.5896090294996306</v>
      </c>
      <c r="AM125">
        <f t="shared" si="27"/>
        <v>0.22725608900046418</v>
      </c>
      <c r="AN125">
        <f t="shared" si="28"/>
        <v>2.0884834579142657</v>
      </c>
      <c r="AO125">
        <f t="shared" si="29"/>
        <v>0.38973184794852989</v>
      </c>
      <c r="AP125">
        <f t="shared" si="30"/>
        <v>12.198606451057138</v>
      </c>
    </row>
    <row r="126" spans="1:42">
      <c r="A126">
        <v>21</v>
      </c>
      <c r="B126">
        <v>18</v>
      </c>
      <c r="C126">
        <v>20</v>
      </c>
      <c r="D126" s="4">
        <f t="shared" si="32"/>
        <v>7.3593055839354848</v>
      </c>
      <c r="E126">
        <f>IF(D126&lt;=Calibration!$L$7,Calibration!$L$6,((Calibration!$L$6*Calibration!$L$7)+(Calibration!$L$10*(D126-Calibration!$L$7)))/D126)</f>
        <v>42.115009194929904</v>
      </c>
      <c r="F126" s="4">
        <f t="shared" si="35"/>
        <v>9.3532480503571502</v>
      </c>
      <c r="G126">
        <f>IF(F126&lt;=Calibration!$L$7,Calibration!$L$6,((Calibration!$L$6*Calibration!$L$7)+(Calibration!$L$10*(F126-Calibration!$L$7)))/F126)</f>
        <v>33.989582067086225</v>
      </c>
      <c r="H126" s="4">
        <f t="shared" si="36"/>
        <v>9.0027368070253164</v>
      </c>
      <c r="I126">
        <f>IF(H126&lt;=Calibration!$L$7,Calibration!$L$6,((Calibration!$L$6*Calibration!$L$7)+(Calibration!$L$10*(H126-Calibration!$L$7)))/H126)</f>
        <v>35.157192086423194</v>
      </c>
      <c r="S126" s="4">
        <v>5.63</v>
      </c>
      <c r="T126" s="13">
        <v>39.200001</v>
      </c>
      <c r="U126" s="4">
        <v>7.95</v>
      </c>
      <c r="V126" s="13">
        <v>33.799999</v>
      </c>
      <c r="W126" s="12">
        <v>11.33</v>
      </c>
      <c r="X126" s="13">
        <v>32.099997999999999</v>
      </c>
      <c r="Y126">
        <v>12.370333</v>
      </c>
      <c r="Z126">
        <v>14.518331999999999</v>
      </c>
      <c r="AA126">
        <v>12.930999999999999</v>
      </c>
      <c r="AE126">
        <f t="shared" si="19"/>
        <v>0.30715907352317673</v>
      </c>
      <c r="AF126">
        <f t="shared" si="20"/>
        <v>1.7293055839354849</v>
      </c>
      <c r="AG126">
        <f t="shared" si="21"/>
        <v>7.4362452055292128E-2</v>
      </c>
      <c r="AH126" s="13">
        <f t="shared" si="22"/>
        <v>2.9150081949299036</v>
      </c>
      <c r="AI126">
        <f t="shared" si="23"/>
        <v>0.17650918872416982</v>
      </c>
      <c r="AJ126">
        <f t="shared" si="24"/>
        <v>1.4032480503571501</v>
      </c>
      <c r="AK126">
        <f t="shared" si="25"/>
        <v>5.6089666477867443E-3</v>
      </c>
      <c r="AL126" s="13">
        <f t="shared" si="26"/>
        <v>0.1895830670862253</v>
      </c>
      <c r="AM126">
        <f t="shared" si="27"/>
        <v>0.20540716619370553</v>
      </c>
      <c r="AN126">
        <f t="shared" si="28"/>
        <v>2.3272631929746836</v>
      </c>
      <c r="AO126">
        <f t="shared" si="29"/>
        <v>9.5239697099769136E-2</v>
      </c>
      <c r="AP126">
        <f t="shared" si="30"/>
        <v>3.0571940864231948</v>
      </c>
    </row>
    <row r="127" spans="1:42">
      <c r="A127">
        <v>21</v>
      </c>
      <c r="B127">
        <v>18</v>
      </c>
      <c r="C127">
        <v>25</v>
      </c>
      <c r="D127" s="4">
        <f t="shared" si="32"/>
        <v>6.0627228288451089</v>
      </c>
      <c r="E127">
        <f>IF(D127&lt;=Calibration!$L$7,Calibration!$L$6,((Calibration!$L$6*Calibration!$L$7)+(Calibration!$L$10*(D127-Calibration!$L$7)))/D127)</f>
        <v>50.266340705110643</v>
      </c>
      <c r="F127" s="4">
        <f t="shared" si="35"/>
        <v>7.6871618449787329</v>
      </c>
      <c r="G127">
        <f>IF(F127&lt;=Calibration!$L$7,Calibration!$L$6,((Calibration!$L$6*Calibration!$L$7)+(Calibration!$L$10*(F127-Calibration!$L$7)))/F127)</f>
        <v>40.489409961261977</v>
      </c>
      <c r="H127" s="4">
        <f t="shared" si="36"/>
        <v>11.338205950768778</v>
      </c>
      <c r="I127">
        <f>IF(H127&lt;=Calibration!$L$7,Calibration!$L$6,((Calibration!$L$6*Calibration!$L$7)+(Calibration!$L$10*(H127-Calibration!$L$7)))/H127)</f>
        <v>28.739363636359148</v>
      </c>
      <c r="S127" s="4">
        <v>4.7</v>
      </c>
      <c r="T127" s="13">
        <v>44.599997999999999</v>
      </c>
      <c r="U127" s="4">
        <v>7.56</v>
      </c>
      <c r="V127" s="13">
        <v>34.599997999999999</v>
      </c>
      <c r="W127" s="12">
        <v>12.349999</v>
      </c>
      <c r="X127" s="13">
        <v>30.9</v>
      </c>
      <c r="Y127">
        <v>12.399333</v>
      </c>
      <c r="Z127">
        <v>14.008333</v>
      </c>
      <c r="AA127">
        <v>12.853001000000001</v>
      </c>
      <c r="AE127">
        <f t="shared" si="19"/>
        <v>0.28994102741385291</v>
      </c>
      <c r="AF127">
        <f t="shared" si="20"/>
        <v>1.3627228288451088</v>
      </c>
      <c r="AG127">
        <f t="shared" si="21"/>
        <v>0.1270480484127072</v>
      </c>
      <c r="AH127" s="13">
        <f t="shared" si="22"/>
        <v>5.6663427051106439</v>
      </c>
      <c r="AI127">
        <f t="shared" si="23"/>
        <v>1.6820349864911811E-2</v>
      </c>
      <c r="AJ127">
        <f t="shared" si="24"/>
        <v>0.12716184497873328</v>
      </c>
      <c r="AK127">
        <f t="shared" si="25"/>
        <v>0.1702142283725559</v>
      </c>
      <c r="AL127" s="13">
        <f t="shared" si="26"/>
        <v>5.8894119612619775</v>
      </c>
      <c r="AM127">
        <f t="shared" si="27"/>
        <v>8.1926569324517556E-2</v>
      </c>
      <c r="AN127">
        <f t="shared" si="28"/>
        <v>1.0117930492312226</v>
      </c>
      <c r="AO127">
        <f t="shared" si="29"/>
        <v>6.9923506913943403E-2</v>
      </c>
      <c r="AP127">
        <f t="shared" si="30"/>
        <v>2.160636363640851</v>
      </c>
    </row>
    <row r="128" spans="1:42">
      <c r="A128">
        <v>21</v>
      </c>
      <c r="B128">
        <v>18</v>
      </c>
      <c r="C128">
        <v>30</v>
      </c>
      <c r="D128" s="4">
        <f t="shared" si="32"/>
        <v>5.081150303387715</v>
      </c>
      <c r="E128">
        <f>IF(D128&lt;=Calibration!$L$7,Calibration!$L$6,((Calibration!$L$6*Calibration!$L$7)+(Calibration!$L$10*(D128-Calibration!$L$7)))/D128)</f>
        <v>55</v>
      </c>
      <c r="F128" s="4">
        <f t="shared" si="35"/>
        <v>7.0418102068182211</v>
      </c>
      <c r="G128">
        <f>IF(F128&lt;=Calibration!$L$7,Calibration!$L$6,((Calibration!$L$6*Calibration!$L$7)+(Calibration!$L$10*(F128-Calibration!$L$7)))/F128)</f>
        <v>43.833507544467238</v>
      </c>
      <c r="H128" s="4">
        <f t="shared" si="36"/>
        <v>12.529842817789552</v>
      </c>
      <c r="I128">
        <f>IF(H128&lt;=Calibration!$L$7,Calibration!$L$6,((Calibration!$L$6*Calibration!$L$7)+(Calibration!$L$10*(H128-Calibration!$L$7)))/H128)</f>
        <v>26.386553772386772</v>
      </c>
      <c r="S128" s="4">
        <v>5.21</v>
      </c>
      <c r="T128" s="13">
        <v>48.099997999999999</v>
      </c>
      <c r="U128" s="4">
        <v>7.64</v>
      </c>
      <c r="V128" s="13">
        <v>36.299999</v>
      </c>
      <c r="W128" s="12">
        <v>12.52</v>
      </c>
      <c r="X128" s="13">
        <v>29.9</v>
      </c>
      <c r="Y128">
        <v>10.788333</v>
      </c>
      <c r="Z128">
        <v>12.910667999999999</v>
      </c>
      <c r="AA128">
        <v>11.597999</v>
      </c>
      <c r="AE128">
        <f t="shared" si="19"/>
        <v>2.4731227756676577E-2</v>
      </c>
      <c r="AF128">
        <f t="shared" si="20"/>
        <v>0.12884969661228496</v>
      </c>
      <c r="AG128">
        <f t="shared" si="21"/>
        <v>0.14345119099589154</v>
      </c>
      <c r="AH128" s="13">
        <f t="shared" si="22"/>
        <v>6.9000020000000006</v>
      </c>
      <c r="AI128">
        <f t="shared" si="23"/>
        <v>7.8297093348400335E-2</v>
      </c>
      <c r="AJ128">
        <f t="shared" si="24"/>
        <v>0.59818979318177856</v>
      </c>
      <c r="AK128">
        <f t="shared" si="25"/>
        <v>0.20753467636368914</v>
      </c>
      <c r="AL128" s="13">
        <f t="shared" si="26"/>
        <v>7.5335085444672387</v>
      </c>
      <c r="AM128">
        <f t="shared" si="27"/>
        <v>7.861675550760725E-4</v>
      </c>
      <c r="AN128">
        <f t="shared" si="28"/>
        <v>9.8428177895524271E-3</v>
      </c>
      <c r="AO128">
        <f t="shared" si="29"/>
        <v>0.11750656279642897</v>
      </c>
      <c r="AP128">
        <f t="shared" si="30"/>
        <v>3.5134462276132261</v>
      </c>
    </row>
    <row r="129" spans="1:42">
      <c r="A129">
        <v>21</v>
      </c>
      <c r="B129">
        <v>18</v>
      </c>
      <c r="C129">
        <v>35</v>
      </c>
      <c r="D129" s="4">
        <f t="shared" si="32"/>
        <v>5.3618531568766485</v>
      </c>
      <c r="E129">
        <f>IF(D129&lt;=Calibration!$L$7,Calibration!$L$6,((Calibration!$L$6*Calibration!$L$7)+(Calibration!$L$10*(D129-Calibration!$L$7)))/D129)</f>
        <v>55</v>
      </c>
      <c r="F129" s="4">
        <f t="shared" si="35"/>
        <v>7.1210968509474188</v>
      </c>
      <c r="G129">
        <f>IF(F129&lt;=Calibration!$L$7,Calibration!$L$6,((Calibration!$L$6*Calibration!$L$7)+(Calibration!$L$10*(F129-Calibration!$L$7)))/F129)</f>
        <v>43.389999303643961</v>
      </c>
      <c r="H129" s="4">
        <f t="shared" si="36"/>
        <v>12.772320292467322</v>
      </c>
      <c r="I129">
        <f>IF(H129&lt;=Calibration!$L$7,Calibration!$L$6,((Calibration!$L$6*Calibration!$L$7)+(Calibration!$L$10*(H129-Calibration!$L$7)))/H129)</f>
        <v>25.96155385841908</v>
      </c>
      <c r="S129" s="4">
        <v>4.92</v>
      </c>
      <c r="T129" s="13">
        <v>50</v>
      </c>
      <c r="U129" s="4">
        <v>8.8699999999999992</v>
      </c>
      <c r="V129" s="13">
        <v>35.799999</v>
      </c>
      <c r="W129" s="12">
        <v>15.870001</v>
      </c>
      <c r="X129" s="13">
        <v>27.700001</v>
      </c>
      <c r="Y129">
        <v>10.482666</v>
      </c>
      <c r="Z129">
        <v>11.989333</v>
      </c>
      <c r="AA129">
        <v>11.289332</v>
      </c>
      <c r="AE129">
        <f t="shared" si="19"/>
        <v>8.9807552210700942E-2</v>
      </c>
      <c r="AF129">
        <f t="shared" si="20"/>
        <v>0.44185315687664861</v>
      </c>
      <c r="AG129">
        <f t="shared" si="21"/>
        <v>0.1</v>
      </c>
      <c r="AH129" s="13">
        <f t="shared" si="22"/>
        <v>5</v>
      </c>
      <c r="AI129">
        <f t="shared" si="23"/>
        <v>0.19717059177593918</v>
      </c>
      <c r="AJ129">
        <f t="shared" si="24"/>
        <v>1.7489031490525804</v>
      </c>
      <c r="AK129">
        <f t="shared" si="25"/>
        <v>0.21201118758813264</v>
      </c>
      <c r="AL129" s="13">
        <f t="shared" si="26"/>
        <v>7.5900003036439614</v>
      </c>
      <c r="AM129">
        <f t="shared" si="27"/>
        <v>0.19519095855965468</v>
      </c>
      <c r="AN129">
        <f t="shared" si="28"/>
        <v>3.0976807075326782</v>
      </c>
      <c r="AO129">
        <f t="shared" si="29"/>
        <v>6.2759822340111834E-2</v>
      </c>
      <c r="AP129">
        <f t="shared" si="30"/>
        <v>1.7384471415809202</v>
      </c>
    </row>
    <row r="130" spans="1:42">
      <c r="A130">
        <v>21</v>
      </c>
      <c r="B130">
        <v>18</v>
      </c>
      <c r="C130">
        <v>40</v>
      </c>
      <c r="D130" s="4">
        <f t="shared" si="32"/>
        <v>5.1523414059726278</v>
      </c>
      <c r="E130">
        <f>IF(D130&lt;=Calibration!$L$7,Calibration!$L$6,((Calibration!$L$6*Calibration!$L$7)+(Calibration!$L$10*(D130-Calibration!$L$7)))/D130)</f>
        <v>55</v>
      </c>
      <c r="F130" s="4">
        <f t="shared" si="35"/>
        <v>7.9162101339225259</v>
      </c>
      <c r="G130">
        <f>IF(F130&lt;=Calibration!$L$7,Calibration!$L$6,((Calibration!$L$6*Calibration!$L$7)+(Calibration!$L$10*(F130-Calibration!$L$7)))/F130)</f>
        <v>39.433622308483457</v>
      </c>
      <c r="H130" s="4">
        <f t="shared" si="36"/>
        <v>15.993730008245093</v>
      </c>
      <c r="I130">
        <f>IF(H130&lt;=Calibration!$L$7,Calibration!$L$6,((Calibration!$L$6*Calibration!$L$7)+(Calibration!$L$10*(H130-Calibration!$L$7)))/H130)</f>
        <v>21.538122742812124</v>
      </c>
      <c r="S130" s="4">
        <v>5.71</v>
      </c>
      <c r="T130" s="13">
        <v>50.700001</v>
      </c>
      <c r="U130" s="4">
        <v>10.78</v>
      </c>
      <c r="V130" s="13">
        <v>34.299999</v>
      </c>
      <c r="W130" s="12">
        <v>14.97</v>
      </c>
      <c r="X130" s="13">
        <v>26</v>
      </c>
      <c r="Y130">
        <v>9.5266669999999998</v>
      </c>
      <c r="Z130">
        <v>11.414332</v>
      </c>
      <c r="AA130">
        <v>9.9380000000000006</v>
      </c>
      <c r="AE130">
        <f t="shared" si="19"/>
        <v>9.7663501580975864E-2</v>
      </c>
      <c r="AF130">
        <f t="shared" si="20"/>
        <v>0.55765859402737217</v>
      </c>
      <c r="AG130">
        <f t="shared" si="21"/>
        <v>8.4812601877463464E-2</v>
      </c>
      <c r="AH130" s="13">
        <f t="shared" si="22"/>
        <v>4.2999989999999997</v>
      </c>
      <c r="AI130">
        <f t="shared" si="23"/>
        <v>0.26565768702017378</v>
      </c>
      <c r="AJ130">
        <f t="shared" si="24"/>
        <v>2.8637898660774734</v>
      </c>
      <c r="AK130">
        <f t="shared" si="25"/>
        <v>0.14966832239509562</v>
      </c>
      <c r="AL130" s="13">
        <f t="shared" si="26"/>
        <v>5.1336233084834575</v>
      </c>
      <c r="AM130">
        <f t="shared" si="27"/>
        <v>6.8385438092524523E-2</v>
      </c>
      <c r="AN130">
        <f t="shared" si="28"/>
        <v>1.0237300082450922</v>
      </c>
      <c r="AO130">
        <f t="shared" si="29"/>
        <v>0.17161066373799522</v>
      </c>
      <c r="AP130">
        <f t="shared" si="30"/>
        <v>4.4618772571878758</v>
      </c>
    </row>
    <row r="131" spans="1:42">
      <c r="A131">
        <v>21</v>
      </c>
      <c r="B131">
        <v>18</v>
      </c>
      <c r="C131">
        <v>45</v>
      </c>
      <c r="D131" s="4">
        <f t="shared" si="32"/>
        <v>5.7438594539466852</v>
      </c>
      <c r="E131">
        <f>IF(D131&lt;=Calibration!$L$7,Calibration!$L$6,((Calibration!$L$6*Calibration!$L$7)+(Calibration!$L$10*(D131-Calibration!$L$7)))/D131)</f>
        <v>52.834760364351283</v>
      </c>
      <c r="F131" s="4">
        <f t="shared" si="35"/>
        <v>9.464219607640965</v>
      </c>
      <c r="G131">
        <f>IF(F131&lt;=Calibration!$L$7,Calibration!$L$6,((Calibration!$L$6*Calibration!$L$7)+(Calibration!$L$10*(F131-Calibration!$L$7)))/F131)</f>
        <v>33.637942865731638</v>
      </c>
      <c r="H131" s="4">
        <f t="shared" si="36"/>
        <v>15.313195391191339</v>
      </c>
      <c r="I131">
        <f>IF(H131&lt;=Calibration!$L$7,Calibration!$L$6,((Calibration!$L$6*Calibration!$L$7)+(Calibration!$L$10*(H131-Calibration!$L$7)))/H131)</f>
        <v>22.317535487162463</v>
      </c>
      <c r="S131" s="4">
        <v>4.7699999999999996</v>
      </c>
      <c r="T131" s="13">
        <v>53.299999</v>
      </c>
      <c r="U131" s="4">
        <v>8.93</v>
      </c>
      <c r="V131" s="13">
        <v>34.599997999999999</v>
      </c>
      <c r="W131" s="12">
        <v>14.370001</v>
      </c>
      <c r="X131" s="13">
        <v>25.700001</v>
      </c>
      <c r="Y131">
        <v>9.0723330000000004</v>
      </c>
      <c r="Z131">
        <v>10.592331</v>
      </c>
      <c r="AA131">
        <v>9.5976660000000003</v>
      </c>
      <c r="AE131">
        <f t="shared" si="19"/>
        <v>0.2041634075359928</v>
      </c>
      <c r="AF131">
        <f t="shared" si="20"/>
        <v>0.9738594539466856</v>
      </c>
      <c r="AG131">
        <f t="shared" si="21"/>
        <v>8.7286800070806199E-3</v>
      </c>
      <c r="AH131" s="13">
        <f t="shared" si="22"/>
        <v>0.46523863564871704</v>
      </c>
      <c r="AI131">
        <f t="shared" si="23"/>
        <v>5.9823024371888613E-2</v>
      </c>
      <c r="AJ131">
        <f t="shared" si="24"/>
        <v>0.53421960764096532</v>
      </c>
      <c r="AK131">
        <f t="shared" si="25"/>
        <v>2.7805063291285775E-2</v>
      </c>
      <c r="AL131" s="13">
        <f t="shared" si="26"/>
        <v>0.9620551342683612</v>
      </c>
      <c r="AM131">
        <f t="shared" si="27"/>
        <v>6.5636348333680622E-2</v>
      </c>
      <c r="AN131">
        <f t="shared" si="28"/>
        <v>0.94319439119133897</v>
      </c>
      <c r="AO131">
        <f t="shared" si="29"/>
        <v>0.13161343895813613</v>
      </c>
      <c r="AP131">
        <f t="shared" si="30"/>
        <v>3.3824655128375376</v>
      </c>
    </row>
    <row r="132" spans="1:42">
      <c r="A132">
        <v>21</v>
      </c>
      <c r="B132">
        <v>18</v>
      </c>
      <c r="C132">
        <v>50</v>
      </c>
      <c r="D132" s="4">
        <f t="shared" si="32"/>
        <v>5.0369982616660609</v>
      </c>
      <c r="E132">
        <f>IF(D132&lt;=Calibration!$L$7,Calibration!$L$6,((Calibration!$L$6*Calibration!$L$7)+(Calibration!$L$10*(D132-Calibration!$L$7)))/D132)</f>
        <v>55</v>
      </c>
      <c r="F132" s="4">
        <f t="shared" si="35"/>
        <v>8.236629191457169</v>
      </c>
      <c r="G132">
        <f>IF(F132&lt;=Calibration!$L$7,Calibration!$L$6,((Calibration!$L$6*Calibration!$L$7)+(Calibration!$L$10*(F132-Calibration!$L$7)))/F132)</f>
        <v>38.055193390389334</v>
      </c>
      <c r="H132" s="4">
        <f t="shared" si="36"/>
        <v>14.720105136823328</v>
      </c>
      <c r="I132">
        <f>IF(H132&lt;=Calibration!$L$7,Calibration!$L$6,((Calibration!$L$6*Calibration!$L$7)+(Calibration!$L$10*(H132-Calibration!$L$7)))/H132)</f>
        <v>23.055570418332845</v>
      </c>
      <c r="S132" s="4">
        <v>4.7699999999999996</v>
      </c>
      <c r="T132" s="13">
        <v>54.5</v>
      </c>
      <c r="U132" s="4">
        <v>5.97</v>
      </c>
      <c r="V132" s="13">
        <v>37.599997999999999</v>
      </c>
      <c r="W132" s="12">
        <v>10.679999</v>
      </c>
      <c r="X132" s="13">
        <v>26</v>
      </c>
      <c r="Y132">
        <v>8.1020009999999996</v>
      </c>
      <c r="Z132">
        <v>9.7256680000000006</v>
      </c>
      <c r="AA132">
        <v>8.982666</v>
      </c>
      <c r="AE132">
        <f t="shared" ref="AE132:AE195" si="37">ABS(S132-D132)/S132</f>
        <v>5.5974478336700495E-2</v>
      </c>
      <c r="AF132">
        <f t="shared" ref="AF132:AF195" si="38">ABS(S132-D132)</f>
        <v>0.26699826166606133</v>
      </c>
      <c r="AG132">
        <f t="shared" ref="AG132:AG195" si="39">ABS(T132-E132)/T132</f>
        <v>9.1743119266055051E-3</v>
      </c>
      <c r="AH132" s="13">
        <f t="shared" ref="AH132:AH195" si="40">ABS(T132-E132)</f>
        <v>0.5</v>
      </c>
      <c r="AI132">
        <f t="shared" ref="AI132:AI195" si="41">ABS(U132-F132)/U132</f>
        <v>0.37966988131610879</v>
      </c>
      <c r="AJ132">
        <f t="shared" ref="AJ132:AJ195" si="42">ABS(U132-F132)</f>
        <v>2.2666291914571692</v>
      </c>
      <c r="AK132">
        <f t="shared" ref="AK132:AK195" si="43">ABS(V132-G132)/V132</f>
        <v>1.2106261026645131E-2</v>
      </c>
      <c r="AL132" s="13">
        <f t="shared" ref="AL132:AL195" si="44">ABS(V132-G132)</f>
        <v>0.45519539038933488</v>
      </c>
      <c r="AM132">
        <f t="shared" ref="AM132:AM195" si="45">ABS(W132-H132)/W132</f>
        <v>0.37828712688300131</v>
      </c>
      <c r="AN132">
        <f t="shared" ref="AN132:AN195" si="46">ABS(W132-H132)</f>
        <v>4.0401061368233275</v>
      </c>
      <c r="AO132">
        <f t="shared" ref="AO132:AO195" si="47">ABS(X132-I132)/X132</f>
        <v>0.11324729160258287</v>
      </c>
      <c r="AP132">
        <f t="shared" ref="AP132:AP195" si="48">ABS(X132-I132)</f>
        <v>2.9444295816671548</v>
      </c>
    </row>
    <row r="133" spans="1:42">
      <c r="A133">
        <v>21</v>
      </c>
      <c r="B133">
        <v>18</v>
      </c>
      <c r="C133">
        <v>55</v>
      </c>
      <c r="D133" s="4">
        <f t="shared" si="32"/>
        <v>4.8879376056009658</v>
      </c>
      <c r="E133">
        <f>IF(D133&lt;=Calibration!$L$7,Calibration!$L$6,((Calibration!$L$6*Calibration!$L$7)+(Calibration!$L$10*(D133-Calibration!$L$7)))/D133)</f>
        <v>55</v>
      </c>
      <c r="F133" s="4">
        <f t="shared" si="35"/>
        <v>6.0153117347105001</v>
      </c>
      <c r="G133">
        <f>IF(F133&lt;=Calibration!$L$7,Calibration!$L$6,((Calibration!$L$6*Calibration!$L$7)+(Calibration!$L$10*(F133-Calibration!$L$7)))/F133)</f>
        <v>50.630999750422681</v>
      </c>
      <c r="H133" s="4">
        <f t="shared" si="36"/>
        <v>11.204994515967925</v>
      </c>
      <c r="I133">
        <f>IF(H133&lt;=Calibration!$L$7,Calibration!$L$6,((Calibration!$L$6*Calibration!$L$7)+(Calibration!$L$10*(H133-Calibration!$L$7)))/H133)</f>
        <v>29.033479454208322</v>
      </c>
      <c r="S133" s="4">
        <v>4.5599999999999996</v>
      </c>
      <c r="T133" s="13">
        <v>55.299999</v>
      </c>
      <c r="U133" s="4">
        <v>5.33</v>
      </c>
      <c r="V133" s="13">
        <v>41.700001</v>
      </c>
      <c r="W133" s="12">
        <v>6.56</v>
      </c>
      <c r="X133" s="13">
        <v>29.299999</v>
      </c>
      <c r="Y133">
        <v>7.584333</v>
      </c>
      <c r="Z133">
        <v>8.8083340000000003</v>
      </c>
      <c r="AA133">
        <v>7.9870000000000001</v>
      </c>
      <c r="AE133">
        <f t="shared" si="37"/>
        <v>7.1916141579159251E-2</v>
      </c>
      <c r="AF133">
        <f t="shared" si="38"/>
        <v>0.32793760560096619</v>
      </c>
      <c r="AG133">
        <f t="shared" si="39"/>
        <v>5.4249368069608766E-3</v>
      </c>
      <c r="AH133" s="13">
        <f t="shared" si="40"/>
        <v>0.29999899999999968</v>
      </c>
      <c r="AI133">
        <f t="shared" si="41"/>
        <v>0.1285763104522514</v>
      </c>
      <c r="AJ133">
        <f t="shared" si="42"/>
        <v>0.6853117347105</v>
      </c>
      <c r="AK133">
        <f t="shared" si="43"/>
        <v>0.21417262676858642</v>
      </c>
      <c r="AL133" s="13">
        <f t="shared" si="44"/>
        <v>8.9309987504226811</v>
      </c>
      <c r="AM133">
        <f t="shared" si="45"/>
        <v>0.70807843231218381</v>
      </c>
      <c r="AN133">
        <f t="shared" si="46"/>
        <v>4.6449945159679258</v>
      </c>
      <c r="AO133">
        <f t="shared" si="47"/>
        <v>9.0962305422494158E-3</v>
      </c>
      <c r="AP133">
        <f t="shared" si="48"/>
        <v>0.26651954579167736</v>
      </c>
    </row>
    <row r="134" spans="1:42">
      <c r="A134">
        <v>21</v>
      </c>
      <c r="B134">
        <v>19</v>
      </c>
      <c r="C134">
        <v>0</v>
      </c>
      <c r="D134" s="4">
        <f t="shared" si="32"/>
        <v>4.6789854659270844</v>
      </c>
      <c r="E134">
        <f>IF(D134&lt;=Calibration!$L$7,Calibration!$L$6,((Calibration!$L$6*Calibration!$L$7)+(Calibration!$L$10*(D134-Calibration!$L$7)))/D134)</f>
        <v>55</v>
      </c>
      <c r="F134" s="4">
        <f t="shared" si="35"/>
        <v>5.2462280799776488</v>
      </c>
      <c r="G134">
        <f>IF(F134&lt;=Calibration!$L$7,Calibration!$L$6,((Calibration!$L$6*Calibration!$L$7)+(Calibration!$L$10*(F134-Calibration!$L$7)))/F134)</f>
        <v>55</v>
      </c>
      <c r="H134" s="4">
        <f t="shared" si="36"/>
        <v>6.9543508059521271</v>
      </c>
      <c r="I134">
        <f>IF(H134&lt;=Calibration!$L$7,Calibration!$L$6,((Calibration!$L$6*Calibration!$L$7)+(Calibration!$L$10*(H134-Calibration!$L$7)))/H134)</f>
        <v>44.334462241957105</v>
      </c>
      <c r="S134" s="4">
        <v>4.17</v>
      </c>
      <c r="T134" s="13">
        <v>56.700001</v>
      </c>
      <c r="U134" s="4">
        <v>4.8099999999999996</v>
      </c>
      <c r="V134" s="13">
        <v>45.299999</v>
      </c>
      <c r="W134" s="12">
        <v>4.21</v>
      </c>
      <c r="X134" s="13">
        <v>36.400002000000001</v>
      </c>
      <c r="Y134">
        <v>6.7203340000000003</v>
      </c>
      <c r="Z134">
        <v>7.9053339999999999</v>
      </c>
      <c r="AA134">
        <v>7.1603329999999996</v>
      </c>
      <c r="AE134">
        <f t="shared" si="37"/>
        <v>0.12205886473071571</v>
      </c>
      <c r="AF134">
        <f t="shared" si="38"/>
        <v>0.50898546592708449</v>
      </c>
      <c r="AG134">
        <f t="shared" si="39"/>
        <v>2.9982380423591179E-2</v>
      </c>
      <c r="AH134" s="13">
        <f t="shared" si="40"/>
        <v>1.7000010000000003</v>
      </c>
      <c r="AI134">
        <f t="shared" si="41"/>
        <v>9.0691908519261802E-2</v>
      </c>
      <c r="AJ134">
        <f t="shared" si="42"/>
        <v>0.43622807997764923</v>
      </c>
      <c r="AK134">
        <f t="shared" si="43"/>
        <v>0.21412806212203228</v>
      </c>
      <c r="AL134" s="13">
        <f t="shared" si="44"/>
        <v>9.7000010000000003</v>
      </c>
      <c r="AM134">
        <f t="shared" si="45"/>
        <v>0.65186479951356935</v>
      </c>
      <c r="AN134">
        <f t="shared" si="46"/>
        <v>2.7443508059521271</v>
      </c>
      <c r="AO134">
        <f t="shared" si="47"/>
        <v>0.21797966499993887</v>
      </c>
      <c r="AP134">
        <f t="shared" si="48"/>
        <v>7.9344602419571046</v>
      </c>
    </row>
    <row r="135" spans="1:42">
      <c r="A135" s="36">
        <v>21</v>
      </c>
      <c r="B135" s="36">
        <v>19</v>
      </c>
      <c r="C135" s="36">
        <v>5</v>
      </c>
      <c r="D135" s="23">
        <f t="shared" si="32"/>
        <v>4.3149254178198255</v>
      </c>
      <c r="E135" s="36">
        <f>IF(D135&lt;=Calibration!$L$7,Calibration!$L$6,((Calibration!$L$6*Calibration!$L$7)+(Calibration!$L$10*(D135-Calibration!$L$7)))/D135)</f>
        <v>55</v>
      </c>
      <c r="F135" s="23">
        <f t="shared" si="35"/>
        <v>4.749535332541921</v>
      </c>
      <c r="G135" s="36">
        <f>IF(F135&lt;=Calibration!$L$7,Calibration!$L$6,((Calibration!$L$6*Calibration!$L$7)+(Calibration!$L$10*(F135-Calibration!$L$7)))/F135)</f>
        <v>55</v>
      </c>
      <c r="H135" s="23">
        <f t="shared" si="36"/>
        <v>4.3714488163504619</v>
      </c>
      <c r="I135" s="36">
        <f>IF(H135&lt;=Calibration!$L$7,Calibration!$L$6,((Calibration!$L$6*Calibration!$L$7)+(Calibration!$L$10*(H135-Calibration!$L$7)))/H135)</f>
        <v>55</v>
      </c>
      <c r="J135" s="36"/>
      <c r="K135" s="36"/>
      <c r="L135" s="36"/>
      <c r="M135" s="36"/>
      <c r="N135" s="36"/>
      <c r="O135" s="36"/>
      <c r="P135" s="36"/>
      <c r="Q135" s="36"/>
      <c r="R135" s="36"/>
      <c r="S135" s="23">
        <v>4.17</v>
      </c>
      <c r="T135" s="24">
        <v>57.900002000000001</v>
      </c>
      <c r="U135" s="23">
        <v>4.49</v>
      </c>
      <c r="V135" s="24">
        <v>48.099997999999999</v>
      </c>
      <c r="W135" s="37">
        <v>3.56</v>
      </c>
      <c r="X135" s="24">
        <v>44</v>
      </c>
      <c r="Y135" s="36">
        <v>6.3673330000000004</v>
      </c>
      <c r="Z135" s="36">
        <v>7.3456669999999997</v>
      </c>
      <c r="AA135" s="36">
        <v>6.5690010000000001</v>
      </c>
      <c r="AB135" s="36"/>
      <c r="AC135" s="36"/>
      <c r="AD135" s="36"/>
      <c r="AE135" s="36">
        <f t="shared" si="37"/>
        <v>3.4754296839286714E-2</v>
      </c>
      <c r="AF135" s="36">
        <f t="shared" si="38"/>
        <v>0.1449254178198256</v>
      </c>
      <c r="AG135" s="36">
        <f t="shared" si="39"/>
        <v>5.0086388598052214E-2</v>
      </c>
      <c r="AH135" s="24">
        <f t="shared" si="40"/>
        <v>2.9000020000000006</v>
      </c>
      <c r="AI135" s="36">
        <f t="shared" si="41"/>
        <v>5.7802969385728445E-2</v>
      </c>
      <c r="AJ135" s="36">
        <f t="shared" si="42"/>
        <v>0.25953533254192074</v>
      </c>
      <c r="AK135" s="36">
        <f t="shared" si="43"/>
        <v>0.14345119099589154</v>
      </c>
      <c r="AL135" s="24">
        <f t="shared" si="44"/>
        <v>6.9000020000000006</v>
      </c>
      <c r="AM135" s="36">
        <f t="shared" si="45"/>
        <v>0.22793506077260164</v>
      </c>
      <c r="AN135" s="36">
        <f t="shared" si="46"/>
        <v>0.81144881635046184</v>
      </c>
      <c r="AO135" s="36">
        <f t="shared" si="47"/>
        <v>0.25</v>
      </c>
      <c r="AP135" s="36">
        <f t="shared" si="48"/>
        <v>11</v>
      </c>
    </row>
    <row r="136" spans="1:42">
      <c r="A136" s="36">
        <v>21</v>
      </c>
      <c r="B136" s="36">
        <v>19</v>
      </c>
      <c r="C136" s="36">
        <v>10</v>
      </c>
      <c r="D136" s="23">
        <f t="shared" si="32"/>
        <v>4.2334318190694553</v>
      </c>
      <c r="E136" s="36">
        <f>IF(D136&lt;=Calibration!$L$7,Calibration!$L$6,((Calibration!$L$6*Calibration!$L$7)+(Calibration!$L$10*(D136-Calibration!$L$7)))/D136)</f>
        <v>55</v>
      </c>
      <c r="F136" s="23">
        <f t="shared" si="35"/>
        <v>4.4635809770001451</v>
      </c>
      <c r="G136" s="36">
        <f>IF(F136&lt;=Calibration!$L$7,Calibration!$L$6,((Calibration!$L$6*Calibration!$L$7)+(Calibration!$L$10*(F136-Calibration!$L$7)))/F136)</f>
        <v>55</v>
      </c>
      <c r="H136" s="23">
        <f t="shared" si="36"/>
        <v>3.5675007803521308</v>
      </c>
      <c r="I136" s="36">
        <f>IF(H136&lt;=Calibration!$L$7,Calibration!$L$6,((Calibration!$L$6*Calibration!$L$7)+(Calibration!$L$10*(H136-Calibration!$L$7)))/H136)</f>
        <v>55</v>
      </c>
      <c r="J136" s="36"/>
      <c r="K136" s="36"/>
      <c r="L136" s="36"/>
      <c r="M136" s="36"/>
      <c r="N136" s="36"/>
      <c r="O136" s="36"/>
      <c r="P136" s="36"/>
      <c r="Q136" s="36"/>
      <c r="R136" s="36"/>
      <c r="S136" s="23">
        <v>4.33</v>
      </c>
      <c r="T136" s="24">
        <v>59</v>
      </c>
      <c r="U136" s="23">
        <v>4.3600000000000003</v>
      </c>
      <c r="V136" s="24">
        <v>50.599997999999999</v>
      </c>
      <c r="W136" s="37">
        <v>3.59</v>
      </c>
      <c r="X136" s="24">
        <v>49.599997999999999</v>
      </c>
      <c r="Y136" s="36">
        <v>5.6836669999999998</v>
      </c>
      <c r="Z136" s="36">
        <v>7.083666</v>
      </c>
      <c r="AA136" s="36">
        <v>6.168666</v>
      </c>
      <c r="AB136" s="36"/>
      <c r="AC136" s="36"/>
      <c r="AD136" s="36"/>
      <c r="AE136" s="36">
        <f t="shared" si="37"/>
        <v>2.2302120307285164E-2</v>
      </c>
      <c r="AF136" s="36">
        <f t="shared" si="38"/>
        <v>9.6568180930544756E-2</v>
      </c>
      <c r="AG136" s="36">
        <f t="shared" si="39"/>
        <v>6.7796610169491525E-2</v>
      </c>
      <c r="AH136" s="24">
        <f t="shared" si="40"/>
        <v>4</v>
      </c>
      <c r="AI136" s="36">
        <f t="shared" si="41"/>
        <v>2.375710481654697E-2</v>
      </c>
      <c r="AJ136" s="36">
        <f t="shared" si="42"/>
        <v>0.10358097700014479</v>
      </c>
      <c r="AK136" s="36">
        <f t="shared" si="43"/>
        <v>8.6956564701840516E-2</v>
      </c>
      <c r="AL136" s="24">
        <f t="shared" si="44"/>
        <v>4.4000020000000006</v>
      </c>
      <c r="AM136" s="36">
        <f t="shared" si="45"/>
        <v>6.2671921024704882E-3</v>
      </c>
      <c r="AN136" s="36">
        <f t="shared" si="46"/>
        <v>2.2499219647869051E-2</v>
      </c>
      <c r="AO136" s="36">
        <f t="shared" si="47"/>
        <v>0.10887101245447632</v>
      </c>
      <c r="AP136" s="36">
        <f t="shared" si="48"/>
        <v>5.4000020000000006</v>
      </c>
    </row>
    <row r="137" spans="1:42">
      <c r="A137" s="36">
        <v>21</v>
      </c>
      <c r="B137" s="36">
        <v>19</v>
      </c>
      <c r="C137" s="36">
        <v>15</v>
      </c>
      <c r="D137" s="23">
        <f t="shared" si="32"/>
        <v>4.3680645573132884</v>
      </c>
      <c r="E137" s="36">
        <f>IF(D137&lt;=Calibration!$L$7,Calibration!$L$6,((Calibration!$L$6*Calibration!$L$7)+(Calibration!$L$10*(D137-Calibration!$L$7)))/D137)</f>
        <v>55</v>
      </c>
      <c r="F137" s="23">
        <f t="shared" si="35"/>
        <v>4.3744614785582518</v>
      </c>
      <c r="G137" s="36">
        <f>IF(F137&lt;=Calibration!$L$7,Calibration!$L$6,((Calibration!$L$6*Calibration!$L$7)+(Calibration!$L$10*(F137-Calibration!$L$7)))/F137)</f>
        <v>55</v>
      </c>
      <c r="H137" s="23">
        <f t="shared" si="36"/>
        <v>3.5489611800386913</v>
      </c>
      <c r="I137" s="36">
        <f>IF(H137&lt;=Calibration!$L$7,Calibration!$L$6,((Calibration!$L$6*Calibration!$L$7)+(Calibration!$L$10*(H137-Calibration!$L$7)))/H137)</f>
        <v>55</v>
      </c>
      <c r="J137" s="36"/>
      <c r="K137" s="36"/>
      <c r="L137" s="36"/>
      <c r="M137" s="36"/>
      <c r="N137" s="36"/>
      <c r="O137" s="36"/>
      <c r="P137" s="36"/>
      <c r="Q137" s="36"/>
      <c r="R137" s="36"/>
      <c r="S137" s="23">
        <v>3.95</v>
      </c>
      <c r="T137" s="24">
        <v>59.400002000000001</v>
      </c>
      <c r="U137" s="23">
        <v>4.5199999999999996</v>
      </c>
      <c r="V137" s="24">
        <v>52.099997999999999</v>
      </c>
      <c r="W137" s="37">
        <v>3.48</v>
      </c>
      <c r="X137" s="24">
        <v>53.799999</v>
      </c>
      <c r="Y137" s="36">
        <v>5.7556669999999999</v>
      </c>
      <c r="Z137" s="36">
        <v>6.7456670000000001</v>
      </c>
      <c r="AA137" s="36">
        <v>5.67</v>
      </c>
      <c r="AB137" s="36"/>
      <c r="AC137" s="36"/>
      <c r="AD137" s="36"/>
      <c r="AE137" s="36">
        <f t="shared" si="37"/>
        <v>0.10583912843374384</v>
      </c>
      <c r="AF137" s="36">
        <f t="shared" si="38"/>
        <v>0.41806455731328818</v>
      </c>
      <c r="AG137" s="36">
        <f t="shared" si="39"/>
        <v>7.4074105250030137E-2</v>
      </c>
      <c r="AH137" s="24">
        <f t="shared" si="40"/>
        <v>4.4000020000000006</v>
      </c>
      <c r="AI137" s="36">
        <f t="shared" si="41"/>
        <v>3.219878792959021E-2</v>
      </c>
      <c r="AJ137" s="36">
        <f t="shared" si="42"/>
        <v>0.14553852144174773</v>
      </c>
      <c r="AK137" s="36">
        <f t="shared" si="43"/>
        <v>5.5662228624269824E-2</v>
      </c>
      <c r="AL137" s="24">
        <f t="shared" si="44"/>
        <v>2.9000020000000006</v>
      </c>
      <c r="AM137" s="36">
        <f t="shared" si="45"/>
        <v>1.9816431045600959E-2</v>
      </c>
      <c r="AN137" s="36">
        <f t="shared" si="46"/>
        <v>6.8961180038691339E-2</v>
      </c>
      <c r="AO137" s="36">
        <f t="shared" si="47"/>
        <v>2.230485171570357E-2</v>
      </c>
      <c r="AP137" s="36">
        <f t="shared" si="48"/>
        <v>1.2000010000000003</v>
      </c>
    </row>
    <row r="138" spans="1:42">
      <c r="A138" s="36">
        <v>21</v>
      </c>
      <c r="B138" s="36">
        <v>19</v>
      </c>
      <c r="C138" s="36">
        <v>20</v>
      </c>
      <c r="D138" s="23">
        <f t="shared" si="32"/>
        <v>4.0515806177690648</v>
      </c>
      <c r="E138" s="36">
        <f>IF(D138&lt;=Calibration!$L$7,Calibration!$L$6,((Calibration!$L$6*Calibration!$L$7)+(Calibration!$L$10*(D138-Calibration!$L$7)))/D138)</f>
        <v>55</v>
      </c>
      <c r="F138" s="23">
        <f t="shared" si="35"/>
        <v>4.3993351660748941</v>
      </c>
      <c r="G138" s="36">
        <f>IF(F138&lt;=Calibration!$L$7,Calibration!$L$6,((Calibration!$L$6*Calibration!$L$7)+(Calibration!$L$10*(F138-Calibration!$L$7)))/F138)</f>
        <v>55</v>
      </c>
      <c r="H138" s="23">
        <f t="shared" si="36"/>
        <v>3.4435194013661659</v>
      </c>
      <c r="I138" s="36">
        <f>IF(H138&lt;=Calibration!$L$7,Calibration!$L$6,((Calibration!$L$6*Calibration!$L$7)+(Calibration!$L$10*(H138-Calibration!$L$7)))/H138)</f>
        <v>55</v>
      </c>
      <c r="J138" s="36"/>
      <c r="K138" s="36"/>
      <c r="L138" s="36"/>
      <c r="M138" s="36"/>
      <c r="N138" s="36"/>
      <c r="O138" s="36"/>
      <c r="P138" s="36"/>
      <c r="Q138" s="36"/>
      <c r="R138" s="36"/>
      <c r="S138" s="23">
        <v>4.42</v>
      </c>
      <c r="T138" s="24">
        <v>59.900002000000001</v>
      </c>
      <c r="U138" s="23">
        <v>4.96</v>
      </c>
      <c r="V138" s="24">
        <v>53.599997999999999</v>
      </c>
      <c r="W138" s="37">
        <v>3.96</v>
      </c>
      <c r="X138" s="24">
        <v>56.599997999999999</v>
      </c>
      <c r="Y138" s="36">
        <v>5.1453340000000001</v>
      </c>
      <c r="Z138" s="36">
        <v>6.2770000000000001</v>
      </c>
      <c r="AA138" s="36">
        <v>5.6539999999999999</v>
      </c>
      <c r="AB138" s="36"/>
      <c r="AC138" s="36"/>
      <c r="AD138" s="36"/>
      <c r="AE138" s="36">
        <f t="shared" si="37"/>
        <v>8.3352801409713836E-2</v>
      </c>
      <c r="AF138" s="36">
        <f t="shared" si="38"/>
        <v>0.36841938223093518</v>
      </c>
      <c r="AG138" s="36">
        <f t="shared" si="39"/>
        <v>8.1803035666008841E-2</v>
      </c>
      <c r="AH138" s="24">
        <f t="shared" si="40"/>
        <v>4.9000020000000006</v>
      </c>
      <c r="AI138" s="36">
        <f t="shared" si="41"/>
        <v>0.11303726490425522</v>
      </c>
      <c r="AJ138" s="36">
        <f t="shared" si="42"/>
        <v>0.56066483392510591</v>
      </c>
      <c r="AK138" s="36">
        <f t="shared" si="43"/>
        <v>2.6119441273113494E-2</v>
      </c>
      <c r="AL138" s="24">
        <f t="shared" si="44"/>
        <v>1.4000020000000006</v>
      </c>
      <c r="AM138" s="36">
        <f t="shared" si="45"/>
        <v>0.13042439359440255</v>
      </c>
      <c r="AN138" s="36">
        <f t="shared" si="46"/>
        <v>0.51648059863383411</v>
      </c>
      <c r="AO138" s="36">
        <f t="shared" si="47"/>
        <v>2.8268516899947582E-2</v>
      </c>
      <c r="AP138" s="36">
        <f t="shared" si="48"/>
        <v>1.5999979999999994</v>
      </c>
    </row>
    <row r="139" spans="1:42">
      <c r="A139" s="36">
        <v>21</v>
      </c>
      <c r="B139" s="36">
        <v>19</v>
      </c>
      <c r="C139" s="36">
        <v>25</v>
      </c>
      <c r="D139" s="23">
        <f t="shared" si="32"/>
        <v>4.3631889786474636</v>
      </c>
      <c r="E139" s="36">
        <f>IF(D139&lt;=Calibration!$L$7,Calibration!$L$6,((Calibration!$L$6*Calibration!$L$7)+(Calibration!$L$10*(D139-Calibration!$L$7)))/D139)</f>
        <v>55</v>
      </c>
      <c r="F139" s="23">
        <f t="shared" si="35"/>
        <v>4.7832788904338077</v>
      </c>
      <c r="G139" s="36">
        <f>IF(F139&lt;=Calibration!$L$7,Calibration!$L$6,((Calibration!$L$6*Calibration!$L$7)+(Calibration!$L$10*(F139-Calibration!$L$7)))/F139)</f>
        <v>55</v>
      </c>
      <c r="H139" s="23">
        <f t="shared" si="36"/>
        <v>3.881044727359821</v>
      </c>
      <c r="I139" s="36">
        <f>IF(H139&lt;=Calibration!$L$7,Calibration!$L$6,((Calibration!$L$6*Calibration!$L$7)+(Calibration!$L$10*(H139-Calibration!$L$7)))/H139)</f>
        <v>55</v>
      </c>
      <c r="J139" s="36"/>
      <c r="K139" s="36"/>
      <c r="L139" s="36"/>
      <c r="M139" s="36"/>
      <c r="N139" s="36"/>
      <c r="O139" s="36"/>
      <c r="P139" s="36"/>
      <c r="Q139" s="36"/>
      <c r="R139" s="36"/>
      <c r="S139" s="23">
        <v>3.79</v>
      </c>
      <c r="T139" s="24">
        <v>60</v>
      </c>
      <c r="U139" s="23">
        <v>4.28</v>
      </c>
      <c r="V139" s="24">
        <v>54</v>
      </c>
      <c r="W139" s="37">
        <v>3.41</v>
      </c>
      <c r="X139" s="24">
        <v>58.299999</v>
      </c>
      <c r="Y139" s="36">
        <v>4.5839999999999996</v>
      </c>
      <c r="Z139" s="36">
        <v>5.4359999999999999</v>
      </c>
      <c r="AA139" s="36">
        <v>4.8626670000000001</v>
      </c>
      <c r="AB139" s="36"/>
      <c r="AC139" s="36"/>
      <c r="AD139" s="36"/>
      <c r="AE139" s="36">
        <f t="shared" si="37"/>
        <v>0.15123719753231227</v>
      </c>
      <c r="AF139" s="36">
        <f t="shared" si="38"/>
        <v>0.57318897864746354</v>
      </c>
      <c r="AG139" s="36">
        <f t="shared" si="39"/>
        <v>8.3333333333333329E-2</v>
      </c>
      <c r="AH139" s="24">
        <f t="shared" si="40"/>
        <v>5</v>
      </c>
      <c r="AI139" s="36">
        <f t="shared" si="41"/>
        <v>0.11758852580229145</v>
      </c>
      <c r="AJ139" s="36">
        <f t="shared" si="42"/>
        <v>0.50327889043380747</v>
      </c>
      <c r="AK139" s="36">
        <f t="shared" si="43"/>
        <v>1.8518518518518517E-2</v>
      </c>
      <c r="AL139" s="24">
        <f t="shared" si="44"/>
        <v>1</v>
      </c>
      <c r="AM139" s="36">
        <f t="shared" si="45"/>
        <v>0.13813628368323191</v>
      </c>
      <c r="AN139" s="36">
        <f t="shared" si="46"/>
        <v>0.47104472735982084</v>
      </c>
      <c r="AO139" s="36">
        <f t="shared" si="47"/>
        <v>5.6603757403151926E-2</v>
      </c>
      <c r="AP139" s="36">
        <f t="shared" si="48"/>
        <v>3.2999989999999997</v>
      </c>
    </row>
    <row r="140" spans="1:42">
      <c r="A140" s="36">
        <v>21</v>
      </c>
      <c r="B140" s="36">
        <v>19</v>
      </c>
      <c r="C140" s="36">
        <v>30</v>
      </c>
      <c r="D140" s="23">
        <f t="shared" ref="D140:D145" si="49">(S139*$N$2+S138*$N$3+Y140*$N$4)/($N$2+$N$3+$N$4)</f>
        <v>3.9054656489143245</v>
      </c>
      <c r="E140" s="36">
        <f>IF(D140&lt;=Calibration!$L$7,Calibration!$L$6,((Calibration!$L$6*Calibration!$L$7)+(Calibration!$L$10*(D140-Calibration!$L$7)))/D140)</f>
        <v>55</v>
      </c>
      <c r="F140" s="23">
        <f t="shared" ref="F140:F145" si="50">(U139*$N$5+U138*$N$6+D140*$N$7)/($N$5+$N$6+$N$7)</f>
        <v>4.2621511927699753</v>
      </c>
      <c r="G140" s="36">
        <f>IF(F140&lt;=Calibration!$L$7,Calibration!$L$6,((Calibration!$L$6*Calibration!$L$7)+(Calibration!$L$10*(F140-Calibration!$L$7)))/F140)</f>
        <v>55</v>
      </c>
      <c r="H140" s="23">
        <f t="shared" ref="H140:H145" si="51">(W139*$N$8+W138*$N$9+F140*$N$10)/($N$8+$N$9+$N$10)</f>
        <v>3.4120329441360937</v>
      </c>
      <c r="I140" s="36">
        <f>IF(H140&lt;=Calibration!$L$7,Calibration!$L$6,((Calibration!$L$6*Calibration!$L$7)+(Calibration!$L$10*(H140-Calibration!$L$7)))/H140)</f>
        <v>55</v>
      </c>
      <c r="J140" s="36"/>
      <c r="K140" s="36"/>
      <c r="L140" s="36"/>
      <c r="M140" s="36"/>
      <c r="N140" s="36"/>
      <c r="O140" s="36"/>
      <c r="P140" s="36"/>
      <c r="Q140" s="36"/>
      <c r="R140" s="36"/>
      <c r="S140" s="23">
        <v>3.96</v>
      </c>
      <c r="T140" s="24">
        <v>60.099997999999999</v>
      </c>
      <c r="U140" s="23">
        <v>4.43</v>
      </c>
      <c r="V140" s="24">
        <v>54.599997999999999</v>
      </c>
      <c r="W140" s="37">
        <v>3.64</v>
      </c>
      <c r="X140" s="24">
        <v>59.299999</v>
      </c>
      <c r="Y140" s="36">
        <v>4.5083330000000004</v>
      </c>
      <c r="Z140" s="36">
        <v>5.1136670000000004</v>
      </c>
      <c r="AA140" s="36">
        <v>4.3533330000000001</v>
      </c>
      <c r="AB140" s="36"/>
      <c r="AC140" s="36"/>
      <c r="AD140" s="36"/>
      <c r="AE140" s="36">
        <f t="shared" si="37"/>
        <v>1.3771300779210986E-2</v>
      </c>
      <c r="AF140" s="36">
        <f t="shared" si="38"/>
        <v>5.4534351085675503E-2</v>
      </c>
      <c r="AG140" s="36">
        <f t="shared" si="39"/>
        <v>8.4858538597621908E-2</v>
      </c>
      <c r="AH140" s="24">
        <f t="shared" si="40"/>
        <v>5.0999979999999994</v>
      </c>
      <c r="AI140" s="36">
        <f t="shared" si="41"/>
        <v>3.7889121270885867E-2</v>
      </c>
      <c r="AJ140" s="36">
        <f t="shared" si="42"/>
        <v>0.16784880723002438</v>
      </c>
      <c r="AK140" s="36">
        <f t="shared" si="43"/>
        <v>7.3260442243972363E-3</v>
      </c>
      <c r="AL140" s="24">
        <f t="shared" si="44"/>
        <v>0.40000200000000063</v>
      </c>
      <c r="AM140" s="36">
        <f t="shared" si="45"/>
        <v>6.2628312050523743E-2</v>
      </c>
      <c r="AN140" s="36">
        <f t="shared" si="46"/>
        <v>0.22796705586390642</v>
      </c>
      <c r="AO140" s="36">
        <f t="shared" si="47"/>
        <v>7.2512631914209633E-2</v>
      </c>
      <c r="AP140" s="36">
        <f t="shared" si="48"/>
        <v>4.2999989999999997</v>
      </c>
    </row>
    <row r="141" spans="1:42">
      <c r="A141" s="36">
        <v>21</v>
      </c>
      <c r="B141" s="36">
        <v>19</v>
      </c>
      <c r="C141" s="36">
        <v>35</v>
      </c>
      <c r="D141" s="23">
        <f t="shared" si="49"/>
        <v>3.9521634457388859</v>
      </c>
      <c r="E141" s="36">
        <f>IF(D141&lt;=Calibration!$L$7,Calibration!$L$6,((Calibration!$L$6*Calibration!$L$7)+(Calibration!$L$10*(D141-Calibration!$L$7)))/D141)</f>
        <v>55</v>
      </c>
      <c r="F141" s="23">
        <f t="shared" si="50"/>
        <v>4.3081956033456974</v>
      </c>
      <c r="G141" s="36">
        <f>IF(F141&lt;=Calibration!$L$7,Calibration!$L$6,((Calibration!$L$6*Calibration!$L$7)+(Calibration!$L$10*(F141-Calibration!$L$7)))/F141)</f>
        <v>55</v>
      </c>
      <c r="H141" s="23">
        <f t="shared" si="51"/>
        <v>3.588685833012629</v>
      </c>
      <c r="I141" s="36">
        <f>IF(H141&lt;=Calibration!$L$7,Calibration!$L$6,((Calibration!$L$6*Calibration!$L$7)+(Calibration!$L$10*(H141-Calibration!$L$7)))/H141)</f>
        <v>55</v>
      </c>
      <c r="J141" s="36"/>
      <c r="K141" s="36"/>
      <c r="L141" s="36"/>
      <c r="M141" s="36"/>
      <c r="N141" s="36"/>
      <c r="O141" s="36"/>
      <c r="P141" s="36"/>
      <c r="Q141" s="36"/>
      <c r="R141" s="36"/>
      <c r="S141" s="23">
        <v>3.65</v>
      </c>
      <c r="T141" s="24">
        <v>60.700001</v>
      </c>
      <c r="U141" s="23">
        <v>3.95</v>
      </c>
      <c r="V141" s="24">
        <v>55.599997999999999</v>
      </c>
      <c r="W141" s="37">
        <v>3.23</v>
      </c>
      <c r="X141" s="24">
        <v>60.700001</v>
      </c>
      <c r="Y141" s="36">
        <v>4.322667</v>
      </c>
      <c r="Z141" s="36">
        <v>4.8413329999999997</v>
      </c>
      <c r="AA141" s="36">
        <v>3.851334</v>
      </c>
      <c r="AB141" s="36"/>
      <c r="AC141" s="36"/>
      <c r="AD141" s="36"/>
      <c r="AE141" s="36">
        <f t="shared" si="37"/>
        <v>8.2784505681886569E-2</v>
      </c>
      <c r="AF141" s="36">
        <f t="shared" si="38"/>
        <v>0.30216344573888598</v>
      </c>
      <c r="AG141" s="36">
        <f t="shared" si="39"/>
        <v>9.3904463032875404E-2</v>
      </c>
      <c r="AH141" s="24">
        <f t="shared" si="40"/>
        <v>5.7000010000000003</v>
      </c>
      <c r="AI141" s="36">
        <f t="shared" si="41"/>
        <v>9.0682431226758786E-2</v>
      </c>
      <c r="AJ141" s="36">
        <f t="shared" si="42"/>
        <v>0.35819560334569722</v>
      </c>
      <c r="AK141" s="36">
        <f t="shared" si="43"/>
        <v>1.0791331323429174E-2</v>
      </c>
      <c r="AL141" s="24">
        <f t="shared" si="44"/>
        <v>0.59999799999999937</v>
      </c>
      <c r="AM141" s="36">
        <f t="shared" si="45"/>
        <v>0.11104824551474583</v>
      </c>
      <c r="AN141" s="36">
        <f t="shared" si="46"/>
        <v>0.35868583301262902</v>
      </c>
      <c r="AO141" s="36">
        <f t="shared" si="47"/>
        <v>9.3904463032875404E-2</v>
      </c>
      <c r="AP141" s="36">
        <f t="shared" si="48"/>
        <v>5.7000010000000003</v>
      </c>
    </row>
    <row r="142" spans="1:42">
      <c r="A142" s="36">
        <v>21</v>
      </c>
      <c r="B142" s="36">
        <v>19</v>
      </c>
      <c r="C142" s="36">
        <v>40</v>
      </c>
      <c r="D142" s="23">
        <f t="shared" si="49"/>
        <v>3.7111132495840442</v>
      </c>
      <c r="E142" s="36">
        <f>IF(D142&lt;=Calibration!$L$7,Calibration!$L$6,((Calibration!$L$6*Calibration!$L$7)+(Calibration!$L$10*(D142-Calibration!$L$7)))/D142)</f>
        <v>55</v>
      </c>
      <c r="F142" s="23">
        <f t="shared" si="50"/>
        <v>3.9431197893661865</v>
      </c>
      <c r="G142" s="36">
        <f>IF(F142&lt;=Calibration!$L$7,Calibration!$L$6,((Calibration!$L$6*Calibration!$L$7)+(Calibration!$L$10*(F142-Calibration!$L$7)))/F142)</f>
        <v>55</v>
      </c>
      <c r="H142" s="23">
        <f t="shared" si="51"/>
        <v>3.227679510412095</v>
      </c>
      <c r="I142" s="36">
        <f>IF(H142&lt;=Calibration!$L$7,Calibration!$L$6,((Calibration!$L$6*Calibration!$L$7)+(Calibration!$L$10*(H142-Calibration!$L$7)))/H142)</f>
        <v>55</v>
      </c>
      <c r="J142" s="36"/>
      <c r="K142" s="36"/>
      <c r="L142" s="36"/>
      <c r="M142" s="36"/>
      <c r="N142" s="36"/>
      <c r="O142" s="36"/>
      <c r="P142" s="36"/>
      <c r="Q142" s="36"/>
      <c r="R142" s="36"/>
      <c r="S142" s="23">
        <v>3.67</v>
      </c>
      <c r="T142" s="24">
        <v>60.900002000000001</v>
      </c>
      <c r="U142" s="23">
        <v>4.12</v>
      </c>
      <c r="V142" s="24">
        <v>56</v>
      </c>
      <c r="W142" s="37">
        <v>3.19</v>
      </c>
      <c r="X142" s="24">
        <v>61.900002000000001</v>
      </c>
      <c r="Y142" s="36">
        <v>4.1059999999999999</v>
      </c>
      <c r="Z142" s="36">
        <v>4.7073340000000004</v>
      </c>
      <c r="AA142" s="36">
        <v>3.867667</v>
      </c>
      <c r="AB142" s="36"/>
      <c r="AC142" s="36"/>
      <c r="AD142" s="36"/>
      <c r="AE142" s="36">
        <f t="shared" si="37"/>
        <v>1.1202520322627868E-2</v>
      </c>
      <c r="AF142" s="36">
        <f t="shared" si="38"/>
        <v>4.1113249584044276E-2</v>
      </c>
      <c r="AG142" s="36">
        <f t="shared" si="39"/>
        <v>9.6880161021998007E-2</v>
      </c>
      <c r="AH142" s="24">
        <f t="shared" si="40"/>
        <v>5.9000020000000006</v>
      </c>
      <c r="AI142" s="36">
        <f t="shared" si="41"/>
        <v>4.2932089959663508E-2</v>
      </c>
      <c r="AJ142" s="36">
        <f t="shared" si="42"/>
        <v>0.17688021063381365</v>
      </c>
      <c r="AK142" s="36">
        <f t="shared" si="43"/>
        <v>1.7857142857142856E-2</v>
      </c>
      <c r="AL142" s="24">
        <f t="shared" si="44"/>
        <v>1</v>
      </c>
      <c r="AM142" s="36">
        <f t="shared" si="45"/>
        <v>1.1811758749873058E-2</v>
      </c>
      <c r="AN142" s="36">
        <f t="shared" si="46"/>
        <v>3.7679510412095052E-2</v>
      </c>
      <c r="AO142" s="36">
        <f t="shared" si="47"/>
        <v>0.11147014179417959</v>
      </c>
      <c r="AP142" s="36">
        <f t="shared" si="48"/>
        <v>6.9000020000000006</v>
      </c>
    </row>
    <row r="143" spans="1:42">
      <c r="A143" s="36">
        <v>21</v>
      </c>
      <c r="B143" s="36">
        <v>19</v>
      </c>
      <c r="C143" s="36">
        <v>45</v>
      </c>
      <c r="D143" s="23">
        <f t="shared" si="49"/>
        <v>3.6690222039881268</v>
      </c>
      <c r="E143" s="36">
        <f>IF(D143&lt;=Calibration!$L$7,Calibration!$L$6,((Calibration!$L$6*Calibration!$L$7)+(Calibration!$L$10*(D143-Calibration!$L$7)))/D143)</f>
        <v>55</v>
      </c>
      <c r="F143" s="23">
        <f t="shared" si="50"/>
        <v>4.002275058860997</v>
      </c>
      <c r="G143" s="36">
        <f>IF(F143&lt;=Calibration!$L$7,Calibration!$L$6,((Calibration!$L$6*Calibration!$L$7)+(Calibration!$L$10*(F143-Calibration!$L$7)))/F143)</f>
        <v>55</v>
      </c>
      <c r="H143" s="23">
        <f t="shared" si="51"/>
        <v>3.1531919279439444</v>
      </c>
      <c r="I143" s="36">
        <f>IF(H143&lt;=Calibration!$L$7,Calibration!$L$6,((Calibration!$L$6*Calibration!$L$7)+(Calibration!$L$10*(H143-Calibration!$L$7)))/H143)</f>
        <v>55</v>
      </c>
      <c r="J143" s="36"/>
      <c r="K143" s="36"/>
      <c r="L143" s="36"/>
      <c r="M143" s="36"/>
      <c r="N143" s="36"/>
      <c r="O143" s="36"/>
      <c r="P143" s="36"/>
      <c r="Q143" s="36"/>
      <c r="R143" s="36"/>
      <c r="S143" s="23">
        <v>3.6</v>
      </c>
      <c r="T143" s="24">
        <v>61.299999</v>
      </c>
      <c r="U143" s="23">
        <v>4.2699999999999996</v>
      </c>
      <c r="V143" s="24">
        <v>56.299999</v>
      </c>
      <c r="W143" s="37">
        <v>3.61</v>
      </c>
      <c r="X143" s="24">
        <v>62.299999</v>
      </c>
      <c r="Y143" s="36">
        <v>3.7113339999999999</v>
      </c>
      <c r="Z143" s="36">
        <v>4.3073329999999999</v>
      </c>
      <c r="AA143" s="36">
        <v>3.5136669999999999</v>
      </c>
      <c r="AB143" s="36"/>
      <c r="AC143" s="36"/>
      <c r="AD143" s="36"/>
      <c r="AE143" s="36">
        <f t="shared" si="37"/>
        <v>1.9172834441146321E-2</v>
      </c>
      <c r="AF143" s="36">
        <f t="shared" si="38"/>
        <v>6.9022203988126751E-2</v>
      </c>
      <c r="AG143" s="36">
        <f t="shared" si="39"/>
        <v>0.1027732316928749</v>
      </c>
      <c r="AH143" s="24">
        <f t="shared" si="40"/>
        <v>6.2999989999999997</v>
      </c>
      <c r="AI143" s="36">
        <f t="shared" si="41"/>
        <v>6.2699049447073205E-2</v>
      </c>
      <c r="AJ143" s="36">
        <f t="shared" si="42"/>
        <v>0.26772494113900258</v>
      </c>
      <c r="AK143" s="36">
        <f t="shared" si="43"/>
        <v>2.3090568793793401E-2</v>
      </c>
      <c r="AL143" s="24">
        <f t="shared" si="44"/>
        <v>1.2999989999999997</v>
      </c>
      <c r="AM143" s="36">
        <f t="shared" si="45"/>
        <v>0.12653963214849182</v>
      </c>
      <c r="AN143" s="36">
        <f t="shared" si="46"/>
        <v>0.45680807205605545</v>
      </c>
      <c r="AO143" s="36">
        <f t="shared" si="47"/>
        <v>0.11717494570104246</v>
      </c>
      <c r="AP143" s="36">
        <f t="shared" si="48"/>
        <v>7.2999989999999997</v>
      </c>
    </row>
    <row r="144" spans="1:42">
      <c r="A144" s="36">
        <v>21</v>
      </c>
      <c r="B144" s="36">
        <v>19</v>
      </c>
      <c r="C144" s="36">
        <v>50</v>
      </c>
      <c r="D144" s="23">
        <f t="shared" si="49"/>
        <v>3.6089121055286379</v>
      </c>
      <c r="E144" s="36">
        <f>IF(D144&lt;=Calibration!$L$7,Calibration!$L$6,((Calibration!$L$6*Calibration!$L$7)+(Calibration!$L$10*(D144-Calibration!$L$7)))/D144)</f>
        <v>55</v>
      </c>
      <c r="F144" s="23">
        <f t="shared" si="50"/>
        <v>4.1070819609060845</v>
      </c>
      <c r="G144" s="36">
        <f>IF(F144&lt;=Calibration!$L$7,Calibration!$L$6,((Calibration!$L$6*Calibration!$L$7)+(Calibration!$L$10*(F144-Calibration!$L$7)))/F144)</f>
        <v>55</v>
      </c>
      <c r="H144" s="23">
        <f t="shared" si="51"/>
        <v>3.5519121037925938</v>
      </c>
      <c r="I144" s="36">
        <f>IF(H144&lt;=Calibration!$L$7,Calibration!$L$6,((Calibration!$L$6*Calibration!$L$7)+(Calibration!$L$10*(H144-Calibration!$L$7)))/H144)</f>
        <v>55</v>
      </c>
      <c r="J144" s="36"/>
      <c r="K144" s="36"/>
      <c r="L144" s="36"/>
      <c r="M144" s="36"/>
      <c r="N144" s="36"/>
      <c r="O144" s="36"/>
      <c r="P144" s="36"/>
      <c r="Q144" s="36"/>
      <c r="R144" s="36"/>
      <c r="S144" s="23">
        <v>3.75</v>
      </c>
      <c r="T144" s="24">
        <v>61</v>
      </c>
      <c r="U144" s="23">
        <v>4</v>
      </c>
      <c r="V144" s="24">
        <v>55.799999</v>
      </c>
      <c r="W144" s="37">
        <v>2.9</v>
      </c>
      <c r="X144" s="24">
        <v>62.299999</v>
      </c>
      <c r="Y144" s="36">
        <v>3.5863339999999999</v>
      </c>
      <c r="Z144" s="36">
        <v>4.0993329999999997</v>
      </c>
      <c r="AA144" s="36">
        <v>3.1720000000000002</v>
      </c>
      <c r="AB144" s="36"/>
      <c r="AC144" s="36"/>
      <c r="AD144" s="36"/>
      <c r="AE144" s="36">
        <f t="shared" si="37"/>
        <v>3.7623438525696544E-2</v>
      </c>
      <c r="AF144" s="36">
        <f t="shared" si="38"/>
        <v>0.14108789447136205</v>
      </c>
      <c r="AG144" s="36">
        <f t="shared" si="39"/>
        <v>9.8360655737704916E-2</v>
      </c>
      <c r="AH144" s="24">
        <f t="shared" si="40"/>
        <v>6</v>
      </c>
      <c r="AI144" s="36">
        <f t="shared" si="41"/>
        <v>2.6770490226521115E-2</v>
      </c>
      <c r="AJ144" s="36">
        <f t="shared" si="42"/>
        <v>0.10708196090608446</v>
      </c>
      <c r="AK144" s="36">
        <f t="shared" si="43"/>
        <v>1.4336899898510745E-2</v>
      </c>
      <c r="AL144" s="24">
        <f t="shared" si="44"/>
        <v>0.79999899999999968</v>
      </c>
      <c r="AM144" s="36">
        <f t="shared" si="45"/>
        <v>0.22479727716985998</v>
      </c>
      <c r="AN144" s="36">
        <f t="shared" si="46"/>
        <v>0.6519121037925939</v>
      </c>
      <c r="AO144" s="36">
        <f t="shared" si="47"/>
        <v>0.11717494570104246</v>
      </c>
      <c r="AP144" s="36">
        <f t="shared" si="48"/>
        <v>7.2999989999999997</v>
      </c>
    </row>
    <row r="145" spans="1:42">
      <c r="A145" s="38">
        <v>21</v>
      </c>
      <c r="B145" s="38">
        <v>19</v>
      </c>
      <c r="C145" s="38">
        <v>55</v>
      </c>
      <c r="D145" s="39">
        <f t="shared" si="49"/>
        <v>3.7239343118714916</v>
      </c>
      <c r="E145" s="38">
        <f>IF(D145&lt;=Calibration!$L$7,Calibration!$L$6,((Calibration!$L$6*Calibration!$L$7)+(Calibration!$L$10*(D145-Calibration!$L$7)))/D145)</f>
        <v>55</v>
      </c>
      <c r="F145" s="39">
        <f t="shared" si="50"/>
        <v>3.964340374618907</v>
      </c>
      <c r="G145" s="38">
        <f>IF(F145&lt;=Calibration!$L$7,Calibration!$L$6,((Calibration!$L$6*Calibration!$L$7)+(Calibration!$L$10*(F145-Calibration!$L$7)))/F145)</f>
        <v>55</v>
      </c>
      <c r="H145" s="39">
        <f t="shared" si="51"/>
        <v>2.904383204002901</v>
      </c>
      <c r="I145" s="38">
        <f>IF(H145&lt;=Calibration!$L$7,Calibration!$L$6,((Calibration!$L$6*Calibration!$L$7)+(Calibration!$L$10*(H145-Calibration!$L$7)))/H145)</f>
        <v>55</v>
      </c>
      <c r="J145" s="38"/>
      <c r="K145" s="38"/>
      <c r="L145" s="38"/>
      <c r="M145" s="38"/>
      <c r="N145" s="38"/>
      <c r="O145" s="38"/>
      <c r="P145" s="38"/>
      <c r="Q145" s="38"/>
      <c r="R145" s="38"/>
      <c r="S145" s="39">
        <v>3.13</v>
      </c>
      <c r="T145" s="40">
        <v>60.599997999999999</v>
      </c>
      <c r="U145" s="39">
        <v>3.75</v>
      </c>
      <c r="V145" s="40">
        <v>55.299999</v>
      </c>
      <c r="W145" s="38">
        <v>2.95</v>
      </c>
      <c r="X145" s="40">
        <v>62.900002000000001</v>
      </c>
      <c r="Y145" s="38">
        <v>3.613</v>
      </c>
      <c r="Z145" s="38">
        <v>3.9743339999999998</v>
      </c>
      <c r="AA145" s="38">
        <v>3.3043330000000002</v>
      </c>
      <c r="AB145" s="36"/>
      <c r="AC145" s="36"/>
      <c r="AD145" s="36"/>
      <c r="AE145" s="36">
        <f t="shared" si="37"/>
        <v>0.18975537120494942</v>
      </c>
      <c r="AF145" s="36">
        <f t="shared" si="38"/>
        <v>0.5939343118714917</v>
      </c>
      <c r="AG145" s="36">
        <f t="shared" si="39"/>
        <v>9.2409210970601008E-2</v>
      </c>
      <c r="AH145" s="24">
        <f t="shared" si="40"/>
        <v>5.5999979999999994</v>
      </c>
      <c r="AI145" s="36">
        <f t="shared" si="41"/>
        <v>5.7157433231708528E-2</v>
      </c>
      <c r="AJ145" s="36">
        <f t="shared" si="42"/>
        <v>0.21434037461890698</v>
      </c>
      <c r="AK145" s="36">
        <f t="shared" si="43"/>
        <v>5.4249368069608766E-3</v>
      </c>
      <c r="AL145" s="24">
        <f t="shared" si="44"/>
        <v>0.29999899999999968</v>
      </c>
      <c r="AM145" s="36">
        <f t="shared" si="45"/>
        <v>1.5463320676982787E-2</v>
      </c>
      <c r="AN145" s="36">
        <f t="shared" si="46"/>
        <v>4.5616795997099224E-2</v>
      </c>
      <c r="AO145" s="36">
        <f t="shared" si="47"/>
        <v>0.12559621222269596</v>
      </c>
      <c r="AP145" s="36">
        <f t="shared" si="48"/>
        <v>7.9000020000000006</v>
      </c>
    </row>
    <row r="146" spans="1:42">
      <c r="A146" s="36">
        <v>22</v>
      </c>
      <c r="B146" s="36">
        <v>14</v>
      </c>
      <c r="C146" s="36">
        <v>0</v>
      </c>
      <c r="D146" s="23"/>
      <c r="E146" s="36"/>
      <c r="F146" s="23"/>
      <c r="G146" s="24"/>
      <c r="H146" s="23"/>
      <c r="I146" s="24"/>
      <c r="J146" s="36"/>
      <c r="K146" s="36"/>
      <c r="L146" s="36"/>
      <c r="M146" s="36"/>
      <c r="N146" s="36"/>
      <c r="O146" s="36"/>
      <c r="P146" s="36"/>
      <c r="Q146" s="36"/>
      <c r="R146" s="36"/>
      <c r="S146" s="23">
        <v>7.27</v>
      </c>
      <c r="T146" s="24">
        <v>52</v>
      </c>
      <c r="U146" s="23">
        <v>8.83</v>
      </c>
      <c r="V146" s="24">
        <v>47.900002000000001</v>
      </c>
      <c r="W146" s="37">
        <v>7.11</v>
      </c>
      <c r="X146" s="24">
        <v>48.5</v>
      </c>
      <c r="Y146" s="36">
        <v>11.679001</v>
      </c>
      <c r="Z146" s="36">
        <v>13.400332000000001</v>
      </c>
      <c r="AA146" s="36">
        <v>11.315333000000001</v>
      </c>
      <c r="AB146" s="36"/>
      <c r="AC146" s="36"/>
      <c r="AD146" s="36"/>
      <c r="AE146" s="41"/>
      <c r="AF146" s="41"/>
      <c r="AG146" s="41"/>
      <c r="AH146" s="42"/>
      <c r="AI146" s="41"/>
      <c r="AJ146" s="41"/>
      <c r="AK146" s="41"/>
      <c r="AL146" s="42"/>
      <c r="AM146" s="41"/>
      <c r="AN146" s="41"/>
      <c r="AO146" s="41"/>
      <c r="AP146" s="41"/>
    </row>
    <row r="147" spans="1:42">
      <c r="A147" s="36">
        <v>22</v>
      </c>
      <c r="B147" s="36">
        <v>14</v>
      </c>
      <c r="C147" s="36">
        <v>5</v>
      </c>
      <c r="D147" s="23"/>
      <c r="E147" s="36"/>
      <c r="F147" s="23"/>
      <c r="G147" s="24"/>
      <c r="H147" s="23"/>
      <c r="I147" s="24"/>
      <c r="J147" s="36"/>
      <c r="K147" s="36"/>
      <c r="L147" s="36"/>
      <c r="M147" s="36"/>
      <c r="N147" s="36"/>
      <c r="O147" s="36"/>
      <c r="P147" s="36"/>
      <c r="Q147" s="36"/>
      <c r="R147" s="36"/>
      <c r="S147" s="23">
        <v>6.7100010000000001</v>
      </c>
      <c r="T147" s="24">
        <v>52.400002000000001</v>
      </c>
      <c r="U147" s="23">
        <v>7.45</v>
      </c>
      <c r="V147" s="24">
        <v>48.400002000000001</v>
      </c>
      <c r="W147" s="37">
        <v>6</v>
      </c>
      <c r="X147" s="24">
        <v>50.700001</v>
      </c>
      <c r="Y147" s="36">
        <v>11.386666</v>
      </c>
      <c r="Z147" s="36">
        <v>12.846667</v>
      </c>
      <c r="AA147" s="36">
        <v>10.713666</v>
      </c>
      <c r="AB147" s="36"/>
      <c r="AC147" s="36"/>
      <c r="AD147" s="36"/>
      <c r="AE147" s="37"/>
      <c r="AF147" s="37"/>
      <c r="AG147" s="37"/>
      <c r="AH147" s="24"/>
      <c r="AI147" s="37"/>
      <c r="AJ147" s="37"/>
      <c r="AK147" s="37"/>
      <c r="AL147" s="24"/>
      <c r="AM147" s="37"/>
      <c r="AN147" s="37"/>
      <c r="AO147" s="37"/>
      <c r="AP147" s="37"/>
    </row>
    <row r="148" spans="1:42">
      <c r="A148" s="36">
        <v>22</v>
      </c>
      <c r="B148" s="36">
        <v>14</v>
      </c>
      <c r="C148" s="36">
        <v>10</v>
      </c>
      <c r="D148" s="23">
        <f t="shared" ref="D148:D211" si="52">(S147*$N$2+S146*$N$3+Y148*$N$4)/($N$2+$N$3+$N$4)</f>
        <v>6.9816223754895521</v>
      </c>
      <c r="E148" s="36">
        <f>IF(D148&lt;=Calibration!$L$7,Calibration!$L$6,((Calibration!$L$6*Calibration!$L$7)+(Calibration!$L$10*(D148-Calibration!$L$7)))/D148)</f>
        <v>44.176908018507845</v>
      </c>
      <c r="F148" s="23">
        <f t="shared" ref="F148:F179" si="53">(U147*$N$5+U146*$N$6+D148*$N$7)/($N$5+$N$6+$N$7)</f>
        <v>7.4792237568205904</v>
      </c>
      <c r="G148" s="36">
        <f>IF(F148&lt;=Calibration!$L$7,Calibration!$L$6,((Calibration!$L$6*Calibration!$L$7)+(Calibration!$L$10*(F148-Calibration!$L$7)))/F148)</f>
        <v>41.5038919973749</v>
      </c>
      <c r="H148" s="23">
        <f t="shared" ref="H148:H179" si="54">(W147*$N$8+W146*$N$9+F148*$N$10)/($N$8+$N$9+$N$10)</f>
        <v>6.0159521988059144</v>
      </c>
      <c r="I148" s="36">
        <f>IF(H148&lt;=Calibration!$L$7,Calibration!$L$6,((Calibration!$L$6*Calibration!$L$7)+(Calibration!$L$10*(H148-Calibration!$L$7)))/H148)</f>
        <v>50.626035369043571</v>
      </c>
      <c r="J148" s="36"/>
      <c r="K148" s="36"/>
      <c r="L148" s="36"/>
      <c r="M148" s="36"/>
      <c r="N148" s="36"/>
      <c r="O148" s="36"/>
      <c r="P148" s="36"/>
      <c r="Q148" s="36"/>
      <c r="R148" s="36"/>
      <c r="S148" s="23">
        <v>6.6</v>
      </c>
      <c r="T148" s="24">
        <v>52.900002000000001</v>
      </c>
      <c r="U148" s="23">
        <v>7.52</v>
      </c>
      <c r="V148" s="24">
        <v>49</v>
      </c>
      <c r="W148" s="37">
        <v>6.08</v>
      </c>
      <c r="X148" s="24">
        <v>51.599997999999999</v>
      </c>
      <c r="Y148" s="36">
        <v>11.381</v>
      </c>
      <c r="Z148" s="36">
        <v>12.774333</v>
      </c>
      <c r="AA148" s="36">
        <v>10.824999999999999</v>
      </c>
      <c r="AB148" s="36"/>
      <c r="AC148" s="36"/>
      <c r="AD148" s="36"/>
      <c r="AE148" s="36">
        <f t="shared" si="37"/>
        <v>5.7821572043871589E-2</v>
      </c>
      <c r="AF148" s="36">
        <f t="shared" si="38"/>
        <v>0.38162237548955247</v>
      </c>
      <c r="AG148" s="36">
        <f t="shared" si="39"/>
        <v>0.16489780059917872</v>
      </c>
      <c r="AH148" s="24">
        <f t="shared" si="40"/>
        <v>8.7230939814921555</v>
      </c>
      <c r="AI148" s="36">
        <f t="shared" si="41"/>
        <v>5.4223727632193089E-3</v>
      </c>
      <c r="AJ148" s="36">
        <f t="shared" si="42"/>
        <v>4.07762431794092E-2</v>
      </c>
      <c r="AK148" s="36">
        <f t="shared" si="43"/>
        <v>0.15298179597194081</v>
      </c>
      <c r="AL148" s="24">
        <f t="shared" si="44"/>
        <v>7.4961080026250997</v>
      </c>
      <c r="AM148" s="36">
        <f t="shared" si="45"/>
        <v>1.0534177827974623E-2</v>
      </c>
      <c r="AN148" s="36">
        <f t="shared" si="46"/>
        <v>6.4047801194085707E-2</v>
      </c>
      <c r="AO148" s="36">
        <f t="shared" si="47"/>
        <v>1.8875245517575964E-2</v>
      </c>
      <c r="AP148" s="36">
        <f t="shared" si="48"/>
        <v>0.97396263095642865</v>
      </c>
    </row>
    <row r="149" spans="1:42">
      <c r="A149" s="36">
        <v>22</v>
      </c>
      <c r="B149" s="36">
        <v>14</v>
      </c>
      <c r="C149" s="36">
        <v>15</v>
      </c>
      <c r="D149" s="23">
        <f t="shared" si="52"/>
        <v>6.8380266258220628</v>
      </c>
      <c r="E149" s="36">
        <f>IF(D149&lt;=Calibration!$L$7,Calibration!$L$6,((Calibration!$L$6*Calibration!$L$7)+(Calibration!$L$10*(D149-Calibration!$L$7)))/D149)</f>
        <v>45.020606579793551</v>
      </c>
      <c r="F149" s="23">
        <f t="shared" si="53"/>
        <v>7.3601820998988483</v>
      </c>
      <c r="G149" s="36">
        <f>IF(F149&lt;=Calibration!$L$7,Calibration!$L$6,((Calibration!$L$6*Calibration!$L$7)+(Calibration!$L$10*(F149-Calibration!$L$7)))/F149)</f>
        <v>42.110470120549728</v>
      </c>
      <c r="H149" s="23">
        <f t="shared" si="54"/>
        <v>6.0105440425701584</v>
      </c>
      <c r="I149" s="36">
        <f>IF(H149&lt;=Calibration!$L$7,Calibration!$L$6,((Calibration!$L$6*Calibration!$L$7)+(Calibration!$L$10*(H149-Calibration!$L$7)))/H149)</f>
        <v>50.667988457173983</v>
      </c>
      <c r="J149" s="36"/>
      <c r="K149" s="36"/>
      <c r="L149" s="36"/>
      <c r="M149" s="36"/>
      <c r="N149" s="36"/>
      <c r="O149" s="36"/>
      <c r="P149" s="36"/>
      <c r="Q149" s="36"/>
      <c r="R149" s="36"/>
      <c r="S149" s="23">
        <v>7.02</v>
      </c>
      <c r="T149" s="24">
        <v>53.099997999999999</v>
      </c>
      <c r="U149" s="23">
        <v>7.84</v>
      </c>
      <c r="V149" s="24">
        <v>49.099997999999999</v>
      </c>
      <c r="W149" s="37">
        <v>9.07</v>
      </c>
      <c r="X149" s="24">
        <v>47</v>
      </c>
      <c r="Y149" s="36">
        <v>11.924333000000001</v>
      </c>
      <c r="Z149" s="36">
        <v>13.213666999999999</v>
      </c>
      <c r="AA149" s="36">
        <v>11.757001000000001</v>
      </c>
      <c r="AB149" s="36"/>
      <c r="AC149" s="36"/>
      <c r="AD149" s="36"/>
      <c r="AE149" s="36">
        <f t="shared" si="37"/>
        <v>2.5922133073780173E-2</v>
      </c>
      <c r="AF149" s="36">
        <f t="shared" si="38"/>
        <v>0.1819733741779368</v>
      </c>
      <c r="AG149" s="36">
        <f t="shared" si="39"/>
        <v>0.15215426976487736</v>
      </c>
      <c r="AH149" s="24">
        <f t="shared" si="40"/>
        <v>8.0793914202064485</v>
      </c>
      <c r="AI149" s="36">
        <f t="shared" si="41"/>
        <v>6.1201262768004028E-2</v>
      </c>
      <c r="AJ149" s="36">
        <f t="shared" si="42"/>
        <v>0.47981790010115155</v>
      </c>
      <c r="AK149" s="36">
        <f t="shared" si="43"/>
        <v>0.14235291576692674</v>
      </c>
      <c r="AL149" s="24">
        <f t="shared" si="44"/>
        <v>6.9895278794502715</v>
      </c>
      <c r="AM149" s="36">
        <f t="shared" si="45"/>
        <v>0.33731598207605751</v>
      </c>
      <c r="AN149" s="36">
        <f t="shared" si="46"/>
        <v>3.0594559574298419</v>
      </c>
      <c r="AO149" s="36">
        <f t="shared" si="47"/>
        <v>7.8042307599446456E-2</v>
      </c>
      <c r="AP149" s="36">
        <f t="shared" si="48"/>
        <v>3.6679884571739834</v>
      </c>
    </row>
    <row r="150" spans="1:42">
      <c r="A150" s="36">
        <v>22</v>
      </c>
      <c r="B150" s="36">
        <v>14</v>
      </c>
      <c r="C150" s="36">
        <v>20</v>
      </c>
      <c r="D150" s="23">
        <f t="shared" si="52"/>
        <v>7.1717693743965993</v>
      </c>
      <c r="E150" s="36">
        <f>IF(D150&lt;=Calibration!$L$7,Calibration!$L$6,((Calibration!$L$6*Calibration!$L$7)+(Calibration!$L$10*(D150-Calibration!$L$7)))/D150)</f>
        <v>43.111687138377903</v>
      </c>
      <c r="F150" s="23">
        <f t="shared" si="53"/>
        <v>7.6589343333010289</v>
      </c>
      <c r="G150" s="36">
        <f>IF(F150&lt;=Calibration!$L$7,Calibration!$L$6,((Calibration!$L$6*Calibration!$L$7)+(Calibration!$L$10*(F150-Calibration!$L$7)))/F150)</f>
        <v>40.623894107615818</v>
      </c>
      <c r="H150" s="23">
        <f t="shared" si="54"/>
        <v>8.9002718543899704</v>
      </c>
      <c r="I150" s="36">
        <f>IF(H150&lt;=Calibration!$L$7,Calibration!$L$6,((Calibration!$L$6*Calibration!$L$7)+(Calibration!$L$10*(H150-Calibration!$L$7)))/H150)</f>
        <v>35.515891265910732</v>
      </c>
      <c r="J150" s="36"/>
      <c r="K150" s="36"/>
      <c r="L150" s="36"/>
      <c r="M150" s="36"/>
      <c r="N150" s="36"/>
      <c r="O150" s="36"/>
      <c r="P150" s="36"/>
      <c r="Q150" s="36"/>
      <c r="R150" s="36"/>
      <c r="S150" s="23">
        <v>6.07</v>
      </c>
      <c r="T150" s="24">
        <v>53.200001</v>
      </c>
      <c r="U150" s="23">
        <v>6.89</v>
      </c>
      <c r="V150" s="24">
        <v>49.099997999999999</v>
      </c>
      <c r="W150" s="37">
        <v>8.1200010000000002</v>
      </c>
      <c r="X150" s="24">
        <v>44</v>
      </c>
      <c r="Y150" s="36">
        <v>11.999665</v>
      </c>
      <c r="Z150" s="36">
        <v>13.972</v>
      </c>
      <c r="AA150" s="36">
        <v>12.178003</v>
      </c>
      <c r="AB150" s="36"/>
      <c r="AC150" s="36"/>
      <c r="AD150" s="36"/>
      <c r="AE150" s="36">
        <f t="shared" si="37"/>
        <v>0.18151060533716623</v>
      </c>
      <c r="AF150" s="36">
        <f t="shared" si="38"/>
        <v>1.1017693743965991</v>
      </c>
      <c r="AG150" s="36">
        <f t="shared" si="39"/>
        <v>0.18962995624045378</v>
      </c>
      <c r="AH150" s="24">
        <f t="shared" si="40"/>
        <v>10.088313861622098</v>
      </c>
      <c r="AI150" s="36">
        <f t="shared" si="41"/>
        <v>0.11160149975341499</v>
      </c>
      <c r="AJ150" s="36">
        <f t="shared" si="42"/>
        <v>0.76893433330102923</v>
      </c>
      <c r="AK150" s="36">
        <f t="shared" si="43"/>
        <v>0.17262941420861527</v>
      </c>
      <c r="AL150" s="24">
        <f t="shared" si="44"/>
        <v>8.4761038923841809</v>
      </c>
      <c r="AM150" s="36">
        <f t="shared" si="45"/>
        <v>9.6092457918412824E-2</v>
      </c>
      <c r="AN150" s="36">
        <f t="shared" si="46"/>
        <v>0.78027085438997013</v>
      </c>
      <c r="AO150" s="36">
        <f t="shared" si="47"/>
        <v>0.19282065304748339</v>
      </c>
      <c r="AP150" s="36">
        <f t="shared" si="48"/>
        <v>8.4841087340892685</v>
      </c>
    </row>
    <row r="151" spans="1:42">
      <c r="A151" s="36">
        <v>22</v>
      </c>
      <c r="B151" s="36">
        <v>14</v>
      </c>
      <c r="C151" s="36">
        <v>25</v>
      </c>
      <c r="D151" s="23">
        <f t="shared" si="52"/>
        <v>6.4890752889885173</v>
      </c>
      <c r="E151" s="36">
        <f>IF(D151&lt;=Calibration!$L$7,Calibration!$L$6,((Calibration!$L$6*Calibration!$L$7)+(Calibration!$L$10*(D151-Calibration!$L$7)))/D151)</f>
        <v>47.226497999797878</v>
      </c>
      <c r="F151" s="23">
        <f t="shared" si="53"/>
        <v>6.8925078680497203</v>
      </c>
      <c r="G151" s="36">
        <f>IF(F151&lt;=Calibration!$L$7,Calibration!$L$6,((Calibration!$L$6*Calibration!$L$7)+(Calibration!$L$10*(F151-Calibration!$L$7)))/F151)</f>
        <v>44.696362683931078</v>
      </c>
      <c r="H151" s="23">
        <f t="shared" si="54"/>
        <v>8.2564704056237286</v>
      </c>
      <c r="I151" s="36">
        <f>IF(H151&lt;=Calibration!$L$7,Calibration!$L$6,((Calibration!$L$6*Calibration!$L$7)+(Calibration!$L$10*(H151-Calibration!$L$7)))/H151)</f>
        <v>37.973354983376808</v>
      </c>
      <c r="J151" s="36"/>
      <c r="K151" s="36"/>
      <c r="L151" s="36"/>
      <c r="M151" s="36"/>
      <c r="N151" s="36"/>
      <c r="O151" s="36"/>
      <c r="P151" s="36"/>
      <c r="Q151" s="36"/>
      <c r="R151" s="36"/>
      <c r="S151" s="23">
        <v>7.05</v>
      </c>
      <c r="T151" s="24">
        <v>52.900002000000001</v>
      </c>
      <c r="U151" s="23">
        <v>7.59</v>
      </c>
      <c r="V151" s="24">
        <v>49.400002000000001</v>
      </c>
      <c r="W151" s="37">
        <v>6.67</v>
      </c>
      <c r="X151" s="24">
        <v>46.5</v>
      </c>
      <c r="Y151" s="36">
        <v>12.998666</v>
      </c>
      <c r="Z151" s="36">
        <v>14.139668</v>
      </c>
      <c r="AA151" s="36">
        <v>12.466001</v>
      </c>
      <c r="AB151" s="36"/>
      <c r="AC151" s="36"/>
      <c r="AD151" s="36"/>
      <c r="AE151" s="36">
        <f t="shared" si="37"/>
        <v>7.9563788795954979E-2</v>
      </c>
      <c r="AF151" s="36">
        <f t="shared" si="38"/>
        <v>0.56092471101148256</v>
      </c>
      <c r="AG151" s="36">
        <f t="shared" si="39"/>
        <v>0.10724959897359025</v>
      </c>
      <c r="AH151" s="24">
        <f t="shared" si="40"/>
        <v>5.6735040002021222</v>
      </c>
      <c r="AI151" s="36">
        <f t="shared" si="41"/>
        <v>9.1896196567889277E-2</v>
      </c>
      <c r="AJ151" s="36">
        <f t="shared" si="42"/>
        <v>0.69749213195027959</v>
      </c>
      <c r="AK151" s="36">
        <f t="shared" si="43"/>
        <v>9.5215366915752817E-2</v>
      </c>
      <c r="AL151" s="24">
        <f t="shared" si="44"/>
        <v>4.7036393160689229</v>
      </c>
      <c r="AM151" s="36">
        <f t="shared" si="45"/>
        <v>0.23785163502604628</v>
      </c>
      <c r="AN151" s="36">
        <f t="shared" si="46"/>
        <v>1.5864704056237287</v>
      </c>
      <c r="AO151" s="36">
        <f t="shared" si="47"/>
        <v>0.18336871003490735</v>
      </c>
      <c r="AP151" s="36">
        <f t="shared" si="48"/>
        <v>8.526645016623192</v>
      </c>
    </row>
    <row r="152" spans="1:42">
      <c r="A152" s="36">
        <v>22</v>
      </c>
      <c r="B152" s="36">
        <v>14</v>
      </c>
      <c r="C152" s="36">
        <v>30</v>
      </c>
      <c r="D152" s="23">
        <f t="shared" si="52"/>
        <v>7.1672803821092392</v>
      </c>
      <c r="E152" s="36">
        <f>IF(D152&lt;=Calibration!$L$7,Calibration!$L$6,((Calibration!$L$6*Calibration!$L$7)+(Calibration!$L$10*(D152-Calibration!$L$7)))/D152)</f>
        <v>43.13618346788499</v>
      </c>
      <c r="F152" s="23">
        <f t="shared" si="53"/>
        <v>7.4270331566128585</v>
      </c>
      <c r="G152" s="36">
        <f>IF(F152&lt;=Calibration!$L$7,Calibration!$L$6,((Calibration!$L$6*Calibration!$L$7)+(Calibration!$L$10*(F152-Calibration!$L$7)))/F152)</f>
        <v>41.767436079136033</v>
      </c>
      <c r="H152" s="23">
        <f t="shared" si="54"/>
        <v>6.748727062218757</v>
      </c>
      <c r="I152" s="36">
        <f>IF(H152&lt;=Calibration!$L$7,Calibration!$L$6,((Calibration!$L$6*Calibration!$L$7)+(Calibration!$L$10*(H152-Calibration!$L$7)))/H152)</f>
        <v>45.563393720619807</v>
      </c>
      <c r="J152" s="36"/>
      <c r="K152" s="36"/>
      <c r="L152" s="36"/>
      <c r="M152" s="36"/>
      <c r="N152" s="36"/>
      <c r="O152" s="36"/>
      <c r="P152" s="36"/>
      <c r="Q152" s="36"/>
      <c r="R152" s="36"/>
      <c r="S152" s="23">
        <v>7.24</v>
      </c>
      <c r="T152" s="24">
        <v>53.299999</v>
      </c>
      <c r="U152" s="23">
        <v>4.8</v>
      </c>
      <c r="V152" s="24">
        <v>48.200001</v>
      </c>
      <c r="W152" s="37">
        <v>9.68</v>
      </c>
      <c r="X152" s="24">
        <v>43.200001</v>
      </c>
      <c r="Y152" s="36">
        <v>13.017334999999999</v>
      </c>
      <c r="Z152" s="36">
        <v>14.343667</v>
      </c>
      <c r="AA152" s="36">
        <v>12.474334000000001</v>
      </c>
      <c r="AB152" s="36"/>
      <c r="AC152" s="36"/>
      <c r="AD152" s="36"/>
      <c r="AE152" s="36">
        <f t="shared" si="37"/>
        <v>1.0044146117508422E-2</v>
      </c>
      <c r="AF152" s="36">
        <f t="shared" si="38"/>
        <v>7.2719617890760979E-2</v>
      </c>
      <c r="AG152" s="36">
        <f t="shared" si="39"/>
        <v>0.19069072650667424</v>
      </c>
      <c r="AH152" s="24">
        <f t="shared" si="40"/>
        <v>10.163815532115009</v>
      </c>
      <c r="AI152" s="36">
        <f t="shared" si="41"/>
        <v>0.54729857429434559</v>
      </c>
      <c r="AJ152" s="36">
        <f t="shared" si="42"/>
        <v>2.6270331566128586</v>
      </c>
      <c r="AK152" s="36">
        <f t="shared" si="43"/>
        <v>0.13345570098357398</v>
      </c>
      <c r="AL152" s="24">
        <f t="shared" si="44"/>
        <v>6.4325649208639675</v>
      </c>
      <c r="AM152" s="36">
        <f t="shared" si="45"/>
        <v>0.3028174522501284</v>
      </c>
      <c r="AN152" s="36">
        <f t="shared" si="46"/>
        <v>2.9312729377812428</v>
      </c>
      <c r="AO152" s="36">
        <f t="shared" si="47"/>
        <v>5.4708163562769516E-2</v>
      </c>
      <c r="AP152" s="36">
        <f t="shared" si="48"/>
        <v>2.3633927206198067</v>
      </c>
    </row>
    <row r="153" spans="1:42">
      <c r="A153" s="36">
        <v>22</v>
      </c>
      <c r="B153" s="36">
        <v>14</v>
      </c>
      <c r="C153" s="36">
        <v>35</v>
      </c>
      <c r="D153" s="23">
        <f t="shared" si="52"/>
        <v>7.4644487305343086</v>
      </c>
      <c r="E153" s="36">
        <f>IF(D153&lt;=Calibration!$L$7,Calibration!$L$6,((Calibration!$L$6*Calibration!$L$7)+(Calibration!$L$10*(D153-Calibration!$L$7)))/D153)</f>
        <v>41.578126681020386</v>
      </c>
      <c r="F153" s="23">
        <f t="shared" si="53"/>
        <v>5.6693210174084365</v>
      </c>
      <c r="G153" s="36">
        <f>IF(F153&lt;=Calibration!$L$7,Calibration!$L$6,((Calibration!$L$6*Calibration!$L$7)+(Calibration!$L$10*(F153-Calibration!$L$7)))/F153)</f>
        <v>53.476824321410952</v>
      </c>
      <c r="H153" s="23">
        <f t="shared" si="54"/>
        <v>9.6367151749161604</v>
      </c>
      <c r="I153" s="36">
        <f>IF(H153&lt;=Calibration!$L$7,Calibration!$L$6,((Calibration!$L$6*Calibration!$L$7)+(Calibration!$L$10*(H153-Calibration!$L$7)))/H153)</f>
        <v>33.107428714934535</v>
      </c>
      <c r="J153" s="36"/>
      <c r="K153" s="36"/>
      <c r="L153" s="36"/>
      <c r="M153" s="36"/>
      <c r="N153" s="36"/>
      <c r="O153" s="36"/>
      <c r="P153" s="36"/>
      <c r="Q153" s="36"/>
      <c r="R153" s="36"/>
      <c r="S153" s="23">
        <v>8.1200010000000002</v>
      </c>
      <c r="T153" s="24">
        <v>51</v>
      </c>
      <c r="U153" s="23">
        <v>10.050000000000001</v>
      </c>
      <c r="V153" s="24">
        <v>44.700001</v>
      </c>
      <c r="W153" s="37">
        <v>10.23</v>
      </c>
      <c r="X153" s="24">
        <v>39.799999</v>
      </c>
      <c r="Y153" s="36">
        <v>13.210334</v>
      </c>
      <c r="Z153" s="36">
        <v>14.062666</v>
      </c>
      <c r="AA153" s="36">
        <v>12.836667</v>
      </c>
      <c r="AB153" s="36"/>
      <c r="AC153" s="36"/>
      <c r="AD153" s="36"/>
      <c r="AE153" s="36">
        <f t="shared" si="37"/>
        <v>8.0733028169047233E-2</v>
      </c>
      <c r="AF153" s="36">
        <f t="shared" si="38"/>
        <v>0.65555226946569167</v>
      </c>
      <c r="AG153" s="36">
        <f t="shared" si="39"/>
        <v>0.18474261409763948</v>
      </c>
      <c r="AH153" s="24">
        <f t="shared" si="40"/>
        <v>9.421873318979614</v>
      </c>
      <c r="AI153" s="36">
        <f t="shared" si="41"/>
        <v>0.43588845597926007</v>
      </c>
      <c r="AJ153" s="36">
        <f t="shared" si="42"/>
        <v>4.3806789825915642</v>
      </c>
      <c r="AK153" s="36">
        <f t="shared" si="43"/>
        <v>0.19634951062777273</v>
      </c>
      <c r="AL153" s="24">
        <f t="shared" si="44"/>
        <v>8.7768233214109515</v>
      </c>
      <c r="AM153" s="36">
        <f t="shared" si="45"/>
        <v>5.799460655756012E-2</v>
      </c>
      <c r="AN153" s="36">
        <f t="shared" si="46"/>
        <v>0.59328482508384006</v>
      </c>
      <c r="AO153" s="36">
        <f t="shared" si="47"/>
        <v>0.16815503651307792</v>
      </c>
      <c r="AP153" s="36">
        <f t="shared" si="48"/>
        <v>6.6925702850654645</v>
      </c>
    </row>
    <row r="154" spans="1:42">
      <c r="A154" s="36">
        <v>22</v>
      </c>
      <c r="B154" s="36">
        <v>14</v>
      </c>
      <c r="C154" s="36">
        <v>40</v>
      </c>
      <c r="D154" s="23">
        <f t="shared" si="52"/>
        <v>8.2005435969703679</v>
      </c>
      <c r="E154" s="36">
        <f>IF(D154&lt;=Calibration!$L$7,Calibration!$L$6,((Calibration!$L$6*Calibration!$L$7)+(Calibration!$L$10*(D154-Calibration!$L$7)))/D154)</f>
        <v>38.205049541304639</v>
      </c>
      <c r="F154" s="23">
        <f t="shared" si="53"/>
        <v>9.1241104083887059</v>
      </c>
      <c r="G154" s="36">
        <f>IF(F154&lt;=Calibration!$L$7,Calibration!$L$6,((Calibration!$L$6*Calibration!$L$7)+(Calibration!$L$10*(F154-Calibration!$L$7)))/F154)</f>
        <v>34.742723119846112</v>
      </c>
      <c r="H154" s="23">
        <f t="shared" si="54"/>
        <v>10.240464898434007</v>
      </c>
      <c r="I154" s="36">
        <f>IF(H154&lt;=Calibration!$L$7,Calibration!$L$6,((Calibration!$L$6*Calibration!$L$7)+(Calibration!$L$10*(H154-Calibration!$L$7)))/H154)</f>
        <v>31.391334551900535</v>
      </c>
      <c r="J154" s="36"/>
      <c r="K154" s="36"/>
      <c r="L154" s="36"/>
      <c r="M154" s="36"/>
      <c r="N154" s="36"/>
      <c r="O154" s="36"/>
      <c r="P154" s="36"/>
      <c r="Q154" s="36"/>
      <c r="R154" s="36"/>
      <c r="S154" s="23">
        <v>8.6300000000000008</v>
      </c>
      <c r="T154" s="24">
        <v>49.299999</v>
      </c>
      <c r="U154" s="23">
        <v>13.91</v>
      </c>
      <c r="V154" s="24">
        <v>39.099997999999999</v>
      </c>
      <c r="W154" s="37">
        <v>14.15</v>
      </c>
      <c r="X154" s="24">
        <v>35.599997999999999</v>
      </c>
      <c r="Y154" s="36">
        <v>12.887333999999999</v>
      </c>
      <c r="Z154" s="36">
        <v>15.579667000000001</v>
      </c>
      <c r="AA154" s="36">
        <v>13.778333</v>
      </c>
      <c r="AB154" s="36"/>
      <c r="AC154" s="36"/>
      <c r="AD154" s="36"/>
      <c r="AE154" s="36">
        <f t="shared" si="37"/>
        <v>4.9763198497060582E-2</v>
      </c>
      <c r="AF154" s="36">
        <f t="shared" si="38"/>
        <v>0.42945640302963284</v>
      </c>
      <c r="AG154" s="36">
        <f t="shared" si="39"/>
        <v>0.22504968932545741</v>
      </c>
      <c r="AH154" s="24">
        <f t="shared" si="40"/>
        <v>11.094949458695361</v>
      </c>
      <c r="AI154" s="36">
        <f t="shared" si="41"/>
        <v>0.3440610777578213</v>
      </c>
      <c r="AJ154" s="36">
        <f t="shared" si="42"/>
        <v>4.7858895916112942</v>
      </c>
      <c r="AK154" s="36">
        <f t="shared" si="43"/>
        <v>0.11143926094712045</v>
      </c>
      <c r="AL154" s="24">
        <f t="shared" si="44"/>
        <v>4.3572748801538879</v>
      </c>
      <c r="AM154" s="36">
        <f t="shared" si="45"/>
        <v>0.27629223332621855</v>
      </c>
      <c r="AN154" s="36">
        <f t="shared" si="46"/>
        <v>3.9095351015659929</v>
      </c>
      <c r="AO154" s="36">
        <f t="shared" si="47"/>
        <v>0.1182208900152035</v>
      </c>
      <c r="AP154" s="36">
        <f t="shared" si="48"/>
        <v>4.2086634480994647</v>
      </c>
    </row>
    <row r="155" spans="1:42">
      <c r="A155" s="36">
        <v>22</v>
      </c>
      <c r="B155" s="36">
        <v>14</v>
      </c>
      <c r="C155" s="36">
        <v>45</v>
      </c>
      <c r="D155" s="23">
        <f t="shared" si="52"/>
        <v>8.8079607673204841</v>
      </c>
      <c r="E155" s="36">
        <f>IF(D155&lt;=Calibration!$L$7,Calibration!$L$6,((Calibration!$L$6*Calibration!$L$7)+(Calibration!$L$10*(D155-Calibration!$L$7)))/D155)</f>
        <v>35.846190895935649</v>
      </c>
      <c r="F155" s="23">
        <f t="shared" si="53"/>
        <v>12.38965267231969</v>
      </c>
      <c r="G155" s="36">
        <f>IF(F155&lt;=Calibration!$L$7,Calibration!$L$6,((Calibration!$L$6*Calibration!$L$7)+(Calibration!$L$10*(F155-Calibration!$L$7)))/F155)</f>
        <v>26.639859842615145</v>
      </c>
      <c r="H155" s="23">
        <f t="shared" si="54"/>
        <v>13.923066348875366</v>
      </c>
      <c r="I155" s="36">
        <f>IF(H155&lt;=Calibration!$L$7,Calibration!$L$6,((Calibration!$L$6*Calibration!$L$7)+(Calibration!$L$10*(H155-Calibration!$L$7)))/H155)</f>
        <v>24.146424140444992</v>
      </c>
      <c r="J155" s="36"/>
      <c r="K155" s="36"/>
      <c r="L155" s="36"/>
      <c r="M155" s="36"/>
      <c r="N155" s="36"/>
      <c r="O155" s="36"/>
      <c r="P155" s="36"/>
      <c r="Q155" s="36"/>
      <c r="R155" s="36"/>
      <c r="S155" s="23">
        <v>6.83</v>
      </c>
      <c r="T155" s="24">
        <v>49.400002000000001</v>
      </c>
      <c r="U155" s="23">
        <v>11.08</v>
      </c>
      <c r="V155" s="24">
        <v>36.900002000000001</v>
      </c>
      <c r="W155" s="37">
        <v>13.22</v>
      </c>
      <c r="X155" s="24">
        <v>32.5</v>
      </c>
      <c r="Y155" s="36">
        <v>14.525665999999999</v>
      </c>
      <c r="Z155" s="36">
        <v>15.802667</v>
      </c>
      <c r="AA155" s="36">
        <v>14.363666</v>
      </c>
      <c r="AB155" s="36"/>
      <c r="AC155" s="36"/>
      <c r="AD155" s="36"/>
      <c r="AE155" s="36">
        <f t="shared" si="37"/>
        <v>0.28959894104253059</v>
      </c>
      <c r="AF155" s="36">
        <f t="shared" si="38"/>
        <v>1.977960767320484</v>
      </c>
      <c r="AG155" s="36">
        <f t="shared" si="39"/>
        <v>0.27436863472322026</v>
      </c>
      <c r="AH155" s="24">
        <f t="shared" si="40"/>
        <v>13.553811104064351</v>
      </c>
      <c r="AI155" s="36">
        <f t="shared" si="41"/>
        <v>0.11819969966784201</v>
      </c>
      <c r="AJ155" s="36">
        <f t="shared" si="42"/>
        <v>1.3096526723196895</v>
      </c>
      <c r="AK155" s="36">
        <f t="shared" si="43"/>
        <v>0.27805261792085689</v>
      </c>
      <c r="AL155" s="24">
        <f t="shared" si="44"/>
        <v>10.260142157384855</v>
      </c>
      <c r="AM155" s="36">
        <f t="shared" si="45"/>
        <v>5.3182023364248536E-2</v>
      </c>
      <c r="AN155" s="36">
        <f t="shared" si="46"/>
        <v>0.70306634887536568</v>
      </c>
      <c r="AO155" s="36">
        <f t="shared" si="47"/>
        <v>0.25703310337092333</v>
      </c>
      <c r="AP155" s="36">
        <f t="shared" si="48"/>
        <v>8.3535758595550078</v>
      </c>
    </row>
    <row r="156" spans="1:42">
      <c r="A156" s="36">
        <v>22</v>
      </c>
      <c r="B156" s="36">
        <v>14</v>
      </c>
      <c r="C156" s="36">
        <v>50</v>
      </c>
      <c r="D156" s="23">
        <f t="shared" si="52"/>
        <v>7.4156246968628325</v>
      </c>
      <c r="E156" s="36">
        <f>IF(D156&lt;=Calibration!$L$7,Calibration!$L$6,((Calibration!$L$6*Calibration!$L$7)+(Calibration!$L$10*(D156-Calibration!$L$7)))/D156)</f>
        <v>41.825538840802594</v>
      </c>
      <c r="F156" s="23">
        <f t="shared" si="53"/>
        <v>10.533300721454086</v>
      </c>
      <c r="G156" s="36">
        <f>IF(F156&lt;=Calibration!$L$7,Calibration!$L$6,((Calibration!$L$6*Calibration!$L$7)+(Calibration!$L$10*(F156-Calibration!$L$7)))/F156)</f>
        <v>30.629829283111736</v>
      </c>
      <c r="H156" s="23">
        <f t="shared" si="54"/>
        <v>13.426742240992155</v>
      </c>
      <c r="I156" s="36">
        <f>IF(H156&lt;=Calibration!$L$7,Calibration!$L$6,((Calibration!$L$6*Calibration!$L$7)+(Calibration!$L$10*(H156-Calibration!$L$7)))/H156)</f>
        <v>24.891143582367061</v>
      </c>
      <c r="J156" s="36"/>
      <c r="K156" s="36"/>
      <c r="L156" s="36"/>
      <c r="M156" s="36"/>
      <c r="N156" s="36"/>
      <c r="O156" s="36"/>
      <c r="P156" s="36"/>
      <c r="Q156" s="36"/>
      <c r="R156" s="36"/>
      <c r="S156" s="23">
        <v>11.190001000000001</v>
      </c>
      <c r="T156" s="24">
        <v>44</v>
      </c>
      <c r="U156" s="23">
        <v>14.77</v>
      </c>
      <c r="V156" s="24">
        <v>33</v>
      </c>
      <c r="W156" s="37">
        <v>15.17</v>
      </c>
      <c r="X156" s="24">
        <v>29.5</v>
      </c>
      <c r="Y156" s="36">
        <v>14.984667999999999</v>
      </c>
      <c r="Z156" s="36">
        <v>16.980001000000001</v>
      </c>
      <c r="AA156" s="36">
        <v>14.630001</v>
      </c>
      <c r="AB156" s="36"/>
      <c r="AC156" s="36"/>
      <c r="AD156" s="36"/>
      <c r="AE156" s="36">
        <f t="shared" si="37"/>
        <v>0.33729901392655531</v>
      </c>
      <c r="AF156" s="36">
        <f t="shared" si="38"/>
        <v>3.774376303137168</v>
      </c>
      <c r="AG156" s="36">
        <f t="shared" si="39"/>
        <v>4.9419571799941053E-2</v>
      </c>
      <c r="AH156" s="24">
        <f t="shared" si="40"/>
        <v>2.1744611591974063</v>
      </c>
      <c r="AI156" s="36">
        <f t="shared" si="41"/>
        <v>0.28684490714596572</v>
      </c>
      <c r="AJ156" s="36">
        <f t="shared" si="42"/>
        <v>4.2366992785459132</v>
      </c>
      <c r="AK156" s="36">
        <f t="shared" si="43"/>
        <v>7.1823355057220123E-2</v>
      </c>
      <c r="AL156" s="24">
        <f t="shared" si="44"/>
        <v>2.3701707168882642</v>
      </c>
      <c r="AM156" s="36">
        <f t="shared" si="45"/>
        <v>0.11491481601897462</v>
      </c>
      <c r="AN156" s="36">
        <f t="shared" si="46"/>
        <v>1.7432577590078449</v>
      </c>
      <c r="AO156" s="36">
        <f t="shared" si="47"/>
        <v>0.1562324209367098</v>
      </c>
      <c r="AP156" s="36">
        <f t="shared" si="48"/>
        <v>4.6088564176329392</v>
      </c>
    </row>
    <row r="157" spans="1:42">
      <c r="A157" s="36">
        <v>22</v>
      </c>
      <c r="B157" s="36">
        <v>14</v>
      </c>
      <c r="C157" s="36">
        <v>55</v>
      </c>
      <c r="D157" s="23">
        <f t="shared" si="52"/>
        <v>10.764790639360777</v>
      </c>
      <c r="E157" s="36">
        <f>IF(D157&lt;=Calibration!$L$7,Calibration!$L$6,((Calibration!$L$6*Calibration!$L$7)+(Calibration!$L$10*(D157-Calibration!$L$7)))/D157)</f>
        <v>30.057171885384328</v>
      </c>
      <c r="F157" s="23">
        <f t="shared" si="53"/>
        <v>13.512278771028663</v>
      </c>
      <c r="G157" s="36">
        <f>IF(F157&lt;=Calibration!$L$7,Calibration!$L$6,((Calibration!$L$6*Calibration!$L$7)+(Calibration!$L$10*(F157-Calibration!$L$7)))/F157)</f>
        <v>24.758896759990844</v>
      </c>
      <c r="H157" s="23">
        <f t="shared" si="54"/>
        <v>15.095631250410438</v>
      </c>
      <c r="I157" s="36">
        <f>IF(H157&lt;=Calibration!$L$7,Calibration!$L$6,((Calibration!$L$6*Calibration!$L$7)+(Calibration!$L$10*(H157-Calibration!$L$7)))/H157)</f>
        <v>22.581534971740478</v>
      </c>
      <c r="J157" s="36"/>
      <c r="K157" s="36"/>
      <c r="L157" s="36"/>
      <c r="M157" s="36"/>
      <c r="N157" s="36"/>
      <c r="O157" s="36"/>
      <c r="P157" s="36"/>
      <c r="Q157" s="36"/>
      <c r="R157" s="36"/>
      <c r="S157" s="23">
        <v>11.04</v>
      </c>
      <c r="T157" s="24">
        <v>40.5</v>
      </c>
      <c r="U157" s="23">
        <v>16.399999999999999</v>
      </c>
      <c r="V157" s="24">
        <v>29.700001</v>
      </c>
      <c r="W157" s="37">
        <v>12.639999</v>
      </c>
      <c r="X157" s="24">
        <v>28.6</v>
      </c>
      <c r="Y157" s="36">
        <v>15.140669000000001</v>
      </c>
      <c r="Z157" s="36">
        <v>16.463331</v>
      </c>
      <c r="AA157" s="36">
        <v>14.374333</v>
      </c>
      <c r="AB157" s="36"/>
      <c r="AC157" s="36"/>
      <c r="AD157" s="36"/>
      <c r="AE157" s="36">
        <f t="shared" si="37"/>
        <v>2.4928384115871546E-2</v>
      </c>
      <c r="AF157" s="36">
        <f t="shared" si="38"/>
        <v>0.27520936063922186</v>
      </c>
      <c r="AG157" s="36">
        <f t="shared" si="39"/>
        <v>0.25784760776828819</v>
      </c>
      <c r="AH157" s="24">
        <f t="shared" si="40"/>
        <v>10.442828114615672</v>
      </c>
      <c r="AI157" s="36">
        <f t="shared" si="41"/>
        <v>0.17608056274215461</v>
      </c>
      <c r="AJ157" s="36">
        <f t="shared" si="42"/>
        <v>2.8877212289713352</v>
      </c>
      <c r="AK157" s="36">
        <f t="shared" si="43"/>
        <v>0.16636714052666721</v>
      </c>
      <c r="AL157" s="24">
        <f t="shared" si="44"/>
        <v>4.9411042400091567</v>
      </c>
      <c r="AM157" s="36">
        <f t="shared" si="45"/>
        <v>0.19427471872509158</v>
      </c>
      <c r="AN157" s="36">
        <f t="shared" si="46"/>
        <v>2.4556322504104386</v>
      </c>
      <c r="AO157" s="36">
        <f t="shared" si="47"/>
        <v>0.21043584014893438</v>
      </c>
      <c r="AP157" s="36">
        <f t="shared" si="48"/>
        <v>6.0184650282595236</v>
      </c>
    </row>
    <row r="158" spans="1:42">
      <c r="A158">
        <v>22</v>
      </c>
      <c r="B158">
        <v>15</v>
      </c>
      <c r="C158">
        <v>0</v>
      </c>
      <c r="D158" s="4">
        <f t="shared" si="52"/>
        <v>11.180762707942323</v>
      </c>
      <c r="E158">
        <f>IF(D158&lt;=Calibration!$L$7,Calibration!$L$6,((Calibration!$L$6*Calibration!$L$7)+(Calibration!$L$10*(D158-Calibration!$L$7)))/D158)</f>
        <v>29.087733934353611</v>
      </c>
      <c r="F158" s="4">
        <f t="shared" si="53"/>
        <v>15.070391417086778</v>
      </c>
      <c r="G158">
        <f>IF(F158&lt;=Calibration!$L$7,Calibration!$L$6,((Calibration!$L$6*Calibration!$L$7)+(Calibration!$L$10*(F158-Calibration!$L$7)))/F158)</f>
        <v>22.612655254724817</v>
      </c>
      <c r="H158" s="4">
        <f t="shared" si="54"/>
        <v>12.722715848627576</v>
      </c>
      <c r="I158">
        <f>IF(H158&lt;=Calibration!$L$7,Calibration!$L$6,((Calibration!$L$6*Calibration!$L$7)+(Calibration!$L$10*(H158-Calibration!$L$7)))/H158)</f>
        <v>26.047179496684119</v>
      </c>
      <c r="S158" s="4">
        <v>9.68</v>
      </c>
      <c r="T158" s="13">
        <v>38.799999</v>
      </c>
      <c r="U158" s="4">
        <v>14.63</v>
      </c>
      <c r="V158" s="13">
        <v>28.4</v>
      </c>
      <c r="W158" s="12">
        <v>13.36</v>
      </c>
      <c r="X158" s="13">
        <v>28.1</v>
      </c>
      <c r="Y158">
        <v>13.914</v>
      </c>
      <c r="Z158">
        <v>15.929335999999999</v>
      </c>
      <c r="AA158">
        <v>14.184333000000001</v>
      </c>
      <c r="AE158">
        <f t="shared" si="37"/>
        <v>0.15503746982875241</v>
      </c>
      <c r="AF158">
        <f t="shared" si="38"/>
        <v>1.5007627079423234</v>
      </c>
      <c r="AG158">
        <f t="shared" si="39"/>
        <v>0.25031611639078621</v>
      </c>
      <c r="AH158" s="13">
        <f t="shared" si="40"/>
        <v>9.7122650656463883</v>
      </c>
      <c r="AI158">
        <f t="shared" si="41"/>
        <v>3.0101942384605434E-2</v>
      </c>
      <c r="AJ158">
        <f t="shared" si="42"/>
        <v>0.44039141708677754</v>
      </c>
      <c r="AK158">
        <f t="shared" si="43"/>
        <v>0.203779744551943</v>
      </c>
      <c r="AL158" s="13">
        <f t="shared" si="44"/>
        <v>5.7873447452751812</v>
      </c>
      <c r="AM158">
        <f t="shared" si="45"/>
        <v>4.7700909533864015E-2</v>
      </c>
      <c r="AN158">
        <f t="shared" si="46"/>
        <v>0.63728415137242322</v>
      </c>
      <c r="AO158">
        <f t="shared" si="47"/>
        <v>7.3054110438287606E-2</v>
      </c>
      <c r="AP158">
        <f t="shared" si="48"/>
        <v>2.052820503315882</v>
      </c>
    </row>
    <row r="159" spans="1:42">
      <c r="A159">
        <v>22</v>
      </c>
      <c r="B159">
        <v>15</v>
      </c>
      <c r="C159">
        <v>5</v>
      </c>
      <c r="D159" s="4">
        <f t="shared" si="52"/>
        <v>10.031606887370931</v>
      </c>
      <c r="E159">
        <f>IF(D159&lt;=Calibration!$L$7,Calibration!$L$6,((Calibration!$L$6*Calibration!$L$7)+(Calibration!$L$10*(D159-Calibration!$L$7)))/D159)</f>
        <v>31.961622016222471</v>
      </c>
      <c r="F159" s="4">
        <f t="shared" si="53"/>
        <v>13.770584067432733</v>
      </c>
      <c r="G159">
        <f>IF(F159&lt;=Calibration!$L$7,Calibration!$L$6,((Calibration!$L$6*Calibration!$L$7)+(Calibration!$L$10*(F159-Calibration!$L$7)))/F159)</f>
        <v>24.369506378700319</v>
      </c>
      <c r="H159" s="4">
        <f t="shared" si="54"/>
        <v>13.282169458102647</v>
      </c>
      <c r="I159">
        <f>IF(H159&lt;=Calibration!$L$7,Calibration!$L$6,((Calibration!$L$6*Calibration!$L$7)+(Calibration!$L$10*(H159-Calibration!$L$7)))/H159)</f>
        <v>25.118537968124169</v>
      </c>
      <c r="S159" s="4">
        <v>9.4</v>
      </c>
      <c r="T159" s="13">
        <v>37.599997999999999</v>
      </c>
      <c r="U159" s="4">
        <v>13.23</v>
      </c>
      <c r="V159" s="13">
        <v>28.1</v>
      </c>
      <c r="W159" s="12">
        <v>11.73</v>
      </c>
      <c r="X159" s="13">
        <v>28.4</v>
      </c>
      <c r="Y159">
        <v>13.673</v>
      </c>
      <c r="Z159">
        <v>15.179334000000001</v>
      </c>
      <c r="AA159">
        <v>13.461332000000001</v>
      </c>
      <c r="AE159">
        <f t="shared" si="37"/>
        <v>6.7192222060737244E-2</v>
      </c>
      <c r="AF159">
        <f t="shared" si="38"/>
        <v>0.63160688737093018</v>
      </c>
      <c r="AG159">
        <f t="shared" si="39"/>
        <v>0.14995681605561598</v>
      </c>
      <c r="AH159" s="13">
        <f t="shared" si="40"/>
        <v>5.6383759837775287</v>
      </c>
      <c r="AI159">
        <f t="shared" si="41"/>
        <v>4.0860473728853534E-2</v>
      </c>
      <c r="AJ159">
        <f t="shared" si="42"/>
        <v>0.54058406743273224</v>
      </c>
      <c r="AK159">
        <f t="shared" si="43"/>
        <v>0.13275778011742642</v>
      </c>
      <c r="AL159" s="13">
        <f t="shared" si="44"/>
        <v>3.7304936212996829</v>
      </c>
      <c r="AM159">
        <f t="shared" si="45"/>
        <v>0.13232476198658538</v>
      </c>
      <c r="AN159">
        <f t="shared" si="46"/>
        <v>1.5521694581026466</v>
      </c>
      <c r="AO159">
        <f t="shared" si="47"/>
        <v>0.11554443774210668</v>
      </c>
      <c r="AP159">
        <f t="shared" si="48"/>
        <v>3.2814620318758294</v>
      </c>
    </row>
    <row r="160" spans="1:42">
      <c r="A160">
        <v>22</v>
      </c>
      <c r="B160">
        <v>15</v>
      </c>
      <c r="C160">
        <v>10</v>
      </c>
      <c r="D160" s="4">
        <f t="shared" si="52"/>
        <v>9.6130645548683535</v>
      </c>
      <c r="E160">
        <f>IF(D160&lt;=Calibration!$L$7,Calibration!$L$6,((Calibration!$L$6*Calibration!$L$7)+(Calibration!$L$10*(D160-Calibration!$L$7)))/D160)</f>
        <v>33.179040502536324</v>
      </c>
      <c r="F160" s="4">
        <f t="shared" si="53"/>
        <v>12.554770601952354</v>
      </c>
      <c r="G160">
        <f>IF(F160&lt;=Calibration!$L$7,Calibration!$L$6,((Calibration!$L$6*Calibration!$L$7)+(Calibration!$L$10*(F160-Calibration!$L$7)))/F160)</f>
        <v>26.342104757882261</v>
      </c>
      <c r="H160" s="4">
        <f t="shared" si="54"/>
        <v>11.81979238863055</v>
      </c>
      <c r="I160">
        <f>IF(H160&lt;=Calibration!$L$7,Calibration!$L$6,((Calibration!$L$6*Calibration!$L$7)+(Calibration!$L$10*(H160-Calibration!$L$7)))/H160)</f>
        <v>27.731381294802837</v>
      </c>
      <c r="S160" s="4">
        <v>8.4</v>
      </c>
      <c r="T160" s="13">
        <v>39.200001</v>
      </c>
      <c r="U160" s="4">
        <v>12.44</v>
      </c>
      <c r="V160" s="13">
        <v>28.799999</v>
      </c>
      <c r="W160" s="12">
        <v>12.99</v>
      </c>
      <c r="X160" s="13">
        <v>28.200001</v>
      </c>
      <c r="Y160">
        <v>13.578999</v>
      </c>
      <c r="Z160">
        <v>15.396998999999999</v>
      </c>
      <c r="AA160">
        <v>13.606</v>
      </c>
      <c r="AE160">
        <f t="shared" si="37"/>
        <v>0.14441244700813727</v>
      </c>
      <c r="AF160">
        <f t="shared" si="38"/>
        <v>1.2130645548683532</v>
      </c>
      <c r="AG160">
        <f t="shared" si="39"/>
        <v>0.15359592713948339</v>
      </c>
      <c r="AH160" s="13">
        <f t="shared" si="40"/>
        <v>6.0209604974636761</v>
      </c>
      <c r="AI160">
        <f t="shared" si="41"/>
        <v>9.2259326328259384E-3</v>
      </c>
      <c r="AJ160">
        <f t="shared" si="42"/>
        <v>0.11477060195235467</v>
      </c>
      <c r="AK160">
        <f t="shared" si="43"/>
        <v>8.5343553036850414E-2</v>
      </c>
      <c r="AL160" s="13">
        <f t="shared" si="44"/>
        <v>2.4578942421177388</v>
      </c>
      <c r="AM160">
        <f t="shared" si="45"/>
        <v>9.0085266464160943E-2</v>
      </c>
      <c r="AN160">
        <f t="shared" si="46"/>
        <v>1.1702076113694506</v>
      </c>
      <c r="AO160">
        <f t="shared" si="47"/>
        <v>1.6617719453171764E-2</v>
      </c>
      <c r="AP160">
        <f t="shared" si="48"/>
        <v>0.46861970519716323</v>
      </c>
    </row>
    <row r="161" spans="1:42">
      <c r="A161">
        <v>22</v>
      </c>
      <c r="B161">
        <v>15</v>
      </c>
      <c r="C161">
        <v>15</v>
      </c>
      <c r="D161" s="4">
        <f t="shared" si="52"/>
        <v>8.7876877601597965</v>
      </c>
      <c r="E161">
        <f>IF(D161&lt;=Calibration!$L$7,Calibration!$L$6,((Calibration!$L$6*Calibration!$L$7)+(Calibration!$L$10*(D161-Calibration!$L$7)))/D161)</f>
        <v>35.919659375209683</v>
      </c>
      <c r="F161" s="4">
        <f t="shared" si="53"/>
        <v>11.697465841746219</v>
      </c>
      <c r="G161">
        <f>IF(F161&lt;=Calibration!$L$7,Calibration!$L$6,((Calibration!$L$6*Calibration!$L$7)+(Calibration!$L$10*(F161-Calibration!$L$7)))/F161)</f>
        <v>27.979552818948559</v>
      </c>
      <c r="H161" s="4">
        <f t="shared" si="54"/>
        <v>12.95285093360572</v>
      </c>
      <c r="I161">
        <f>IF(H161&lt;=Calibration!$L$7,Calibration!$L$6,((Calibration!$L$6*Calibration!$L$7)+(Calibration!$L$10*(H161-Calibration!$L$7)))/H161)</f>
        <v>25.65546422465594</v>
      </c>
      <c r="S161" s="4">
        <v>13.879999</v>
      </c>
      <c r="T161" s="13">
        <v>34.5</v>
      </c>
      <c r="U161" s="4">
        <v>15.080000999999999</v>
      </c>
      <c r="V161" s="13">
        <v>27.5</v>
      </c>
      <c r="W161" s="12">
        <v>11.49</v>
      </c>
      <c r="X161" s="13">
        <v>28</v>
      </c>
      <c r="Y161">
        <v>14.418001</v>
      </c>
      <c r="Z161">
        <v>15.618665999999999</v>
      </c>
      <c r="AA161">
        <v>12.952667999999999</v>
      </c>
      <c r="AE161">
        <f t="shared" si="37"/>
        <v>0.36688123967733738</v>
      </c>
      <c r="AF161">
        <f t="shared" si="38"/>
        <v>5.0923112398402033</v>
      </c>
      <c r="AG161">
        <f t="shared" si="39"/>
        <v>4.1149547107527044E-2</v>
      </c>
      <c r="AH161" s="13">
        <f t="shared" si="40"/>
        <v>1.4196593752096831</v>
      </c>
      <c r="AI161">
        <f t="shared" si="41"/>
        <v>0.22430603010263597</v>
      </c>
      <c r="AJ161">
        <f t="shared" si="42"/>
        <v>3.3825351582537806</v>
      </c>
      <c r="AK161">
        <f t="shared" si="43"/>
        <v>1.7438284325402134E-2</v>
      </c>
      <c r="AL161" s="13">
        <f t="shared" si="44"/>
        <v>0.47955281894855872</v>
      </c>
      <c r="AM161">
        <f t="shared" si="45"/>
        <v>0.12731513782469281</v>
      </c>
      <c r="AN161">
        <f t="shared" si="46"/>
        <v>1.4628509336057203</v>
      </c>
      <c r="AO161">
        <f t="shared" si="47"/>
        <v>8.3733420548002133E-2</v>
      </c>
      <c r="AP161">
        <f t="shared" si="48"/>
        <v>2.3445357753440597</v>
      </c>
    </row>
    <row r="162" spans="1:42">
      <c r="A162">
        <v>22</v>
      </c>
      <c r="B162">
        <v>15</v>
      </c>
      <c r="C162">
        <v>20</v>
      </c>
      <c r="D162" s="4">
        <f t="shared" si="52"/>
        <v>13.140716046282742</v>
      </c>
      <c r="E162">
        <f>IF(D162&lt;=Calibration!$L$7,Calibration!$L$6,((Calibration!$L$6*Calibration!$L$7)+(Calibration!$L$10*(D162-Calibration!$L$7)))/D162)</f>
        <v>25.345868749621761</v>
      </c>
      <c r="F162" s="4">
        <f t="shared" si="53"/>
        <v>14.387973769649752</v>
      </c>
      <c r="G162">
        <f>IF(F162&lt;=Calibration!$L$7,Calibration!$L$6,((Calibration!$L$6*Calibration!$L$7)+(Calibration!$L$10*(F162-Calibration!$L$7)))/F162)</f>
        <v>23.495448385629647</v>
      </c>
      <c r="H162" s="4">
        <f t="shared" si="54"/>
        <v>11.467275809762784</v>
      </c>
      <c r="I162">
        <f>IF(H162&lt;=Calibration!$L$7,Calibration!$L$6,((Calibration!$L$6*Calibration!$L$7)+(Calibration!$L$10*(H162-Calibration!$L$7)))/H162)</f>
        <v>28.460909866770049</v>
      </c>
      <c r="S162" s="4">
        <v>12.23</v>
      </c>
      <c r="T162" s="13">
        <v>32.700001</v>
      </c>
      <c r="U162" s="4">
        <v>8.8800000000000008</v>
      </c>
      <c r="V162" s="13">
        <v>26.5</v>
      </c>
      <c r="W162" s="12">
        <v>10.61</v>
      </c>
      <c r="X162" s="13">
        <v>28.799999</v>
      </c>
      <c r="Y162">
        <v>13.957333</v>
      </c>
      <c r="Z162">
        <v>15.132332999999999</v>
      </c>
      <c r="AA162">
        <v>13.711332000000001</v>
      </c>
      <c r="AE162">
        <f t="shared" si="37"/>
        <v>7.4465743768008338E-2</v>
      </c>
      <c r="AF162">
        <f t="shared" si="38"/>
        <v>0.91071604628274194</v>
      </c>
      <c r="AG162">
        <f t="shared" si="39"/>
        <v>0.22489700383734665</v>
      </c>
      <c r="AH162" s="13">
        <f t="shared" si="40"/>
        <v>7.3541322503782389</v>
      </c>
      <c r="AI162">
        <f t="shared" si="41"/>
        <v>0.62026731640199906</v>
      </c>
      <c r="AJ162">
        <f t="shared" si="42"/>
        <v>5.5079737696497517</v>
      </c>
      <c r="AK162">
        <f t="shared" si="43"/>
        <v>0.11337930620265484</v>
      </c>
      <c r="AL162" s="13">
        <f t="shared" si="44"/>
        <v>3.004551614370353</v>
      </c>
      <c r="AM162">
        <f t="shared" si="45"/>
        <v>8.0798851061525401E-2</v>
      </c>
      <c r="AN162">
        <f t="shared" si="46"/>
        <v>0.85727580976278439</v>
      </c>
      <c r="AO162">
        <f t="shared" si="47"/>
        <v>1.1773928645968044E-2</v>
      </c>
      <c r="AP162">
        <f t="shared" si="48"/>
        <v>0.33908913322995105</v>
      </c>
    </row>
    <row r="163" spans="1:42">
      <c r="A163">
        <v>22</v>
      </c>
      <c r="B163">
        <v>15</v>
      </c>
      <c r="C163">
        <v>25</v>
      </c>
      <c r="D163" s="4">
        <f t="shared" si="52"/>
        <v>12.508578619881577</v>
      </c>
      <c r="E163">
        <f>IF(D163&lt;=Calibration!$L$7,Calibration!$L$6,((Calibration!$L$6*Calibration!$L$7)+(Calibration!$L$10*(D163-Calibration!$L$7)))/D163)</f>
        <v>26.424610223432051</v>
      </c>
      <c r="F163" s="4">
        <f t="shared" si="53"/>
        <v>10.297505411754043</v>
      </c>
      <c r="G163">
        <f>IF(F163&lt;=Calibration!$L$7,Calibration!$L$6,((Calibration!$L$6*Calibration!$L$7)+(Calibration!$L$10*(F163-Calibration!$L$7)))/F163)</f>
        <v>31.239606951779262</v>
      </c>
      <c r="H163" s="4">
        <f t="shared" si="54"/>
        <v>10.695800683603348</v>
      </c>
      <c r="I163">
        <f>IF(H163&lt;=Calibration!$L$7,Calibration!$L$6,((Calibration!$L$6*Calibration!$L$7)+(Calibration!$L$10*(H163-Calibration!$L$7)))/H163)</f>
        <v>30.22524561718939</v>
      </c>
      <c r="S163" s="4">
        <v>12.139999</v>
      </c>
      <c r="T163" s="13">
        <v>32</v>
      </c>
      <c r="U163" s="4">
        <v>10.83</v>
      </c>
      <c r="V163" s="13">
        <v>28</v>
      </c>
      <c r="W163" s="12">
        <v>9.94</v>
      </c>
      <c r="X163" s="13">
        <v>31</v>
      </c>
      <c r="Y163">
        <v>13.542665</v>
      </c>
      <c r="Z163">
        <v>14.708332</v>
      </c>
      <c r="AA163">
        <v>12.751336</v>
      </c>
      <c r="AE163">
        <f t="shared" si="37"/>
        <v>3.0360761963948896E-2</v>
      </c>
      <c r="AF163">
        <f t="shared" si="38"/>
        <v>0.36857961988157761</v>
      </c>
      <c r="AG163">
        <f t="shared" si="39"/>
        <v>0.17423093051774841</v>
      </c>
      <c r="AH163" s="13">
        <f t="shared" si="40"/>
        <v>5.575389776567949</v>
      </c>
      <c r="AI163">
        <f t="shared" si="41"/>
        <v>4.9168475368971065E-2</v>
      </c>
      <c r="AJ163">
        <f t="shared" si="42"/>
        <v>0.53249458824595663</v>
      </c>
      <c r="AK163">
        <f t="shared" si="43"/>
        <v>0.11570024827783078</v>
      </c>
      <c r="AL163" s="13">
        <f t="shared" si="44"/>
        <v>3.2396069517792618</v>
      </c>
      <c r="AM163">
        <f t="shared" si="45"/>
        <v>7.6036286076795662E-2</v>
      </c>
      <c r="AN163">
        <f t="shared" si="46"/>
        <v>0.75580068360334884</v>
      </c>
      <c r="AO163">
        <f t="shared" si="47"/>
        <v>2.4992076864858374E-2</v>
      </c>
      <c r="AP163">
        <f t="shared" si="48"/>
        <v>0.7747543828106096</v>
      </c>
    </row>
    <row r="164" spans="1:42">
      <c r="A164">
        <v>22</v>
      </c>
      <c r="B164">
        <v>15</v>
      </c>
      <c r="C164">
        <v>30</v>
      </c>
      <c r="D164" s="4">
        <f t="shared" si="52"/>
        <v>12.175228332011233</v>
      </c>
      <c r="E164">
        <f>IF(D164&lt;=Calibration!$L$7,Calibration!$L$6,((Calibration!$L$6*Calibration!$L$7)+(Calibration!$L$10*(D164-Calibration!$L$7)))/D164)</f>
        <v>27.038582304243654</v>
      </c>
      <c r="F164" s="4">
        <f t="shared" si="53"/>
        <v>10.94202868474116</v>
      </c>
      <c r="G164">
        <f>IF(F164&lt;=Calibration!$L$7,Calibration!$L$6,((Calibration!$L$6*Calibration!$L$7)+(Calibration!$L$10*(F164-Calibration!$L$7)))/F164)</f>
        <v>29.635100042386281</v>
      </c>
      <c r="H164" s="4">
        <f t="shared" si="54"/>
        <v>9.9442519552399773</v>
      </c>
      <c r="I164">
        <f>IF(H164&lt;=Calibration!$L$7,Calibration!$L$6,((Calibration!$L$6*Calibration!$L$7)+(Calibration!$L$10*(H164-Calibration!$L$7)))/H164)</f>
        <v>32.20724990301504</v>
      </c>
      <c r="S164" s="4">
        <v>8.64</v>
      </c>
      <c r="T164" s="13">
        <v>34.5</v>
      </c>
      <c r="U164" s="4">
        <v>12.83</v>
      </c>
      <c r="V164" s="13">
        <v>28.299999</v>
      </c>
      <c r="W164" s="12">
        <v>10.210000000000001</v>
      </c>
      <c r="X164" s="13">
        <v>31.700001</v>
      </c>
      <c r="Y164">
        <v>12.689667999999999</v>
      </c>
      <c r="Z164">
        <v>14.870666999999999</v>
      </c>
      <c r="AA164">
        <v>12.226667000000001</v>
      </c>
      <c r="AE164">
        <f t="shared" si="37"/>
        <v>0.4091699458346334</v>
      </c>
      <c r="AF164">
        <f t="shared" si="38"/>
        <v>3.5352283320112328</v>
      </c>
      <c r="AG164">
        <f t="shared" si="39"/>
        <v>0.21627297668858975</v>
      </c>
      <c r="AH164" s="13">
        <f t="shared" si="40"/>
        <v>7.4614176957563458</v>
      </c>
      <c r="AI164">
        <f t="shared" si="41"/>
        <v>0.14715286946678408</v>
      </c>
      <c r="AJ164">
        <f t="shared" si="42"/>
        <v>1.8879713152588398</v>
      </c>
      <c r="AK164">
        <f t="shared" si="43"/>
        <v>4.7176716945688972E-2</v>
      </c>
      <c r="AL164" s="13">
        <f t="shared" si="44"/>
        <v>1.335101042386281</v>
      </c>
      <c r="AM164">
        <f t="shared" si="45"/>
        <v>2.6028212023508673E-2</v>
      </c>
      <c r="AN164">
        <f t="shared" si="46"/>
        <v>0.26574804476002356</v>
      </c>
      <c r="AO164">
        <f t="shared" si="47"/>
        <v>1.600154217708193E-2</v>
      </c>
      <c r="AP164">
        <f t="shared" si="48"/>
        <v>0.50724890301503933</v>
      </c>
    </row>
    <row r="165" spans="1:42">
      <c r="A165">
        <v>22</v>
      </c>
      <c r="B165">
        <v>15</v>
      </c>
      <c r="C165">
        <v>35</v>
      </c>
      <c r="D165" s="4">
        <f t="shared" si="52"/>
        <v>9.3039482398236757</v>
      </c>
      <c r="E165">
        <f>IF(D165&lt;=Calibration!$L$7,Calibration!$L$6,((Calibration!$L$6*Calibration!$L$7)+(Calibration!$L$10*(D165-Calibration!$L$7)))/D165)</f>
        <v>34.148491024420828</v>
      </c>
      <c r="F165" s="4">
        <f t="shared" si="53"/>
        <v>11.844258775206479</v>
      </c>
      <c r="G165">
        <f>IF(F165&lt;=Calibration!$L$7,Calibration!$L$6,((Calibration!$L$6*Calibration!$L$7)+(Calibration!$L$10*(F165-Calibration!$L$7)))/F165)</f>
        <v>27.682359979095452</v>
      </c>
      <c r="H165" s="4">
        <f t="shared" si="54"/>
        <v>10.107902151729661</v>
      </c>
      <c r="I165">
        <f>IF(H165&lt;=Calibration!$L$7,Calibration!$L$6,((Calibration!$L$6*Calibration!$L$7)+(Calibration!$L$10*(H165-Calibration!$L$7)))/H165)</f>
        <v>31.750565427861897</v>
      </c>
      <c r="S165" s="4">
        <v>10.01</v>
      </c>
      <c r="T165" s="13">
        <v>34.700001</v>
      </c>
      <c r="U165" s="4">
        <v>12.44</v>
      </c>
      <c r="V165" s="13">
        <v>28.1</v>
      </c>
      <c r="W165" s="12">
        <v>9.9600000000000009</v>
      </c>
      <c r="X165" s="13">
        <v>31</v>
      </c>
      <c r="Y165">
        <v>13.166999000000001</v>
      </c>
      <c r="Z165">
        <v>14.295</v>
      </c>
      <c r="AA165">
        <v>13.023999999999999</v>
      </c>
      <c r="AE165">
        <f t="shared" si="37"/>
        <v>7.053464137625616E-2</v>
      </c>
      <c r="AF165">
        <f t="shared" si="38"/>
        <v>0.70605176017632409</v>
      </c>
      <c r="AG165">
        <f t="shared" si="39"/>
        <v>1.5893658780562352E-2</v>
      </c>
      <c r="AH165" s="13">
        <f t="shared" si="40"/>
        <v>0.55150997557917236</v>
      </c>
      <c r="AI165">
        <f t="shared" si="41"/>
        <v>4.7889165980186575E-2</v>
      </c>
      <c r="AJ165">
        <f t="shared" si="42"/>
        <v>0.59574122479352098</v>
      </c>
      <c r="AK165">
        <f t="shared" si="43"/>
        <v>1.4862634195891447E-2</v>
      </c>
      <c r="AL165" s="13">
        <f t="shared" si="44"/>
        <v>0.41764002090454966</v>
      </c>
      <c r="AM165">
        <f t="shared" si="45"/>
        <v>1.4849613627475918E-2</v>
      </c>
      <c r="AN165">
        <f t="shared" si="46"/>
        <v>0.14790215172966015</v>
      </c>
      <c r="AO165">
        <f t="shared" si="47"/>
        <v>2.4211787995545062E-2</v>
      </c>
      <c r="AP165">
        <f t="shared" si="48"/>
        <v>0.75056542786189695</v>
      </c>
    </row>
    <row r="166" spans="1:42">
      <c r="A166">
        <v>22</v>
      </c>
      <c r="B166">
        <v>15</v>
      </c>
      <c r="C166">
        <v>40</v>
      </c>
      <c r="D166" s="4">
        <f t="shared" si="52"/>
        <v>9.9855676085138843</v>
      </c>
      <c r="E166">
        <f>IF(D166&lt;=Calibration!$L$7,Calibration!$L$6,((Calibration!$L$6*Calibration!$L$7)+(Calibration!$L$10*(D166-Calibration!$L$7)))/D166)</f>
        <v>32.090541369009451</v>
      </c>
      <c r="F166" s="4">
        <f t="shared" si="53"/>
        <v>11.927288389685231</v>
      </c>
      <c r="G166">
        <f>IF(F166&lt;=Calibration!$L$7,Calibration!$L$6,((Calibration!$L$6*Calibration!$L$7)+(Calibration!$L$10*(F166-Calibration!$L$7)))/F166)</f>
        <v>27.517499605574859</v>
      </c>
      <c r="H166" s="4">
        <f t="shared" si="54"/>
        <v>9.8831040422336578</v>
      </c>
      <c r="I166">
        <f>IF(H166&lt;=Calibration!$L$7,Calibration!$L$6,((Calibration!$L$6*Calibration!$L$7)+(Calibration!$L$10*(H166-Calibration!$L$7)))/H166)</f>
        <v>32.381771435505883</v>
      </c>
      <c r="S166" s="4">
        <v>11.509999000000001</v>
      </c>
      <c r="T166" s="13">
        <v>32.700001</v>
      </c>
      <c r="U166" s="4">
        <v>12.73</v>
      </c>
      <c r="V166" s="13">
        <v>27.9</v>
      </c>
      <c r="W166" s="12">
        <v>10.119999999999999</v>
      </c>
      <c r="X166" s="13">
        <v>31.1</v>
      </c>
      <c r="Y166">
        <v>13.856665</v>
      </c>
      <c r="Z166">
        <v>15.387002000000001</v>
      </c>
      <c r="AA166">
        <v>13.371332000000001</v>
      </c>
      <c r="AE166">
        <f t="shared" si="37"/>
        <v>0.13244409417291142</v>
      </c>
      <c r="AF166">
        <f t="shared" si="38"/>
        <v>1.5244313914861163</v>
      </c>
      <c r="AG166">
        <f t="shared" si="39"/>
        <v>1.8637908634637344E-2</v>
      </c>
      <c r="AH166" s="13">
        <f t="shared" si="40"/>
        <v>0.60945963099054978</v>
      </c>
      <c r="AI166">
        <f t="shared" si="41"/>
        <v>6.3056685806344839E-2</v>
      </c>
      <c r="AJ166">
        <f t="shared" si="42"/>
        <v>0.80271161031476979</v>
      </c>
      <c r="AK166">
        <f t="shared" si="43"/>
        <v>1.370969155645663E-2</v>
      </c>
      <c r="AL166" s="13">
        <f t="shared" si="44"/>
        <v>0.38250039442513994</v>
      </c>
      <c r="AM166">
        <f t="shared" si="45"/>
        <v>2.3408691478887494E-2</v>
      </c>
      <c r="AN166">
        <f t="shared" si="46"/>
        <v>0.23689595776634143</v>
      </c>
      <c r="AO166">
        <f t="shared" si="47"/>
        <v>4.1214515611121577E-2</v>
      </c>
      <c r="AP166">
        <f t="shared" si="48"/>
        <v>1.2817714355058811</v>
      </c>
    </row>
    <row r="167" spans="1:42">
      <c r="A167">
        <v>22</v>
      </c>
      <c r="B167">
        <v>15</v>
      </c>
      <c r="C167">
        <v>45</v>
      </c>
      <c r="D167" s="4">
        <f t="shared" si="52"/>
        <v>11.417623075567656</v>
      </c>
      <c r="E167">
        <f>IF(D167&lt;=Calibration!$L$7,Calibration!$L$6,((Calibration!$L$6*Calibration!$L$7)+(Calibration!$L$10*(D167-Calibration!$L$7)))/D167)</f>
        <v>28.567284989485806</v>
      </c>
      <c r="F167" s="4">
        <f t="shared" si="53"/>
        <v>12.40733560316189</v>
      </c>
      <c r="G167">
        <f>IF(F167&lt;=Calibration!$L$7,Calibration!$L$6,((Calibration!$L$6*Calibration!$L$7)+(Calibration!$L$10*(F167-Calibration!$L$7)))/F167)</f>
        <v>26.607593521409811</v>
      </c>
      <c r="H167" s="4">
        <f t="shared" si="54"/>
        <v>9.9945360631896421</v>
      </c>
      <c r="I167">
        <f>IF(H167&lt;=Calibration!$L$7,Calibration!$L$6,((Calibration!$L$6*Calibration!$L$7)+(Calibration!$L$10*(H167-Calibration!$L$7)))/H167)</f>
        <v>32.065334721548005</v>
      </c>
      <c r="S167" s="4">
        <v>11.33</v>
      </c>
      <c r="T167" s="13">
        <v>33.200001</v>
      </c>
      <c r="U167" s="4">
        <v>15.92</v>
      </c>
      <c r="V167" s="13">
        <v>27.1</v>
      </c>
      <c r="W167" s="12">
        <v>14.16</v>
      </c>
      <c r="X167" s="13">
        <v>29.799999</v>
      </c>
      <c r="Y167">
        <v>14.155666999999999</v>
      </c>
      <c r="Z167">
        <v>16.345002999999998</v>
      </c>
      <c r="AA167">
        <v>14.79</v>
      </c>
      <c r="AE167">
        <f t="shared" si="37"/>
        <v>7.7337224684603635E-3</v>
      </c>
      <c r="AF167">
        <f t="shared" si="38"/>
        <v>8.7623075567655917E-2</v>
      </c>
      <c r="AG167">
        <f t="shared" si="39"/>
        <v>0.13953963466790842</v>
      </c>
      <c r="AH167" s="13">
        <f t="shared" si="40"/>
        <v>4.6327160105141942</v>
      </c>
      <c r="AI167">
        <f t="shared" si="41"/>
        <v>0.22064474854510741</v>
      </c>
      <c r="AJ167">
        <f t="shared" si="42"/>
        <v>3.5126643968381099</v>
      </c>
      <c r="AK167">
        <f t="shared" si="43"/>
        <v>1.8169980759785626E-2</v>
      </c>
      <c r="AL167" s="13">
        <f t="shared" si="44"/>
        <v>0.49240647859019049</v>
      </c>
      <c r="AM167">
        <f t="shared" si="45"/>
        <v>0.29417118197813263</v>
      </c>
      <c r="AN167">
        <f t="shared" si="46"/>
        <v>4.1654639368103581</v>
      </c>
      <c r="AO167">
        <f t="shared" si="47"/>
        <v>7.601797978409347E-2</v>
      </c>
      <c r="AP167">
        <f t="shared" si="48"/>
        <v>2.2653357215480057</v>
      </c>
    </row>
    <row r="168" spans="1:42">
      <c r="A168">
        <v>22</v>
      </c>
      <c r="B168">
        <v>15</v>
      </c>
      <c r="C168">
        <v>50</v>
      </c>
      <c r="D168" s="4">
        <f t="shared" si="52"/>
        <v>11.457059137497751</v>
      </c>
      <c r="E168">
        <f>IF(D168&lt;=Calibration!$L$7,Calibration!$L$6,((Calibration!$L$6*Calibration!$L$7)+(Calibration!$L$10*(D168-Calibration!$L$7)))/D168)</f>
        <v>28.482722541071031</v>
      </c>
      <c r="F168" s="4">
        <f t="shared" si="53"/>
        <v>14.608245785641103</v>
      </c>
      <c r="G168">
        <f>IF(F168&lt;=Calibration!$L$7,Calibration!$L$6,((Calibration!$L$6*Calibration!$L$7)+(Calibration!$L$10*(F168-Calibration!$L$7)))/F168)</f>
        <v>23.20148415600401</v>
      </c>
      <c r="H168" s="4">
        <f t="shared" si="54"/>
        <v>13.81468126095476</v>
      </c>
      <c r="I168">
        <f>IF(H168&lt;=Calibration!$L$7,Calibration!$L$6,((Calibration!$L$6*Calibration!$L$7)+(Calibration!$L$10*(H168-Calibration!$L$7)))/H168)</f>
        <v>24.304485836585567</v>
      </c>
      <c r="S168" s="4">
        <v>13.36</v>
      </c>
      <c r="T168" s="13">
        <v>30.700001</v>
      </c>
      <c r="U168" s="4">
        <v>13.400001</v>
      </c>
      <c r="V168" s="13">
        <v>26.6</v>
      </c>
      <c r="W168" s="12">
        <v>11.57</v>
      </c>
      <c r="X168" s="13">
        <v>29.5</v>
      </c>
      <c r="Y168">
        <v>13.779999</v>
      </c>
      <c r="Z168">
        <v>16.148001000000001</v>
      </c>
      <c r="AA168">
        <v>14.631332</v>
      </c>
      <c r="AE168">
        <f t="shared" si="37"/>
        <v>0.14243569330106651</v>
      </c>
      <c r="AF168">
        <f t="shared" si="38"/>
        <v>1.9029408625022484</v>
      </c>
      <c r="AG168">
        <f t="shared" si="39"/>
        <v>7.2224051684199292E-2</v>
      </c>
      <c r="AH168" s="13">
        <f t="shared" si="40"/>
        <v>2.2172784589289698</v>
      </c>
      <c r="AI168">
        <f t="shared" si="41"/>
        <v>9.0167514587581224E-2</v>
      </c>
      <c r="AJ168">
        <f t="shared" si="42"/>
        <v>1.2082447856411029</v>
      </c>
      <c r="AK168">
        <f t="shared" si="43"/>
        <v>0.12776375353368385</v>
      </c>
      <c r="AL168" s="13">
        <f t="shared" si="44"/>
        <v>3.398515843995991</v>
      </c>
      <c r="AM168">
        <f t="shared" si="45"/>
        <v>0.19400875202720483</v>
      </c>
      <c r="AN168">
        <f t="shared" si="46"/>
        <v>2.2446812609547599</v>
      </c>
      <c r="AO168">
        <f t="shared" si="47"/>
        <v>0.17611912418354012</v>
      </c>
      <c r="AP168">
        <f t="shared" si="48"/>
        <v>5.1955141634144333</v>
      </c>
    </row>
    <row r="169" spans="1:42">
      <c r="A169">
        <v>22</v>
      </c>
      <c r="B169">
        <v>15</v>
      </c>
      <c r="C169">
        <v>55</v>
      </c>
      <c r="D169" s="4">
        <f t="shared" si="52"/>
        <v>13.127685120266905</v>
      </c>
      <c r="E169">
        <f>IF(D169&lt;=Calibration!$L$7,Calibration!$L$6,((Calibration!$L$6*Calibration!$L$7)+(Calibration!$L$10*(D169-Calibration!$L$7)))/D169)</f>
        <v>25.367057286204698</v>
      </c>
      <c r="F169" s="4">
        <f t="shared" si="53"/>
        <v>13.584161954427975</v>
      </c>
      <c r="G169">
        <f>IF(F169&lt;=Calibration!$L$7,Calibration!$L$6,((Calibration!$L$6*Calibration!$L$7)+(Calibration!$L$10*(F169-Calibration!$L$7)))/F169)</f>
        <v>24.649047099189399</v>
      </c>
      <c r="H169" s="4">
        <f t="shared" si="54"/>
        <v>11.678018731727951</v>
      </c>
      <c r="I169">
        <f>IF(H169&lt;=Calibration!$L$7,Calibration!$L$6,((Calibration!$L$6*Calibration!$L$7)+(Calibration!$L$10*(H169-Calibration!$L$7)))/H169)</f>
        <v>28.019485363378543</v>
      </c>
      <c r="S169" s="4">
        <v>11.17</v>
      </c>
      <c r="T169" s="13">
        <v>30.799999</v>
      </c>
      <c r="U169" s="4">
        <v>11.1</v>
      </c>
      <c r="V169" s="13">
        <v>28.4</v>
      </c>
      <c r="W169" s="12">
        <v>8.89</v>
      </c>
      <c r="X169" s="13">
        <v>30.1</v>
      </c>
      <c r="Y169">
        <v>14.379999</v>
      </c>
      <c r="Z169">
        <v>15.753333</v>
      </c>
      <c r="AA169">
        <v>13.890333999999999</v>
      </c>
      <c r="AE169">
        <f t="shared" si="37"/>
        <v>0.17526276815281158</v>
      </c>
      <c r="AF169">
        <f t="shared" si="38"/>
        <v>1.9576851202669054</v>
      </c>
      <c r="AG169">
        <f t="shared" si="39"/>
        <v>0.17639421721394541</v>
      </c>
      <c r="AH169" s="13">
        <f t="shared" si="40"/>
        <v>5.4329417137953016</v>
      </c>
      <c r="AI169">
        <f t="shared" si="41"/>
        <v>0.22379837427279056</v>
      </c>
      <c r="AJ169">
        <f t="shared" si="42"/>
        <v>2.4841619544279752</v>
      </c>
      <c r="AK169">
        <f t="shared" si="43"/>
        <v>0.1320758063665704</v>
      </c>
      <c r="AL169" s="13">
        <f t="shared" si="44"/>
        <v>3.7509529008105993</v>
      </c>
      <c r="AM169">
        <f t="shared" si="45"/>
        <v>0.31361290570618111</v>
      </c>
      <c r="AN169">
        <f t="shared" si="46"/>
        <v>2.7880187317279503</v>
      </c>
      <c r="AO169">
        <f t="shared" si="47"/>
        <v>6.9120087595397298E-2</v>
      </c>
      <c r="AP169">
        <f t="shared" si="48"/>
        <v>2.0805146366214586</v>
      </c>
    </row>
    <row r="170" spans="1:42">
      <c r="A170">
        <v>22</v>
      </c>
      <c r="B170">
        <v>16</v>
      </c>
      <c r="C170">
        <v>0</v>
      </c>
      <c r="D170" s="4">
        <f t="shared" si="52"/>
        <v>11.593574275558526</v>
      </c>
      <c r="E170">
        <f>IF(D170&lt;=Calibration!$L$7,Calibration!$L$6,((Calibration!$L$6*Calibration!$L$7)+(Calibration!$L$10*(D170-Calibration!$L$7)))/D170)</f>
        <v>28.194436791710363</v>
      </c>
      <c r="F170" s="4">
        <f t="shared" si="53"/>
        <v>11.434582321130414</v>
      </c>
      <c r="G170">
        <f>IF(F170&lt;=Calibration!$L$7,Calibration!$L$6,((Calibration!$L$6*Calibration!$L$7)+(Calibration!$L$10*(F170-Calibration!$L$7)))/F170)</f>
        <v>28.530847924515186</v>
      </c>
      <c r="H170" s="4">
        <f t="shared" si="54"/>
        <v>8.9790938664219038</v>
      </c>
      <c r="I170">
        <f>IF(H170&lt;=Calibration!$L$7,Calibration!$L$6,((Calibration!$L$6*Calibration!$L$7)+(Calibration!$L$10*(H170-Calibration!$L$7)))/H170)</f>
        <v>35.239232396150122</v>
      </c>
      <c r="S170" s="4">
        <v>9.4400010000000005</v>
      </c>
      <c r="T170" s="13">
        <v>30.200001</v>
      </c>
      <c r="U170" s="4">
        <v>10.629999</v>
      </c>
      <c r="V170" s="13">
        <v>29.5</v>
      </c>
      <c r="W170" s="12">
        <v>9.8099989999999995</v>
      </c>
      <c r="X170" s="13">
        <v>30.299999</v>
      </c>
      <c r="Y170">
        <v>14.196668000000001</v>
      </c>
      <c r="Z170">
        <v>15.442</v>
      </c>
      <c r="AA170">
        <v>13.116332999999999</v>
      </c>
      <c r="AE170">
        <f t="shared" si="37"/>
        <v>0.22813273807476556</v>
      </c>
      <c r="AF170">
        <f t="shared" si="38"/>
        <v>2.1535732755585251</v>
      </c>
      <c r="AG170">
        <f t="shared" si="39"/>
        <v>6.6409408671530765E-2</v>
      </c>
      <c r="AH170" s="13">
        <f t="shared" si="40"/>
        <v>2.0055642082896377</v>
      </c>
      <c r="AI170">
        <f t="shared" si="41"/>
        <v>7.5689877405483663E-2</v>
      </c>
      <c r="AJ170">
        <f t="shared" si="42"/>
        <v>0.80458332113041386</v>
      </c>
      <c r="AK170">
        <f t="shared" si="43"/>
        <v>3.2852612728298786E-2</v>
      </c>
      <c r="AL170" s="13">
        <f t="shared" si="44"/>
        <v>0.96915207548481419</v>
      </c>
      <c r="AM170">
        <f t="shared" si="45"/>
        <v>8.4699818376953534E-2</v>
      </c>
      <c r="AN170">
        <f t="shared" si="46"/>
        <v>0.8309051335780957</v>
      </c>
      <c r="AO170">
        <f t="shared" si="47"/>
        <v>0.16301100855317263</v>
      </c>
      <c r="AP170">
        <f t="shared" si="48"/>
        <v>4.9392333961501222</v>
      </c>
    </row>
    <row r="171" spans="1:42">
      <c r="A171">
        <v>22</v>
      </c>
      <c r="B171">
        <v>16</v>
      </c>
      <c r="C171">
        <v>5</v>
      </c>
      <c r="D171" s="4">
        <f t="shared" si="52"/>
        <v>9.8345477322278132</v>
      </c>
      <c r="E171">
        <f>IF(D171&lt;=Calibration!$L$7,Calibration!$L$6,((Calibration!$L$6*Calibration!$L$7)+(Calibration!$L$10*(D171-Calibration!$L$7)))/D171)</f>
        <v>32.521901325548662</v>
      </c>
      <c r="F171" s="4">
        <f t="shared" si="53"/>
        <v>10.497276737972841</v>
      </c>
      <c r="G171">
        <f>IF(F171&lt;=Calibration!$L$7,Calibration!$L$6,((Calibration!$L$6*Calibration!$L$7)+(Calibration!$L$10*(F171-Calibration!$L$7)))/F171)</f>
        <v>30.721216083150356</v>
      </c>
      <c r="H171" s="4">
        <f t="shared" si="54"/>
        <v>9.7025381141252609</v>
      </c>
      <c r="I171">
        <f>IF(H171&lt;=Calibration!$L$7,Calibration!$L$6,((Calibration!$L$6*Calibration!$L$7)+(Calibration!$L$10*(H171-Calibration!$L$7)))/H171)</f>
        <v>32.909961156621407</v>
      </c>
      <c r="S171" s="4">
        <v>7.51</v>
      </c>
      <c r="T171" s="13">
        <v>30.200001</v>
      </c>
      <c r="U171" s="4">
        <v>11.52</v>
      </c>
      <c r="V171" s="13">
        <v>29.799999</v>
      </c>
      <c r="W171" s="12">
        <v>9.52</v>
      </c>
      <c r="X171" s="13">
        <v>31.200001</v>
      </c>
      <c r="Y171">
        <v>13.261333</v>
      </c>
      <c r="Z171">
        <v>14.611332000000001</v>
      </c>
      <c r="AA171">
        <v>12.853666</v>
      </c>
      <c r="AE171">
        <f t="shared" si="37"/>
        <v>0.30952699497041458</v>
      </c>
      <c r="AF171">
        <f t="shared" si="38"/>
        <v>2.3245477322278134</v>
      </c>
      <c r="AG171">
        <f t="shared" si="39"/>
        <v>7.6884114194190292E-2</v>
      </c>
      <c r="AH171" s="13">
        <f t="shared" si="40"/>
        <v>2.3219003255486612</v>
      </c>
      <c r="AI171">
        <f t="shared" si="41"/>
        <v>8.8778060939857489E-2</v>
      </c>
      <c r="AJ171">
        <f t="shared" si="42"/>
        <v>1.0227232620271582</v>
      </c>
      <c r="AK171">
        <f t="shared" si="43"/>
        <v>3.0913325975291353E-2</v>
      </c>
      <c r="AL171" s="13">
        <f t="shared" si="44"/>
        <v>0.92121708315035633</v>
      </c>
      <c r="AM171">
        <f t="shared" si="45"/>
        <v>1.9174171651813166E-2</v>
      </c>
      <c r="AN171">
        <f t="shared" si="46"/>
        <v>0.18253811412526133</v>
      </c>
      <c r="AO171">
        <f t="shared" si="47"/>
        <v>5.4806413519711307E-2</v>
      </c>
      <c r="AP171">
        <f t="shared" si="48"/>
        <v>1.7099601566214062</v>
      </c>
    </row>
    <row r="172" spans="1:42">
      <c r="A172">
        <v>22</v>
      </c>
      <c r="B172">
        <v>16</v>
      </c>
      <c r="C172">
        <v>10</v>
      </c>
      <c r="D172" s="4">
        <f t="shared" si="52"/>
        <v>8.0056386018138994</v>
      </c>
      <c r="E172">
        <f>IF(D172&lt;=Calibration!$L$7,Calibration!$L$6,((Calibration!$L$6*Calibration!$L$7)+(Calibration!$L$10*(D172-Calibration!$L$7)))/D172)</f>
        <v>39.037804471518982</v>
      </c>
      <c r="F172" s="4">
        <f t="shared" si="53"/>
        <v>10.644911316355238</v>
      </c>
      <c r="G172">
        <f>IF(F172&lt;=Calibration!$L$7,Calibration!$L$6,((Calibration!$L$6*Calibration!$L$7)+(Calibration!$L$10*(F172-Calibration!$L$7)))/F172)</f>
        <v>30.350618775849203</v>
      </c>
      <c r="H172" s="4">
        <f t="shared" si="54"/>
        <v>9.4877955053256873</v>
      </c>
      <c r="I172">
        <f>IF(H172&lt;=Calibration!$L$7,Calibration!$L$6,((Calibration!$L$6*Calibration!$L$7)+(Calibration!$L$10*(H172-Calibration!$L$7)))/H172)</f>
        <v>33.56429655788321</v>
      </c>
      <c r="S172" s="4">
        <v>10.039999999999999</v>
      </c>
      <c r="T172" s="13">
        <v>32.200001</v>
      </c>
      <c r="U172" s="4">
        <v>11.13</v>
      </c>
      <c r="V172" s="13">
        <v>31.299999</v>
      </c>
      <c r="W172" s="12">
        <v>9.1799990000000005</v>
      </c>
      <c r="X172" s="13">
        <v>32.799999</v>
      </c>
      <c r="Y172">
        <v>13.097</v>
      </c>
      <c r="Z172">
        <v>15.537001</v>
      </c>
      <c r="AA172">
        <v>14.350332999999999</v>
      </c>
      <c r="AE172">
        <f t="shared" si="37"/>
        <v>0.20262563726953187</v>
      </c>
      <c r="AF172">
        <f t="shared" si="38"/>
        <v>2.0343613981860997</v>
      </c>
      <c r="AG172">
        <f t="shared" si="39"/>
        <v>0.21235413848338019</v>
      </c>
      <c r="AH172" s="13">
        <f t="shared" si="40"/>
        <v>6.8378034715189813</v>
      </c>
      <c r="AI172">
        <f t="shared" si="41"/>
        <v>4.3583888916870005E-2</v>
      </c>
      <c r="AJ172">
        <f t="shared" si="42"/>
        <v>0.48508868364476321</v>
      </c>
      <c r="AK172">
        <f t="shared" si="43"/>
        <v>3.033163752340047E-2</v>
      </c>
      <c r="AL172" s="13">
        <f t="shared" si="44"/>
        <v>0.94938022415079715</v>
      </c>
      <c r="AM172">
        <f t="shared" si="45"/>
        <v>3.3529034733629795E-2</v>
      </c>
      <c r="AN172">
        <f t="shared" si="46"/>
        <v>0.30779650532568681</v>
      </c>
      <c r="AO172">
        <f t="shared" si="47"/>
        <v>2.3301755523931898E-2</v>
      </c>
      <c r="AP172">
        <f t="shared" si="48"/>
        <v>0.76429755788321074</v>
      </c>
    </row>
    <row r="173" spans="1:42">
      <c r="A173">
        <v>22</v>
      </c>
      <c r="B173">
        <v>16</v>
      </c>
      <c r="C173">
        <v>15</v>
      </c>
      <c r="D173" s="4">
        <f t="shared" si="52"/>
        <v>9.881090156043383</v>
      </c>
      <c r="E173">
        <f>IF(D173&lt;=Calibration!$L$7,Calibration!$L$6,((Calibration!$L$6*Calibration!$L$7)+(Calibration!$L$10*(D173-Calibration!$L$7)))/D173)</f>
        <v>32.387555985251602</v>
      </c>
      <c r="F173" s="4">
        <f t="shared" si="53"/>
        <v>10.887755295494234</v>
      </c>
      <c r="G173">
        <f>IF(F173&lt;=Calibration!$L$7,Calibration!$L$6,((Calibration!$L$6*Calibration!$L$7)+(Calibration!$L$10*(F173-Calibration!$L$7)))/F173)</f>
        <v>29.762886140183692</v>
      </c>
      <c r="H173" s="4">
        <f t="shared" si="54"/>
        <v>9.1230872338177136</v>
      </c>
      <c r="I173">
        <f>IF(H173&lt;=Calibration!$L$7,Calibration!$L$6,((Calibration!$L$6*Calibration!$L$7)+(Calibration!$L$10*(H173-Calibration!$L$7)))/H173)</f>
        <v>34.746170984777478</v>
      </c>
      <c r="S173" s="4">
        <v>12.97</v>
      </c>
      <c r="T173" s="13">
        <v>30.799999</v>
      </c>
      <c r="U173" s="4">
        <v>13.879999</v>
      </c>
      <c r="V173" s="13">
        <v>29.5</v>
      </c>
      <c r="W173" s="12">
        <v>12.389999</v>
      </c>
      <c r="X173" s="13">
        <v>30.6</v>
      </c>
      <c r="Y173">
        <v>14.428331999999999</v>
      </c>
      <c r="Z173">
        <v>16.290997999999998</v>
      </c>
      <c r="AA173">
        <v>15.409665</v>
      </c>
      <c r="AE173">
        <f t="shared" si="37"/>
        <v>0.23815804502364052</v>
      </c>
      <c r="AF173">
        <f t="shared" si="38"/>
        <v>3.0889098439566176</v>
      </c>
      <c r="AG173">
        <f t="shared" si="39"/>
        <v>5.1544059636222793E-2</v>
      </c>
      <c r="AH173" s="13">
        <f t="shared" si="40"/>
        <v>1.5875569852516023</v>
      </c>
      <c r="AI173">
        <f t="shared" si="41"/>
        <v>0.21557953314735584</v>
      </c>
      <c r="AJ173">
        <f t="shared" si="42"/>
        <v>2.9922437045057659</v>
      </c>
      <c r="AK173">
        <f t="shared" si="43"/>
        <v>8.911394582498039E-3</v>
      </c>
      <c r="AL173" s="13">
        <f t="shared" si="44"/>
        <v>0.26288614018369216</v>
      </c>
      <c r="AM173">
        <f t="shared" si="45"/>
        <v>0.26367328731683404</v>
      </c>
      <c r="AN173">
        <f t="shared" si="46"/>
        <v>3.266911766182286</v>
      </c>
      <c r="AO173">
        <f t="shared" si="47"/>
        <v>0.1354957838162574</v>
      </c>
      <c r="AP173">
        <f t="shared" si="48"/>
        <v>4.146170984777477</v>
      </c>
    </row>
    <row r="174" spans="1:42">
      <c r="A174">
        <v>22</v>
      </c>
      <c r="B174">
        <v>16</v>
      </c>
      <c r="C174">
        <v>20</v>
      </c>
      <c r="D174" s="4">
        <f t="shared" si="52"/>
        <v>12.655590434642956</v>
      </c>
      <c r="E174">
        <f>IF(D174&lt;=Calibration!$L$7,Calibration!$L$6,((Calibration!$L$6*Calibration!$L$7)+(Calibration!$L$10*(D174-Calibration!$L$7)))/D174)</f>
        <v>26.164118019509342</v>
      </c>
      <c r="F174" s="4">
        <f t="shared" si="53"/>
        <v>13.337653521219908</v>
      </c>
      <c r="G174">
        <f>IF(F174&lt;=Calibration!$L$7,Calibration!$L$6,((Calibration!$L$6*Calibration!$L$7)+(Calibration!$L$10*(F174-Calibration!$L$7)))/F174)</f>
        <v>25.030685761459523</v>
      </c>
      <c r="H174" s="4">
        <f t="shared" si="54"/>
        <v>12.086490280744806</v>
      </c>
      <c r="I174">
        <f>IF(H174&lt;=Calibration!$L$7,Calibration!$L$6,((Calibration!$L$6*Calibration!$L$7)+(Calibration!$L$10*(H174-Calibration!$L$7)))/H174)</f>
        <v>27.207729744909432</v>
      </c>
      <c r="S174" s="4">
        <v>14.049999</v>
      </c>
      <c r="T174" s="13">
        <v>29.299999</v>
      </c>
      <c r="U174" s="4">
        <v>14.79</v>
      </c>
      <c r="V174" s="13">
        <v>27.700001</v>
      </c>
      <c r="W174" s="12">
        <v>13.079999000000001</v>
      </c>
      <c r="X174" s="13">
        <v>29.200001</v>
      </c>
      <c r="Y174">
        <v>14.940999</v>
      </c>
      <c r="Z174">
        <v>17.133665000000001</v>
      </c>
      <c r="AA174">
        <v>15.534333999999999</v>
      </c>
      <c r="AE174">
        <f t="shared" si="37"/>
        <v>9.9246168299160969E-2</v>
      </c>
      <c r="AF174">
        <f t="shared" si="38"/>
        <v>1.3944085653570433</v>
      </c>
      <c r="AG174">
        <f t="shared" si="39"/>
        <v>0.10702665827704151</v>
      </c>
      <c r="AH174" s="13">
        <f t="shared" si="40"/>
        <v>3.1358809804906578</v>
      </c>
      <c r="AI174">
        <f t="shared" si="41"/>
        <v>9.8197868747808767E-2</v>
      </c>
      <c r="AJ174">
        <f t="shared" si="42"/>
        <v>1.4523464787800915</v>
      </c>
      <c r="AK174">
        <f t="shared" si="43"/>
        <v>9.6365167587556311E-2</v>
      </c>
      <c r="AL174" s="13">
        <f t="shared" si="44"/>
        <v>2.6693152385404773</v>
      </c>
      <c r="AM174">
        <f t="shared" si="45"/>
        <v>7.5956329909137935E-2</v>
      </c>
      <c r="AN174">
        <f t="shared" si="46"/>
        <v>0.99350871925519435</v>
      </c>
      <c r="AO174">
        <f t="shared" si="47"/>
        <v>6.822846530349666E-2</v>
      </c>
      <c r="AP174">
        <f t="shared" si="48"/>
        <v>1.9922712550905679</v>
      </c>
    </row>
    <row r="175" spans="1:42">
      <c r="A175">
        <v>22</v>
      </c>
      <c r="B175">
        <v>16</v>
      </c>
      <c r="C175">
        <v>25</v>
      </c>
      <c r="D175" s="4">
        <f t="shared" si="52"/>
        <v>13.957455827111383</v>
      </c>
      <c r="E175">
        <f>IF(D175&lt;=Calibration!$L$7,Calibration!$L$6,((Calibration!$L$6*Calibration!$L$7)+(Calibration!$L$10*(D175-Calibration!$L$7)))/D175)</f>
        <v>24.09678579495472</v>
      </c>
      <c r="F175" s="4">
        <f t="shared" si="53"/>
        <v>14.514648151407338</v>
      </c>
      <c r="G175">
        <f>IF(F175&lt;=Calibration!$L$7,Calibration!$L$6,((Calibration!$L$6*Calibration!$L$7)+(Calibration!$L$10*(F175-Calibration!$L$7)))/F175)</f>
        <v>23.32530482819887</v>
      </c>
      <c r="H175" s="4">
        <f t="shared" si="54"/>
        <v>12.954128683480018</v>
      </c>
      <c r="I175">
        <f>IF(H175&lt;=Calibration!$L$7,Calibration!$L$6,((Calibration!$L$6*Calibration!$L$7)+(Calibration!$L$10*(H175-Calibration!$L$7)))/H175)</f>
        <v>25.653328205525131</v>
      </c>
      <c r="S175" s="4">
        <v>13.84</v>
      </c>
      <c r="T175" s="13">
        <v>27.700001</v>
      </c>
      <c r="U175" s="4">
        <v>13.53</v>
      </c>
      <c r="V175" s="13">
        <v>27</v>
      </c>
      <c r="W175" s="12">
        <v>11.429999</v>
      </c>
      <c r="X175" s="13">
        <v>28.5</v>
      </c>
      <c r="Y175">
        <v>15.333667999999999</v>
      </c>
      <c r="Z175">
        <v>16.995667999999998</v>
      </c>
      <c r="AA175">
        <v>14.673</v>
      </c>
      <c r="AE175">
        <f t="shared" si="37"/>
        <v>8.4866927103600769E-3</v>
      </c>
      <c r="AF175">
        <f t="shared" si="38"/>
        <v>0.11745582711138347</v>
      </c>
      <c r="AG175">
        <f t="shared" si="39"/>
        <v>0.13007996660524601</v>
      </c>
      <c r="AH175" s="13">
        <f t="shared" si="40"/>
        <v>3.6032152050452808</v>
      </c>
      <c r="AI175">
        <f t="shared" si="41"/>
        <v>7.2775177487608145E-2</v>
      </c>
      <c r="AJ175">
        <f t="shared" si="42"/>
        <v>0.98464815140733819</v>
      </c>
      <c r="AK175">
        <f t="shared" si="43"/>
        <v>0.1360998211778196</v>
      </c>
      <c r="AL175" s="13">
        <f t="shared" si="44"/>
        <v>3.6746951718011296</v>
      </c>
      <c r="AM175">
        <f t="shared" si="45"/>
        <v>0.13334469088580128</v>
      </c>
      <c r="AN175">
        <f t="shared" si="46"/>
        <v>1.5241296834800178</v>
      </c>
      <c r="AO175">
        <f t="shared" si="47"/>
        <v>9.988322085876733E-2</v>
      </c>
      <c r="AP175">
        <f t="shared" si="48"/>
        <v>2.8466717944748687</v>
      </c>
    </row>
    <row r="176" spans="1:42">
      <c r="A176">
        <v>22</v>
      </c>
      <c r="B176">
        <v>16</v>
      </c>
      <c r="C176">
        <v>30</v>
      </c>
      <c r="D176" s="4">
        <f t="shared" si="52"/>
        <v>13.904814750466899</v>
      </c>
      <c r="E176">
        <f>IF(D176&lt;=Calibration!$L$7,Calibration!$L$6,((Calibration!$L$6*Calibration!$L$7)+(Calibration!$L$10*(D176-Calibration!$L$7)))/D176)</f>
        <v>24.172868537538861</v>
      </c>
      <c r="F176" s="4">
        <f t="shared" si="53"/>
        <v>13.736720606885429</v>
      </c>
      <c r="G176">
        <f>IF(F176&lt;=Calibration!$L$7,Calibration!$L$6,((Calibration!$L$6*Calibration!$L$7)+(Calibration!$L$10*(F176-Calibration!$L$7)))/F176)</f>
        <v>24.419720836383718</v>
      </c>
      <c r="H176" s="4">
        <f t="shared" si="54"/>
        <v>11.448398339063306</v>
      </c>
      <c r="I176">
        <f>IF(H176&lt;=Calibration!$L$7,Calibration!$L$6,((Calibration!$L$6*Calibration!$L$7)+(Calibration!$L$10*(H176-Calibration!$L$7)))/H176)</f>
        <v>28.501243902642731</v>
      </c>
      <c r="S176" s="4">
        <v>14.01</v>
      </c>
      <c r="T176" s="13">
        <v>26.5</v>
      </c>
      <c r="U176" s="4">
        <v>14.97</v>
      </c>
      <c r="V176" s="13">
        <v>25.700001</v>
      </c>
      <c r="W176" s="12">
        <v>12.8</v>
      </c>
      <c r="X176" s="13">
        <v>27.5</v>
      </c>
      <c r="Y176">
        <v>14.707667000000001</v>
      </c>
      <c r="Z176">
        <v>16.382666</v>
      </c>
      <c r="AA176">
        <v>14.022667999999999</v>
      </c>
      <c r="AE176">
        <f t="shared" si="37"/>
        <v>7.5078693456888286E-3</v>
      </c>
      <c r="AF176">
        <f t="shared" si="38"/>
        <v>0.10518524953310049</v>
      </c>
      <c r="AG176">
        <f t="shared" si="39"/>
        <v>8.7816281602307145E-2</v>
      </c>
      <c r="AH176" s="13">
        <f t="shared" si="40"/>
        <v>2.3271314624611392</v>
      </c>
      <c r="AI176">
        <f t="shared" si="41"/>
        <v>8.2383392993625348E-2</v>
      </c>
      <c r="AJ176">
        <f t="shared" si="42"/>
        <v>1.2332793931145716</v>
      </c>
      <c r="AK176">
        <f t="shared" si="43"/>
        <v>4.9816346840464425E-2</v>
      </c>
      <c r="AL176" s="13">
        <f t="shared" si="44"/>
        <v>1.2802801636162826</v>
      </c>
      <c r="AM176">
        <f t="shared" si="45"/>
        <v>0.10559387976067924</v>
      </c>
      <c r="AN176">
        <f t="shared" si="46"/>
        <v>1.3516016609366943</v>
      </c>
      <c r="AO176">
        <f t="shared" si="47"/>
        <v>3.6408869187008398E-2</v>
      </c>
      <c r="AP176">
        <f t="shared" si="48"/>
        <v>1.0012439026427309</v>
      </c>
    </row>
    <row r="177" spans="1:42">
      <c r="A177">
        <v>22</v>
      </c>
      <c r="B177">
        <v>16</v>
      </c>
      <c r="C177">
        <v>35</v>
      </c>
      <c r="D177" s="4">
        <f t="shared" si="52"/>
        <v>14.008770648391268</v>
      </c>
      <c r="E177">
        <f>IF(D177&lt;=Calibration!$L$7,Calibration!$L$6,((Calibration!$L$6*Calibration!$L$7)+(Calibration!$L$10*(D177-Calibration!$L$7)))/D177)</f>
        <v>24.023170272418721</v>
      </c>
      <c r="F177" s="4">
        <f t="shared" si="53"/>
        <v>14.614195072999424</v>
      </c>
      <c r="G177">
        <f>IF(F177&lt;=Calibration!$L$7,Calibration!$L$6,((Calibration!$L$6*Calibration!$L$7)+(Calibration!$L$10*(F177-Calibration!$L$7)))/F177)</f>
        <v>23.193667430800897</v>
      </c>
      <c r="H177" s="4">
        <f t="shared" si="54"/>
        <v>12.601028320954756</v>
      </c>
      <c r="I177">
        <f>IF(H177&lt;=Calibration!$L$7,Calibration!$L$6,((Calibration!$L$6*Calibration!$L$7)+(Calibration!$L$10*(H177-Calibration!$L$7)))/H177)</f>
        <v>26.260088054364999</v>
      </c>
      <c r="S177" s="4">
        <v>13.490000999999999</v>
      </c>
      <c r="T177" s="13">
        <v>26.1</v>
      </c>
      <c r="U177" s="4">
        <v>14.95</v>
      </c>
      <c r="V177" s="13">
        <v>25.4</v>
      </c>
      <c r="W177" s="12">
        <v>13.11</v>
      </c>
      <c r="X177" s="13">
        <v>26.9</v>
      </c>
      <c r="Y177">
        <v>14.530334</v>
      </c>
      <c r="Z177">
        <v>16.280667999999999</v>
      </c>
      <c r="AA177">
        <v>14.489667000000001</v>
      </c>
      <c r="AE177">
        <f t="shared" si="37"/>
        <v>3.8455864339170066E-2</v>
      </c>
      <c r="AF177">
        <f t="shared" si="38"/>
        <v>0.51876964839126849</v>
      </c>
      <c r="AG177">
        <f t="shared" si="39"/>
        <v>7.957202021384216E-2</v>
      </c>
      <c r="AH177" s="13">
        <f t="shared" si="40"/>
        <v>2.0768297275812806</v>
      </c>
      <c r="AI177">
        <f t="shared" si="41"/>
        <v>2.2461868026794344E-2</v>
      </c>
      <c r="AJ177">
        <f t="shared" si="42"/>
        <v>0.3358049270005754</v>
      </c>
      <c r="AK177">
        <f t="shared" si="43"/>
        <v>8.6863486976342594E-2</v>
      </c>
      <c r="AL177" s="13">
        <f t="shared" si="44"/>
        <v>2.2063325691991018</v>
      </c>
      <c r="AM177">
        <f t="shared" si="45"/>
        <v>3.8823163924122342E-2</v>
      </c>
      <c r="AN177">
        <f t="shared" si="46"/>
        <v>0.50897167904524387</v>
      </c>
      <c r="AO177">
        <f t="shared" si="47"/>
        <v>2.3788548164869864E-2</v>
      </c>
      <c r="AP177">
        <f t="shared" si="48"/>
        <v>0.63991194563499931</v>
      </c>
    </row>
    <row r="178" spans="1:42">
      <c r="A178">
        <v>22</v>
      </c>
      <c r="B178">
        <v>16</v>
      </c>
      <c r="C178">
        <v>40</v>
      </c>
      <c r="D178" s="4">
        <f t="shared" si="52"/>
        <v>13.621502422126339</v>
      </c>
      <c r="E178">
        <f>IF(D178&lt;=Calibration!$L$7,Calibration!$L$6,((Calibration!$L$6*Calibration!$L$7)+(Calibration!$L$10*(D178-Calibration!$L$7)))/D178)</f>
        <v>24.592442104210519</v>
      </c>
      <c r="F178" s="4">
        <f t="shared" si="53"/>
        <v>14.653889321388819</v>
      </c>
      <c r="G178">
        <f>IF(F178&lt;=Calibration!$L$7,Calibration!$L$6,((Calibration!$L$6*Calibration!$L$7)+(Calibration!$L$10*(F178-Calibration!$L$7)))/F178)</f>
        <v>23.141675895598731</v>
      </c>
      <c r="H178" s="4">
        <f t="shared" si="54"/>
        <v>13.009152883456055</v>
      </c>
      <c r="I178">
        <f>IF(H178&lt;=Calibration!$L$7,Calibration!$L$6,((Calibration!$L$6*Calibration!$L$7)+(Calibration!$L$10*(H178-Calibration!$L$7)))/H178)</f>
        <v>25.561742145156604</v>
      </c>
      <c r="S178" s="4">
        <v>13.53</v>
      </c>
      <c r="T178" s="13">
        <v>25.200001</v>
      </c>
      <c r="U178" s="4">
        <v>14.86</v>
      </c>
      <c r="V178" s="13">
        <v>24.200001</v>
      </c>
      <c r="W178" s="12">
        <v>12.809998999999999</v>
      </c>
      <c r="X178" s="13">
        <v>26.9</v>
      </c>
      <c r="Y178">
        <v>14.946666</v>
      </c>
      <c r="Z178">
        <v>15.928334</v>
      </c>
      <c r="AA178">
        <v>15.051332</v>
      </c>
      <c r="AE178">
        <f t="shared" si="37"/>
        <v>6.7629284646222778E-3</v>
      </c>
      <c r="AF178">
        <f t="shared" si="38"/>
        <v>9.1502422126339411E-2</v>
      </c>
      <c r="AG178">
        <f t="shared" si="39"/>
        <v>2.4109479034920708E-2</v>
      </c>
      <c r="AH178" s="13">
        <f t="shared" si="40"/>
        <v>0.60755889578948086</v>
      </c>
      <c r="AI178">
        <f t="shared" si="41"/>
        <v>1.3870166797522234E-2</v>
      </c>
      <c r="AJ178">
        <f t="shared" si="42"/>
        <v>0.20611067861118038</v>
      </c>
      <c r="AK178">
        <f t="shared" si="43"/>
        <v>4.3732440523505341E-2</v>
      </c>
      <c r="AL178" s="13">
        <f t="shared" si="44"/>
        <v>1.0583251044012698</v>
      </c>
      <c r="AM178">
        <f t="shared" si="45"/>
        <v>1.5546752459235617E-2</v>
      </c>
      <c r="AN178">
        <f t="shared" si="46"/>
        <v>0.19915388345605578</v>
      </c>
      <c r="AO178">
        <f t="shared" si="47"/>
        <v>4.9749362633583448E-2</v>
      </c>
      <c r="AP178">
        <f t="shared" si="48"/>
        <v>1.3382578548433948</v>
      </c>
    </row>
    <row r="179" spans="1:42">
      <c r="A179">
        <v>22</v>
      </c>
      <c r="B179">
        <v>16</v>
      </c>
      <c r="C179">
        <v>45</v>
      </c>
      <c r="D179" s="4">
        <f t="shared" si="52"/>
        <v>13.59943847190458</v>
      </c>
      <c r="E179">
        <f>IF(D179&lt;=Calibration!$L$7,Calibration!$L$6,((Calibration!$L$6*Calibration!$L$7)+(Calibration!$L$10*(D179-Calibration!$L$7)))/D179)</f>
        <v>24.625851617292284</v>
      </c>
      <c r="F179" s="4">
        <f t="shared" si="53"/>
        <v>14.585943912523271</v>
      </c>
      <c r="G179">
        <f>IF(F179&lt;=Calibration!$L$7,Calibration!$L$6,((Calibration!$L$6*Calibration!$L$7)+(Calibration!$L$10*(F179-Calibration!$L$7)))/F179)</f>
        <v>23.230843179039443</v>
      </c>
      <c r="H179" s="4">
        <f t="shared" si="54"/>
        <v>12.746528214175342</v>
      </c>
      <c r="I179">
        <f>IF(H179&lt;=Calibration!$L$7,Calibration!$L$6,((Calibration!$L$6*Calibration!$L$7)+(Calibration!$L$10*(H179-Calibration!$L$7)))/H179)</f>
        <v>26.00599216405119</v>
      </c>
      <c r="S179" s="4">
        <v>15.51</v>
      </c>
      <c r="T179" s="13">
        <v>24.299999</v>
      </c>
      <c r="U179" s="4">
        <v>15.009999000000001</v>
      </c>
      <c r="V179" s="13">
        <v>23.799999</v>
      </c>
      <c r="W179" s="12">
        <v>15.2</v>
      </c>
      <c r="X179" s="13">
        <v>26.299999</v>
      </c>
      <c r="Y179">
        <v>15.316333999999999</v>
      </c>
      <c r="Z179">
        <v>17.329999999999998</v>
      </c>
      <c r="AA179">
        <v>16.084333000000001</v>
      </c>
      <c r="AE179">
        <f t="shared" si="37"/>
        <v>0.12318256145038164</v>
      </c>
      <c r="AF179">
        <f t="shared" si="38"/>
        <v>1.9105615280954193</v>
      </c>
      <c r="AG179">
        <f t="shared" si="39"/>
        <v>1.3409573279911831E-2</v>
      </c>
      <c r="AH179" s="13">
        <f t="shared" si="40"/>
        <v>0.32585261729228421</v>
      </c>
      <c r="AI179">
        <f t="shared" si="41"/>
        <v>2.8251506710741888E-2</v>
      </c>
      <c r="AJ179">
        <f t="shared" si="42"/>
        <v>0.42405508747672904</v>
      </c>
      <c r="AK179">
        <f t="shared" si="43"/>
        <v>2.3914111129187725E-2</v>
      </c>
      <c r="AL179" s="13">
        <f t="shared" si="44"/>
        <v>0.56915582096055672</v>
      </c>
      <c r="AM179">
        <f t="shared" si="45"/>
        <v>0.16141261748846431</v>
      </c>
      <c r="AN179">
        <f t="shared" si="46"/>
        <v>2.4534717858246573</v>
      </c>
      <c r="AO179">
        <f t="shared" si="47"/>
        <v>1.1178967571398394E-2</v>
      </c>
      <c r="AP179">
        <f t="shared" si="48"/>
        <v>0.29400683594881016</v>
      </c>
    </row>
    <row r="180" spans="1:42">
      <c r="A180">
        <v>22</v>
      </c>
      <c r="B180">
        <v>16</v>
      </c>
      <c r="C180">
        <v>50</v>
      </c>
      <c r="D180" s="4">
        <f t="shared" si="52"/>
        <v>15.260098639667156</v>
      </c>
      <c r="E180">
        <f>IF(D180&lt;=Calibration!$L$7,Calibration!$L$6,((Calibration!$L$6*Calibration!$L$7)+(Calibration!$L$10*(D180-Calibration!$L$7)))/D180)</f>
        <v>22.381270437588604</v>
      </c>
      <c r="F180" s="4">
        <f t="shared" ref="F180:F211" si="55">(U179*$N$5+U178*$N$6+D180*$N$7)/($N$5+$N$6+$N$7)</f>
        <v>15.051511969518662</v>
      </c>
      <c r="G180">
        <f>IF(F180&lt;=Calibration!$L$7,Calibration!$L$6,((Calibration!$L$6*Calibration!$L$7)+(Calibration!$L$10*(F180-Calibration!$L$7)))/F180)</f>
        <v>22.636001523836956</v>
      </c>
      <c r="H180" s="4">
        <f t="shared" ref="H180:H211" si="56">(W179*$N$8+W178*$N$9+F180*$N$10)/($N$8+$N$9+$N$10)</f>
        <v>15.016089733244016</v>
      </c>
      <c r="I180">
        <f>IF(H180&lt;=Calibration!$L$7,Calibration!$L$6,((Calibration!$L$6*Calibration!$L$7)+(Calibration!$L$10*(H180-Calibration!$L$7)))/H180)</f>
        <v>22.679962958599202</v>
      </c>
      <c r="S180" s="4">
        <v>17.389999</v>
      </c>
      <c r="T180" s="13">
        <v>22.4</v>
      </c>
      <c r="U180" s="4">
        <v>17.91</v>
      </c>
      <c r="V180" s="13">
        <v>22.1</v>
      </c>
      <c r="W180" s="12">
        <v>15.639999</v>
      </c>
      <c r="X180" s="13">
        <v>24.299999</v>
      </c>
      <c r="Y180">
        <v>15.948667</v>
      </c>
      <c r="Z180">
        <v>17.721665999999999</v>
      </c>
      <c r="AA180">
        <v>16.297668000000002</v>
      </c>
      <c r="AE180">
        <f t="shared" si="37"/>
        <v>0.12247846364642366</v>
      </c>
      <c r="AF180">
        <f t="shared" si="38"/>
        <v>2.1299003603328437</v>
      </c>
      <c r="AG180">
        <f t="shared" si="39"/>
        <v>8.3614117908010458E-4</v>
      </c>
      <c r="AH180" s="13">
        <f t="shared" si="40"/>
        <v>1.872956241139434E-2</v>
      </c>
      <c r="AI180">
        <f t="shared" si="41"/>
        <v>0.15960290510783573</v>
      </c>
      <c r="AJ180">
        <f t="shared" si="42"/>
        <v>2.8584880304813378</v>
      </c>
      <c r="AK180">
        <f t="shared" si="43"/>
        <v>2.4253462617056781E-2</v>
      </c>
      <c r="AL180" s="13">
        <f t="shared" si="44"/>
        <v>0.53600152383695487</v>
      </c>
      <c r="AM180">
        <f t="shared" si="45"/>
        <v>3.9891899402038571E-2</v>
      </c>
      <c r="AN180">
        <f t="shared" si="46"/>
        <v>0.62390926675598379</v>
      </c>
      <c r="AO180">
        <f t="shared" si="47"/>
        <v>6.6668152595430075E-2</v>
      </c>
      <c r="AP180">
        <f t="shared" si="48"/>
        <v>1.6200360414007982</v>
      </c>
    </row>
    <row r="181" spans="1:42">
      <c r="A181">
        <v>22</v>
      </c>
      <c r="B181">
        <v>16</v>
      </c>
      <c r="C181">
        <v>55</v>
      </c>
      <c r="D181" s="4">
        <f t="shared" si="52"/>
        <v>17.080004579584084</v>
      </c>
      <c r="E181">
        <f>IF(D181&lt;=Calibration!$L$7,Calibration!$L$6,((Calibration!$L$6*Calibration!$L$7)+(Calibration!$L$10*(D181-Calibration!$L$7)))/D181)</f>
        <v>20.422712224286212</v>
      </c>
      <c r="F181" s="4">
        <f t="shared" si="55"/>
        <v>17.44154488205195</v>
      </c>
      <c r="G181">
        <f>IF(F181&lt;=Calibration!$L$7,Calibration!$L$6,((Calibration!$L$6*Calibration!$L$7)+(Calibration!$L$10*(F181-Calibration!$L$7)))/F181)</f>
        <v>20.082290983790418</v>
      </c>
      <c r="H181" s="4">
        <f t="shared" si="56"/>
        <v>15.516059830314859</v>
      </c>
      <c r="I181">
        <f>IF(H181&lt;=Calibration!$L$7,Calibration!$L$6,((Calibration!$L$6*Calibration!$L$7)+(Calibration!$L$10*(H181-Calibration!$L$7)))/H181)</f>
        <v>22.078043206044274</v>
      </c>
      <c r="S181" s="4">
        <v>13.59</v>
      </c>
      <c r="T181" s="13">
        <v>22.1</v>
      </c>
      <c r="U181" s="4">
        <v>14.72</v>
      </c>
      <c r="V181" s="13">
        <v>21.700001</v>
      </c>
      <c r="W181" s="12">
        <v>14.77</v>
      </c>
      <c r="X181" s="13">
        <v>23.299999</v>
      </c>
      <c r="Y181">
        <v>16.071332999999999</v>
      </c>
      <c r="Z181">
        <v>17.350000000000001</v>
      </c>
      <c r="AA181">
        <v>15.571001000000001</v>
      </c>
      <c r="AE181">
        <f t="shared" si="37"/>
        <v>0.25680681233142638</v>
      </c>
      <c r="AF181">
        <f t="shared" si="38"/>
        <v>3.4900045795840846</v>
      </c>
      <c r="AG181">
        <f t="shared" si="39"/>
        <v>7.5895374466687315E-2</v>
      </c>
      <c r="AH181" s="13">
        <f t="shared" si="40"/>
        <v>1.6772877757137898</v>
      </c>
      <c r="AI181">
        <f t="shared" si="41"/>
        <v>0.18488755992200742</v>
      </c>
      <c r="AJ181">
        <f t="shared" si="42"/>
        <v>2.7215448820519494</v>
      </c>
      <c r="AK181">
        <f t="shared" si="43"/>
        <v>7.4548845237821959E-2</v>
      </c>
      <c r="AL181" s="13">
        <f t="shared" si="44"/>
        <v>1.6177100162095819</v>
      </c>
      <c r="AM181">
        <f t="shared" si="45"/>
        <v>5.0511836852732521E-2</v>
      </c>
      <c r="AN181">
        <f t="shared" si="46"/>
        <v>0.74605983031485934</v>
      </c>
      <c r="AO181">
        <f t="shared" si="47"/>
        <v>5.2444456927046454E-2</v>
      </c>
      <c r="AP181">
        <f t="shared" si="48"/>
        <v>1.2219557939557255</v>
      </c>
    </row>
    <row r="182" spans="1:42">
      <c r="A182">
        <v>22</v>
      </c>
      <c r="B182">
        <v>17</v>
      </c>
      <c r="C182">
        <v>0</v>
      </c>
      <c r="D182" s="4">
        <f t="shared" si="52"/>
        <v>14.209220842122074</v>
      </c>
      <c r="E182">
        <f>IF(D182&lt;=Calibration!$L$7,Calibration!$L$6,((Calibration!$L$6*Calibration!$L$7)+(Calibration!$L$10*(D182-Calibration!$L$7)))/D182)</f>
        <v>23.740702401392813</v>
      </c>
      <c r="F182" s="4">
        <f t="shared" si="55"/>
        <v>14.915867442245576</v>
      </c>
      <c r="G182">
        <f>IF(F182&lt;=Calibration!$L$7,Calibration!$L$6,((Calibration!$L$6*Calibration!$L$7)+(Calibration!$L$10*(F182-Calibration!$L$7)))/F182)</f>
        <v>22.805476857856203</v>
      </c>
      <c r="H182" s="4">
        <f t="shared" si="56"/>
        <v>14.832423957962989</v>
      </c>
      <c r="I182">
        <f>IF(H182&lt;=Calibration!$L$7,Calibration!$L$6,((Calibration!$L$6*Calibration!$L$7)+(Calibration!$L$10*(H182-Calibration!$L$7)))/H182)</f>
        <v>22.91127173784766</v>
      </c>
      <c r="S182" s="4">
        <v>13.84</v>
      </c>
      <c r="T182" s="13">
        <v>22.299999</v>
      </c>
      <c r="U182" s="4">
        <v>16.280000999999999</v>
      </c>
      <c r="V182" s="13">
        <v>21.4</v>
      </c>
      <c r="W182" s="12">
        <v>16.240002</v>
      </c>
      <c r="X182" s="13">
        <v>22.6</v>
      </c>
      <c r="Y182">
        <v>16.079668000000002</v>
      </c>
      <c r="Z182">
        <v>17.173666000000001</v>
      </c>
      <c r="AA182">
        <v>15.574667</v>
      </c>
      <c r="AE182">
        <f t="shared" si="37"/>
        <v>2.667780651171053E-2</v>
      </c>
      <c r="AF182">
        <f t="shared" si="38"/>
        <v>0.36922084212207373</v>
      </c>
      <c r="AG182">
        <f t="shared" si="39"/>
        <v>6.4605536591854251E-2</v>
      </c>
      <c r="AH182" s="13">
        <f t="shared" si="40"/>
        <v>1.4407034013928133</v>
      </c>
      <c r="AI182">
        <f t="shared" si="41"/>
        <v>8.3791982430125339E-2</v>
      </c>
      <c r="AJ182">
        <f t="shared" si="42"/>
        <v>1.3641335577544229</v>
      </c>
      <c r="AK182">
        <f t="shared" si="43"/>
        <v>6.5676488684869347E-2</v>
      </c>
      <c r="AL182" s="13">
        <f t="shared" si="44"/>
        <v>1.405476857856204</v>
      </c>
      <c r="AM182">
        <f t="shared" si="45"/>
        <v>8.6673514081895511E-2</v>
      </c>
      <c r="AN182">
        <f t="shared" si="46"/>
        <v>1.4075780420370112</v>
      </c>
      <c r="AO182">
        <f t="shared" si="47"/>
        <v>1.3773085745471599E-2</v>
      </c>
      <c r="AP182">
        <f t="shared" si="48"/>
        <v>0.31127173784765816</v>
      </c>
    </row>
    <row r="183" spans="1:42">
      <c r="A183">
        <v>22</v>
      </c>
      <c r="B183">
        <v>17</v>
      </c>
      <c r="C183">
        <v>5</v>
      </c>
      <c r="D183" s="4">
        <f t="shared" si="52"/>
        <v>13.880690654693172</v>
      </c>
      <c r="E183">
        <f>IF(D183&lt;=Calibration!$L$7,Calibration!$L$6,((Calibration!$L$6*Calibration!$L$7)+(Calibration!$L$10*(D183-Calibration!$L$7)))/D183)</f>
        <v>24.207928191610602</v>
      </c>
      <c r="F183" s="4">
        <f t="shared" si="55"/>
        <v>15.589874153750445</v>
      </c>
      <c r="G183">
        <f>IF(F183&lt;=Calibration!$L$7,Calibration!$L$6,((Calibration!$L$6*Calibration!$L$7)+(Calibration!$L$10*(F183-Calibration!$L$7)))/F183)</f>
        <v>21.992447997569005</v>
      </c>
      <c r="H183" s="4">
        <f t="shared" si="56"/>
        <v>16.154409054182</v>
      </c>
      <c r="I183">
        <f>IF(H183&lt;=Calibration!$L$7,Calibration!$L$6,((Calibration!$L$6*Calibration!$L$7)+(Calibration!$L$10*(H183-Calibration!$L$7)))/H183)</f>
        <v>21.363680655801215</v>
      </c>
      <c r="S183" s="4">
        <v>15.91</v>
      </c>
      <c r="T183" s="13">
        <v>21.1</v>
      </c>
      <c r="U183" s="4">
        <v>15.790001</v>
      </c>
      <c r="V183" s="13">
        <v>20.299999</v>
      </c>
      <c r="W183" s="12">
        <v>14.15</v>
      </c>
      <c r="X183" s="13">
        <v>20.799999</v>
      </c>
      <c r="Y183">
        <v>15.619335</v>
      </c>
      <c r="Z183">
        <v>17.334665000000001</v>
      </c>
      <c r="AA183">
        <v>15.791331</v>
      </c>
      <c r="AE183">
        <f t="shared" si="37"/>
        <v>0.1275492988879213</v>
      </c>
      <c r="AF183">
        <f t="shared" si="38"/>
        <v>2.029309345306828</v>
      </c>
      <c r="AG183">
        <f t="shared" si="39"/>
        <v>0.14729517495784836</v>
      </c>
      <c r="AH183" s="13">
        <f t="shared" si="40"/>
        <v>3.1079281916106005</v>
      </c>
      <c r="AI183">
        <f t="shared" si="41"/>
        <v>1.267427698386814E-2</v>
      </c>
      <c r="AJ183">
        <f t="shared" si="42"/>
        <v>0.2001268462495549</v>
      </c>
      <c r="AK183">
        <f t="shared" si="43"/>
        <v>8.3371875908417825E-2</v>
      </c>
      <c r="AL183" s="13">
        <f t="shared" si="44"/>
        <v>1.6924489975690058</v>
      </c>
      <c r="AM183">
        <f t="shared" si="45"/>
        <v>0.14165435011886926</v>
      </c>
      <c r="AN183">
        <f t="shared" si="46"/>
        <v>2.0044090541820001</v>
      </c>
      <c r="AO183">
        <f t="shared" si="47"/>
        <v>2.710008090871615E-2</v>
      </c>
      <c r="AP183">
        <f t="shared" si="48"/>
        <v>0.56368165580121499</v>
      </c>
    </row>
    <row r="184" spans="1:42">
      <c r="A184">
        <v>22</v>
      </c>
      <c r="B184">
        <v>17</v>
      </c>
      <c r="C184">
        <v>10</v>
      </c>
      <c r="D184" s="4">
        <f t="shared" si="52"/>
        <v>15.625358361146882</v>
      </c>
      <c r="E184">
        <f>IF(D184&lt;=Calibration!$L$7,Calibration!$L$6,((Calibration!$L$6*Calibration!$L$7)+(Calibration!$L$10*(D184-Calibration!$L$7)))/D184)</f>
        <v>21.951588278287119</v>
      </c>
      <c r="F184" s="4">
        <f t="shared" si="55"/>
        <v>15.800751185403652</v>
      </c>
      <c r="G184">
        <f>IF(F184&lt;=Calibration!$L$7,Calibration!$L$6,((Calibration!$L$6*Calibration!$L$7)+(Calibration!$L$10*(F184-Calibration!$L$7)))/F184)</f>
        <v>21.752320551640548</v>
      </c>
      <c r="H184" s="4">
        <f t="shared" si="56"/>
        <v>14.235913620284931</v>
      </c>
      <c r="I184">
        <f>IF(H184&lt;=Calibration!$L$7,Calibration!$L$6,((Calibration!$L$6*Calibration!$L$7)+(Calibration!$L$10*(H184-Calibration!$L$7)))/H184)</f>
        <v>23.703687974076498</v>
      </c>
      <c r="S184" s="4">
        <v>17.610001</v>
      </c>
      <c r="T184" s="13">
        <v>20.700001</v>
      </c>
      <c r="U184" s="4">
        <v>20.119999</v>
      </c>
      <c r="V184" s="13">
        <v>20.200001</v>
      </c>
      <c r="W184" s="12">
        <v>20.09</v>
      </c>
      <c r="X184" s="13">
        <v>20.399999999999999</v>
      </c>
      <c r="Y184">
        <v>15.810665</v>
      </c>
      <c r="Z184">
        <v>17.471668000000001</v>
      </c>
      <c r="AA184">
        <v>16.302999</v>
      </c>
      <c r="AE184">
        <f t="shared" si="37"/>
        <v>0.11269974594851635</v>
      </c>
      <c r="AF184">
        <f t="shared" si="38"/>
        <v>1.9846426388531189</v>
      </c>
      <c r="AG184">
        <f t="shared" si="39"/>
        <v>6.0463150619515356E-2</v>
      </c>
      <c r="AH184" s="13">
        <f t="shared" si="40"/>
        <v>1.2515872782871185</v>
      </c>
      <c r="AI184">
        <f t="shared" si="41"/>
        <v>0.21467435533154591</v>
      </c>
      <c r="AJ184">
        <f t="shared" si="42"/>
        <v>4.3192478145963484</v>
      </c>
      <c r="AK184">
        <f t="shared" si="43"/>
        <v>7.6847498752131108E-2</v>
      </c>
      <c r="AL184" s="13">
        <f t="shared" si="44"/>
        <v>1.5523195516405472</v>
      </c>
      <c r="AM184">
        <f t="shared" si="45"/>
        <v>0.29139305025958528</v>
      </c>
      <c r="AN184">
        <f t="shared" si="46"/>
        <v>5.8540863797150688</v>
      </c>
      <c r="AO184">
        <f t="shared" si="47"/>
        <v>0.16194548892531863</v>
      </c>
      <c r="AP184">
        <f t="shared" si="48"/>
        <v>3.3036879740764995</v>
      </c>
    </row>
    <row r="185" spans="1:42">
      <c r="A185">
        <v>22</v>
      </c>
      <c r="B185">
        <v>17</v>
      </c>
      <c r="C185">
        <v>15</v>
      </c>
      <c r="D185" s="4">
        <f t="shared" si="52"/>
        <v>17.305328479304841</v>
      </c>
      <c r="E185">
        <f>IF(D185&lt;=Calibration!$L$7,Calibration!$L$6,((Calibration!$L$6*Calibration!$L$7)+(Calibration!$L$10*(D185-Calibration!$L$7)))/D185)</f>
        <v>20.208880422896648</v>
      </c>
      <c r="F185" s="4">
        <f t="shared" si="55"/>
        <v>19.067095709285784</v>
      </c>
      <c r="G185">
        <f>IF(F185&lt;=Calibration!$L$7,Calibration!$L$6,((Calibration!$L$6*Calibration!$L$7)+(Calibration!$L$10*(F185-Calibration!$L$7)))/F185)</f>
        <v>18.711207426487867</v>
      </c>
      <c r="H185" s="4">
        <f t="shared" si="56"/>
        <v>19.665123481155838</v>
      </c>
      <c r="I185">
        <f>IF(H185&lt;=Calibration!$L$7,Calibration!$L$6,((Calibration!$L$6*Calibration!$L$7)+(Calibration!$L$10*(H185-Calibration!$L$7)))/H185)</f>
        <v>18.263831105296131</v>
      </c>
      <c r="S185" s="4">
        <v>21.23</v>
      </c>
      <c r="T185" s="13">
        <v>19.299999</v>
      </c>
      <c r="U185" s="4">
        <v>22.969999000000001</v>
      </c>
      <c r="V185" s="13">
        <v>18.600000000000001</v>
      </c>
      <c r="W185" s="12">
        <v>14.17</v>
      </c>
      <c r="X185" s="13">
        <v>19.5</v>
      </c>
      <c r="Y185">
        <v>15.836334000000001</v>
      </c>
      <c r="Z185">
        <v>17.702331999999998</v>
      </c>
      <c r="AA185">
        <v>16.921334999999999</v>
      </c>
      <c r="AE185">
        <f t="shared" si="37"/>
        <v>0.18486441454051625</v>
      </c>
      <c r="AF185">
        <f t="shared" si="38"/>
        <v>3.9246715206951599</v>
      </c>
      <c r="AG185">
        <f t="shared" si="39"/>
        <v>4.7092304144505312E-2</v>
      </c>
      <c r="AH185" s="13">
        <f t="shared" si="40"/>
        <v>0.90888142289664842</v>
      </c>
      <c r="AI185">
        <f t="shared" si="41"/>
        <v>0.16991308056714399</v>
      </c>
      <c r="AJ185">
        <f t="shared" si="42"/>
        <v>3.9029032907142174</v>
      </c>
      <c r="AK185">
        <f t="shared" si="43"/>
        <v>5.978893897197083E-3</v>
      </c>
      <c r="AL185" s="13">
        <f t="shared" si="44"/>
        <v>0.11120742648786575</v>
      </c>
      <c r="AM185">
        <f t="shared" si="45"/>
        <v>0.3877998222410613</v>
      </c>
      <c r="AN185">
        <f t="shared" si="46"/>
        <v>5.4951234811558383</v>
      </c>
      <c r="AO185">
        <f t="shared" si="47"/>
        <v>6.3393276651480479E-2</v>
      </c>
      <c r="AP185">
        <f t="shared" si="48"/>
        <v>1.2361688947038694</v>
      </c>
    </row>
    <row r="186" spans="1:42">
      <c r="A186">
        <v>22</v>
      </c>
      <c r="B186">
        <v>17</v>
      </c>
      <c r="C186">
        <v>20</v>
      </c>
      <c r="D186" s="4">
        <f t="shared" si="52"/>
        <v>20.532987658273978</v>
      </c>
      <c r="E186">
        <f>IF(D186&lt;=Calibration!$L$7,Calibration!$L$6,((Calibration!$L$6*Calibration!$L$7)+(Calibration!$L$10*(D186-Calibration!$L$7)))/D186)</f>
        <v>17.660944265311027</v>
      </c>
      <c r="F186" s="4">
        <f t="shared" si="55"/>
        <v>22.145865605196605</v>
      </c>
      <c r="G186">
        <f>IF(F186&lt;=Calibration!$L$7,Calibration!$L$6,((Calibration!$L$6*Calibration!$L$7)+(Calibration!$L$10*(F186-Calibration!$L$7)))/F186)</f>
        <v>16.666021053346395</v>
      </c>
      <c r="H186" s="4">
        <f t="shared" si="56"/>
        <v>14.250809367109508</v>
      </c>
      <c r="I186">
        <f>IF(H186&lt;=Calibration!$L$7,Calibration!$L$6,((Calibration!$L$6*Calibration!$L$7)+(Calibration!$L$10*(H186-Calibration!$L$7)))/H186)</f>
        <v>23.683092572088334</v>
      </c>
      <c r="S186" s="4">
        <v>19.600000000000001</v>
      </c>
      <c r="T186" s="13">
        <v>17.799999</v>
      </c>
      <c r="U186" s="4">
        <v>16.629999000000002</v>
      </c>
      <c r="V186" s="13">
        <v>18.200001</v>
      </c>
      <c r="W186" s="12">
        <v>16.809999000000001</v>
      </c>
      <c r="X186" s="13">
        <v>18.899999999999999</v>
      </c>
      <c r="Y186">
        <v>16.301998000000001</v>
      </c>
      <c r="Z186">
        <v>17.808665999999999</v>
      </c>
      <c r="AA186">
        <v>16.859000999999999</v>
      </c>
      <c r="AE186">
        <f t="shared" si="37"/>
        <v>4.7601411136427366E-2</v>
      </c>
      <c r="AF186">
        <f t="shared" si="38"/>
        <v>0.93298765827397645</v>
      </c>
      <c r="AG186">
        <f t="shared" si="39"/>
        <v>7.8120641854515028E-3</v>
      </c>
      <c r="AH186" s="13">
        <f t="shared" si="40"/>
        <v>0.13905473468897256</v>
      </c>
      <c r="AI186">
        <f t="shared" si="41"/>
        <v>0.33168171598787244</v>
      </c>
      <c r="AJ186">
        <f t="shared" si="42"/>
        <v>5.515866605196603</v>
      </c>
      <c r="AK186">
        <f t="shared" si="43"/>
        <v>8.4284607822472407E-2</v>
      </c>
      <c r="AL186" s="13">
        <f t="shared" si="44"/>
        <v>1.5339799466536057</v>
      </c>
      <c r="AM186">
        <f t="shared" si="45"/>
        <v>0.15224210500491364</v>
      </c>
      <c r="AN186">
        <f t="shared" si="46"/>
        <v>2.5591896328904937</v>
      </c>
      <c r="AO186">
        <f t="shared" si="47"/>
        <v>0.25307368106287492</v>
      </c>
      <c r="AP186">
        <f t="shared" si="48"/>
        <v>4.7830925720883357</v>
      </c>
    </row>
    <row r="187" spans="1:42">
      <c r="A187">
        <v>22</v>
      </c>
      <c r="B187">
        <v>17</v>
      </c>
      <c r="C187">
        <v>25</v>
      </c>
      <c r="D187" s="4">
        <f t="shared" si="52"/>
        <v>19.700617841923751</v>
      </c>
      <c r="E187">
        <f>IF(D187&lt;=Calibration!$L$7,Calibration!$L$6,((Calibration!$L$6*Calibration!$L$7)+(Calibration!$L$10*(D187-Calibration!$L$7)))/D187)</f>
        <v>18.238132136296969</v>
      </c>
      <c r="F187" s="4">
        <f t="shared" si="55"/>
        <v>17.935947755359049</v>
      </c>
      <c r="G187">
        <f>IF(F187&lt;=Calibration!$L$7,Calibration!$L$6,((Calibration!$L$6*Calibration!$L$7)+(Calibration!$L$10*(F187-Calibration!$L$7)))/F187)</f>
        <v>19.63898400162266</v>
      </c>
      <c r="H187" s="4">
        <f t="shared" si="56"/>
        <v>16.54331421747926</v>
      </c>
      <c r="I187">
        <f>IF(H187&lt;=Calibration!$L$7,Calibration!$L$6,((Calibration!$L$6*Calibration!$L$7)+(Calibration!$L$10*(H187-Calibration!$L$7)))/H187)</f>
        <v>20.955490073665565</v>
      </c>
      <c r="S187" s="4">
        <v>19.050001000000002</v>
      </c>
      <c r="T187" s="13">
        <v>17.899999999999999</v>
      </c>
      <c r="U187" s="4">
        <v>20.329999999999998</v>
      </c>
      <c r="V187" s="13">
        <v>18.100000000000001</v>
      </c>
      <c r="W187" s="12">
        <v>16.789999000000002</v>
      </c>
      <c r="X187" s="13">
        <v>18.200001</v>
      </c>
      <c r="Y187">
        <v>16.730668999999999</v>
      </c>
      <c r="Z187">
        <v>18.005333</v>
      </c>
      <c r="AA187">
        <v>15.640333</v>
      </c>
      <c r="AE187">
        <f t="shared" si="37"/>
        <v>3.4153113268799808E-2</v>
      </c>
      <c r="AF187">
        <f t="shared" si="38"/>
        <v>0.65061684192374969</v>
      </c>
      <c r="AG187">
        <f t="shared" si="39"/>
        <v>1.8890063480277657E-2</v>
      </c>
      <c r="AH187" s="13">
        <f t="shared" si="40"/>
        <v>0.33813213629697003</v>
      </c>
      <c r="AI187">
        <f t="shared" si="41"/>
        <v>0.11775957917564928</v>
      </c>
      <c r="AJ187">
        <f t="shared" si="42"/>
        <v>2.3940522446409496</v>
      </c>
      <c r="AK187">
        <f t="shared" si="43"/>
        <v>8.5026740421141347E-2</v>
      </c>
      <c r="AL187" s="13">
        <f t="shared" si="44"/>
        <v>1.5389840016226586</v>
      </c>
      <c r="AM187">
        <f t="shared" si="45"/>
        <v>1.4692364336694817E-2</v>
      </c>
      <c r="AN187">
        <f t="shared" si="46"/>
        <v>0.24668478252074166</v>
      </c>
      <c r="AO187">
        <f t="shared" si="47"/>
        <v>0.15140049023434476</v>
      </c>
      <c r="AP187">
        <f t="shared" si="48"/>
        <v>2.7554890736655651</v>
      </c>
    </row>
    <row r="188" spans="1:42">
      <c r="A188">
        <v>22</v>
      </c>
      <c r="B188">
        <v>17</v>
      </c>
      <c r="C188">
        <v>30</v>
      </c>
      <c r="D188" s="4">
        <f t="shared" si="52"/>
        <v>19.02590528968253</v>
      </c>
      <c r="E188">
        <f>IF(D188&lt;=Calibration!$L$7,Calibration!$L$6,((Calibration!$L$6*Calibration!$L$7)+(Calibration!$L$10*(D188-Calibration!$L$7)))/D188)</f>
        <v>18.743056676105237</v>
      </c>
      <c r="F188" s="4">
        <f t="shared" si="55"/>
        <v>19.677318254578811</v>
      </c>
      <c r="G188">
        <f>IF(F188&lt;=Calibration!$L$7,Calibration!$L$6,((Calibration!$L$6*Calibration!$L$7)+(Calibration!$L$10*(F188-Calibration!$L$7)))/F188)</f>
        <v>18.25499127325082</v>
      </c>
      <c r="H188" s="4">
        <f t="shared" si="56"/>
        <v>16.649384771386579</v>
      </c>
      <c r="I188">
        <f>IF(H188&lt;=Calibration!$L$7,Calibration!$L$6,((Calibration!$L$6*Calibration!$L$7)+(Calibration!$L$10*(H188-Calibration!$L$7)))/H188)</f>
        <v>20.847469372085371</v>
      </c>
      <c r="S188" s="4">
        <v>17.030000999999999</v>
      </c>
      <c r="T188" s="13">
        <v>17.200001</v>
      </c>
      <c r="U188" s="4">
        <v>19.879999000000002</v>
      </c>
      <c r="V188" s="13">
        <v>17.100000000000001</v>
      </c>
      <c r="W188" s="12">
        <v>14.51</v>
      </c>
      <c r="X188" s="13">
        <v>17.700001</v>
      </c>
      <c r="Y188">
        <v>16.696667000000001</v>
      </c>
      <c r="Z188">
        <v>17.283331</v>
      </c>
      <c r="AA188">
        <v>15.671666999999999</v>
      </c>
      <c r="AE188">
        <f t="shared" si="37"/>
        <v>0.11719930548932626</v>
      </c>
      <c r="AF188">
        <f t="shared" si="38"/>
        <v>1.9959042896825316</v>
      </c>
      <c r="AG188">
        <f t="shared" si="39"/>
        <v>8.9712534092598981E-2</v>
      </c>
      <c r="AH188" s="13">
        <f t="shared" si="40"/>
        <v>1.5430556761052365</v>
      </c>
      <c r="AI188">
        <f t="shared" si="41"/>
        <v>1.0195209035030158E-2</v>
      </c>
      <c r="AJ188">
        <f t="shared" si="42"/>
        <v>0.20268074542119052</v>
      </c>
      <c r="AK188">
        <f t="shared" si="43"/>
        <v>6.7543349312913351E-2</v>
      </c>
      <c r="AL188" s="13">
        <f t="shared" si="44"/>
        <v>1.1549912732508183</v>
      </c>
      <c r="AM188">
        <f t="shared" si="45"/>
        <v>0.14744209313484349</v>
      </c>
      <c r="AN188">
        <f t="shared" si="46"/>
        <v>2.1393847713865792</v>
      </c>
      <c r="AO188">
        <f t="shared" si="47"/>
        <v>0.17782306182272931</v>
      </c>
      <c r="AP188">
        <f t="shared" si="48"/>
        <v>3.1474683720853704</v>
      </c>
    </row>
    <row r="189" spans="1:42">
      <c r="A189">
        <v>22</v>
      </c>
      <c r="B189">
        <v>17</v>
      </c>
      <c r="C189">
        <v>35</v>
      </c>
      <c r="D189" s="4">
        <f t="shared" si="52"/>
        <v>17.261505646064407</v>
      </c>
      <c r="E189">
        <f>IF(D189&lt;=Calibration!$L$7,Calibration!$L$6,((Calibration!$L$6*Calibration!$L$7)+(Calibration!$L$10*(D189-Calibration!$L$7)))/D189)</f>
        <v>20.250030892522606</v>
      </c>
      <c r="F189" s="4">
        <f t="shared" si="55"/>
        <v>19.336318782145565</v>
      </c>
      <c r="G189">
        <f>IF(F189&lt;=Calibration!$L$7,Calibration!$L$6,((Calibration!$L$6*Calibration!$L$7)+(Calibration!$L$10*(F189-Calibration!$L$7)))/F189)</f>
        <v>18.506380617752498</v>
      </c>
      <c r="H189" s="4">
        <f t="shared" si="56"/>
        <v>14.45470323040322</v>
      </c>
      <c r="I189">
        <f>IF(H189&lt;=Calibration!$L$7,Calibration!$L$6,((Calibration!$L$6*Calibration!$L$7)+(Calibration!$L$10*(H189-Calibration!$L$7)))/H189)</f>
        <v>23.405448560854012</v>
      </c>
      <c r="S189" s="4">
        <v>18.109998999999998</v>
      </c>
      <c r="T189" s="13">
        <v>16.899999999999999</v>
      </c>
      <c r="U189" s="4">
        <v>18.950001</v>
      </c>
      <c r="V189" s="13">
        <v>16.299999</v>
      </c>
      <c r="W189" s="12">
        <v>10.15</v>
      </c>
      <c r="X189" s="13">
        <v>17.299999</v>
      </c>
      <c r="Y189">
        <v>16.023001000000001</v>
      </c>
      <c r="Z189">
        <v>17.514002000000001</v>
      </c>
      <c r="AA189">
        <v>15.765000000000001</v>
      </c>
      <c r="AE189">
        <f t="shared" si="37"/>
        <v>4.6852203246151011E-2</v>
      </c>
      <c r="AF189">
        <f t="shared" si="38"/>
        <v>0.84849335393559144</v>
      </c>
      <c r="AG189">
        <f t="shared" si="39"/>
        <v>0.19822668003092353</v>
      </c>
      <c r="AH189" s="13">
        <f t="shared" si="40"/>
        <v>3.3500308925226072</v>
      </c>
      <c r="AI189">
        <f t="shared" si="41"/>
        <v>2.0386161570417033E-2</v>
      </c>
      <c r="AJ189">
        <f t="shared" si="42"/>
        <v>0.38631778214556434</v>
      </c>
      <c r="AK189">
        <f t="shared" si="43"/>
        <v>0.13536084374928481</v>
      </c>
      <c r="AL189" s="13">
        <f t="shared" si="44"/>
        <v>2.2063816177524984</v>
      </c>
      <c r="AM189">
        <f t="shared" si="45"/>
        <v>0.42410869265056356</v>
      </c>
      <c r="AN189">
        <f t="shared" si="46"/>
        <v>4.30470323040322</v>
      </c>
      <c r="AO189">
        <f t="shared" si="47"/>
        <v>0.35291617998671632</v>
      </c>
      <c r="AP189">
        <f t="shared" si="48"/>
        <v>6.1054495608540122</v>
      </c>
    </row>
    <row r="190" spans="1:42">
      <c r="A190">
        <v>22</v>
      </c>
      <c r="B190">
        <v>17</v>
      </c>
      <c r="C190">
        <v>40</v>
      </c>
      <c r="D190" s="4">
        <f t="shared" si="52"/>
        <v>17.826853082549015</v>
      </c>
      <c r="E190">
        <f>IF(D190&lt;=Calibration!$L$7,Calibration!$L$6,((Calibration!$L$6*Calibration!$L$7)+(Calibration!$L$10*(D190-Calibration!$L$7)))/D190)</f>
        <v>19.734689611291284</v>
      </c>
      <c r="F190" s="4">
        <f t="shared" si="55"/>
        <v>18.788526667435193</v>
      </c>
      <c r="G190">
        <f>IF(F190&lt;=Calibration!$L$7,Calibration!$L$6,((Calibration!$L$6*Calibration!$L$7)+(Calibration!$L$10*(F190-Calibration!$L$7)))/F190)</f>
        <v>18.929323888188133</v>
      </c>
      <c r="H190" s="4">
        <f t="shared" si="56"/>
        <v>10.073354480788732</v>
      </c>
      <c r="I190">
        <f>IF(H190&lt;=Calibration!$L$7,Calibration!$L$6,((Calibration!$L$6*Calibration!$L$7)+(Calibration!$L$10*(H190-Calibration!$L$7)))/H190)</f>
        <v>31.845739027148504</v>
      </c>
      <c r="S190" s="4">
        <v>19.149999999999999</v>
      </c>
      <c r="T190" s="13">
        <v>15.9</v>
      </c>
      <c r="U190" s="4">
        <v>18.799999</v>
      </c>
      <c r="V190" s="13">
        <v>16.200001</v>
      </c>
      <c r="W190" s="12">
        <v>22.67</v>
      </c>
      <c r="X190" s="13">
        <v>16.700001</v>
      </c>
      <c r="Y190">
        <v>14.845331</v>
      </c>
      <c r="Z190">
        <v>17.377333</v>
      </c>
      <c r="AA190">
        <v>16.402332000000001</v>
      </c>
      <c r="AE190">
        <f t="shared" si="37"/>
        <v>6.9093833809450861E-2</v>
      </c>
      <c r="AF190">
        <f t="shared" si="38"/>
        <v>1.323146917450984</v>
      </c>
      <c r="AG190">
        <f t="shared" si="39"/>
        <v>0.24117544725102411</v>
      </c>
      <c r="AH190" s="13">
        <f t="shared" si="40"/>
        <v>3.8346896112912834</v>
      </c>
      <c r="AI190">
        <f t="shared" si="41"/>
        <v>6.1023048803391831E-4</v>
      </c>
      <c r="AJ190">
        <f t="shared" si="42"/>
        <v>1.1472332564807175E-2</v>
      </c>
      <c r="AK190">
        <f t="shared" si="43"/>
        <v>0.16847671109329762</v>
      </c>
      <c r="AL190" s="13">
        <f t="shared" si="44"/>
        <v>2.7293228881881326</v>
      </c>
      <c r="AM190">
        <f t="shared" si="45"/>
        <v>0.5556526475170388</v>
      </c>
      <c r="AN190">
        <f t="shared" si="46"/>
        <v>12.59664551921127</v>
      </c>
      <c r="AO190">
        <f t="shared" si="47"/>
        <v>0.90693036648012793</v>
      </c>
      <c r="AP190">
        <f t="shared" si="48"/>
        <v>15.145738027148504</v>
      </c>
    </row>
    <row r="191" spans="1:42">
      <c r="A191">
        <v>22</v>
      </c>
      <c r="B191">
        <v>17</v>
      </c>
      <c r="C191">
        <v>45</v>
      </c>
      <c r="D191" s="4">
        <f t="shared" si="52"/>
        <v>18.862984451556432</v>
      </c>
      <c r="E191">
        <f>IF(D191&lt;=Calibration!$L$7,Calibration!$L$6,((Calibration!$L$6*Calibration!$L$7)+(Calibration!$L$10*(D191-Calibration!$L$7)))/D191)</f>
        <v>18.870393426892488</v>
      </c>
      <c r="F191" s="4">
        <f t="shared" si="55"/>
        <v>18.828729020155109</v>
      </c>
      <c r="G191">
        <f>IF(F191&lt;=Calibration!$L$7,Calibration!$L$6,((Calibration!$L$6*Calibration!$L$7)+(Calibration!$L$10*(F191-Calibration!$L$7)))/F191)</f>
        <v>18.897447390088853</v>
      </c>
      <c r="H191" s="4">
        <f t="shared" si="56"/>
        <v>21.857475752979195</v>
      </c>
      <c r="I191">
        <f>IF(H191&lt;=Calibration!$L$7,Calibration!$L$6,((Calibration!$L$6*Calibration!$L$7)+(Calibration!$L$10*(H191-Calibration!$L$7)))/H191)</f>
        <v>16.833137877861656</v>
      </c>
      <c r="S191" s="4">
        <v>20.630001</v>
      </c>
      <c r="T191" s="13">
        <v>15.4</v>
      </c>
      <c r="U191" s="4">
        <v>23.67</v>
      </c>
      <c r="V191" s="13">
        <v>16.200001</v>
      </c>
      <c r="W191" s="12">
        <v>20.43</v>
      </c>
      <c r="X191" s="13">
        <v>16.299999</v>
      </c>
      <c r="Y191">
        <v>15.663667</v>
      </c>
      <c r="Z191">
        <v>16.914000999999999</v>
      </c>
      <c r="AA191">
        <v>15.692330999999999</v>
      </c>
      <c r="AE191">
        <f t="shared" si="37"/>
        <v>8.5652761162908708E-2</v>
      </c>
      <c r="AF191">
        <f t="shared" si="38"/>
        <v>1.7670165484435678</v>
      </c>
      <c r="AG191">
        <f t="shared" si="39"/>
        <v>0.22535022252548617</v>
      </c>
      <c r="AH191" s="13">
        <f t="shared" si="40"/>
        <v>3.4703934268924872</v>
      </c>
      <c r="AI191">
        <f t="shared" si="41"/>
        <v>0.20453193831199376</v>
      </c>
      <c r="AJ191">
        <f t="shared" si="42"/>
        <v>4.841270979844893</v>
      </c>
      <c r="AK191">
        <f t="shared" si="43"/>
        <v>0.16650902614690288</v>
      </c>
      <c r="AL191" s="13">
        <f t="shared" si="44"/>
        <v>2.697446390088853</v>
      </c>
      <c r="AM191">
        <f t="shared" si="45"/>
        <v>6.987154933818869E-2</v>
      </c>
      <c r="AN191">
        <f t="shared" si="46"/>
        <v>1.4274757529791948</v>
      </c>
      <c r="AO191">
        <f t="shared" si="47"/>
        <v>3.2707908623899697E-2</v>
      </c>
      <c r="AP191">
        <f t="shared" si="48"/>
        <v>0.53313887786165637</v>
      </c>
    </row>
    <row r="192" spans="1:42">
      <c r="A192">
        <v>22</v>
      </c>
      <c r="B192">
        <v>17</v>
      </c>
      <c r="C192">
        <v>50</v>
      </c>
      <c r="D192" s="4">
        <f t="shared" si="52"/>
        <v>20.186563709178952</v>
      </c>
      <c r="E192">
        <f>IF(D192&lt;=Calibration!$L$7,Calibration!$L$6,((Calibration!$L$6*Calibration!$L$7)+(Calibration!$L$10*(D192-Calibration!$L$7)))/D192)</f>
        <v>17.895381306153407</v>
      </c>
      <c r="F192" s="4">
        <f t="shared" si="55"/>
        <v>22.414499369977232</v>
      </c>
      <c r="G192">
        <f>IF(F192&lt;=Calibration!$L$7,Calibration!$L$6,((Calibration!$L$6*Calibration!$L$7)+(Calibration!$L$10*(F192-Calibration!$L$7)))/F192)</f>
        <v>16.514221057094478</v>
      </c>
      <c r="H192" s="4">
        <f t="shared" si="56"/>
        <v>20.511476251533232</v>
      </c>
      <c r="I192">
        <f>IF(H192&lt;=Calibration!$L$7,Calibration!$L$6,((Calibration!$L$6*Calibration!$L$7)+(Calibration!$L$10*(H192-Calibration!$L$7)))/H192)</f>
        <v>17.675271177959832</v>
      </c>
      <c r="S192" s="4">
        <v>16.010000000000002</v>
      </c>
      <c r="T192" s="13">
        <v>15.6</v>
      </c>
      <c r="U192" s="4">
        <v>18.32</v>
      </c>
      <c r="V192" s="13">
        <v>16.100000000000001</v>
      </c>
      <c r="W192" s="12">
        <v>18.149999999999999</v>
      </c>
      <c r="X192" s="13">
        <v>16.799999</v>
      </c>
      <c r="Y192">
        <v>14.833667</v>
      </c>
      <c r="Z192">
        <v>16.933336000000001</v>
      </c>
      <c r="AA192">
        <v>15.370666999999999</v>
      </c>
      <c r="AE192">
        <f t="shared" si="37"/>
        <v>0.26087218670699247</v>
      </c>
      <c r="AF192">
        <f t="shared" si="38"/>
        <v>4.17656370917895</v>
      </c>
      <c r="AG192">
        <f t="shared" si="39"/>
        <v>0.14713982731752612</v>
      </c>
      <c r="AH192" s="13">
        <f t="shared" si="40"/>
        <v>2.2953813061534074</v>
      </c>
      <c r="AI192">
        <f t="shared" si="41"/>
        <v>0.22349887390705414</v>
      </c>
      <c r="AJ192">
        <f t="shared" si="42"/>
        <v>4.0944993699772319</v>
      </c>
      <c r="AK192">
        <f t="shared" si="43"/>
        <v>2.5728015968601005E-2</v>
      </c>
      <c r="AL192" s="13">
        <f t="shared" si="44"/>
        <v>0.41422105709447621</v>
      </c>
      <c r="AM192">
        <f t="shared" si="45"/>
        <v>0.13010888438199633</v>
      </c>
      <c r="AN192">
        <f t="shared" si="46"/>
        <v>2.361476251533233</v>
      </c>
      <c r="AO192">
        <f t="shared" si="47"/>
        <v>5.2099537503533931E-2</v>
      </c>
      <c r="AP192">
        <f t="shared" si="48"/>
        <v>0.87527217795983248</v>
      </c>
    </row>
    <row r="193" spans="1:42">
      <c r="A193">
        <v>22</v>
      </c>
      <c r="B193">
        <v>17</v>
      </c>
      <c r="C193">
        <v>55</v>
      </c>
      <c r="D193" s="4">
        <f t="shared" si="52"/>
        <v>16.578263968915355</v>
      </c>
      <c r="E193">
        <f>IF(D193&lt;=Calibration!$L$7,Calibration!$L$6,((Calibration!$L$6*Calibration!$L$7)+(Calibration!$L$10*(D193-Calibration!$L$7)))/D193)</f>
        <v>20.919745066548842</v>
      </c>
      <c r="F193" s="4">
        <f t="shared" si="55"/>
        <v>18.449914385983647</v>
      </c>
      <c r="G193">
        <f>IF(F193&lt;=Calibration!$L$7,Calibration!$L$6,((Calibration!$L$6*Calibration!$L$7)+(Calibration!$L$10*(F193-Calibration!$L$7)))/F193)</f>
        <v>19.203322580894746</v>
      </c>
      <c r="H193" s="4">
        <f t="shared" si="56"/>
        <v>18.317650604989684</v>
      </c>
      <c r="I193">
        <f>IF(H193&lt;=Calibration!$L$7,Calibration!$L$6,((Calibration!$L$6*Calibration!$L$7)+(Calibration!$L$10*(H193-Calibration!$L$7)))/H193)</f>
        <v>19.313099154953445</v>
      </c>
      <c r="S193" s="4">
        <v>14.64</v>
      </c>
      <c r="T193" s="13">
        <v>16.200001</v>
      </c>
      <c r="U193" s="4">
        <v>16.440000999999999</v>
      </c>
      <c r="V193" s="13">
        <v>16.5</v>
      </c>
      <c r="W193" s="12">
        <v>18.559999000000001</v>
      </c>
      <c r="X193" s="13">
        <v>16</v>
      </c>
      <c r="Y193">
        <v>14.632334</v>
      </c>
      <c r="Z193">
        <v>16.492334</v>
      </c>
      <c r="AA193">
        <v>14.856668000000001</v>
      </c>
      <c r="AE193">
        <f t="shared" si="37"/>
        <v>0.13239507984394497</v>
      </c>
      <c r="AF193">
        <f t="shared" si="38"/>
        <v>1.9382639689153542</v>
      </c>
      <c r="AG193">
        <f t="shared" si="39"/>
        <v>0.29134220834608848</v>
      </c>
      <c r="AH193" s="13">
        <f t="shared" si="40"/>
        <v>4.7197440665488415</v>
      </c>
      <c r="AI193">
        <f t="shared" si="41"/>
        <v>0.12225749779356145</v>
      </c>
      <c r="AJ193">
        <f t="shared" si="42"/>
        <v>2.0099133859836478</v>
      </c>
      <c r="AK193">
        <f t="shared" si="43"/>
        <v>0.16383773217543912</v>
      </c>
      <c r="AL193" s="13">
        <f t="shared" si="44"/>
        <v>2.7033225808947456</v>
      </c>
      <c r="AM193">
        <f t="shared" si="45"/>
        <v>1.3057565089864366E-2</v>
      </c>
      <c r="AN193">
        <f t="shared" si="46"/>
        <v>0.24234839501031757</v>
      </c>
      <c r="AO193">
        <f t="shared" si="47"/>
        <v>0.20706869718459031</v>
      </c>
      <c r="AP193">
        <f t="shared" si="48"/>
        <v>3.313099154953445</v>
      </c>
    </row>
    <row r="194" spans="1:42">
      <c r="A194">
        <v>22</v>
      </c>
      <c r="B194">
        <v>18</v>
      </c>
      <c r="C194">
        <v>0</v>
      </c>
      <c r="D194" s="4">
        <f t="shared" si="52"/>
        <v>14.806326266385518</v>
      </c>
      <c r="E194">
        <f>IF(D194&lt;=Calibration!$L$7,Calibration!$L$6,((Calibration!$L$6*Calibration!$L$7)+(Calibration!$L$10*(D194-Calibration!$L$7)))/D194)</f>
        <v>22.944604823197306</v>
      </c>
      <c r="F194" s="4">
        <f t="shared" si="55"/>
        <v>16.256444680251686</v>
      </c>
      <c r="G194">
        <f>IF(F194&lt;=Calibration!$L$7,Calibration!$L$6,((Calibration!$L$6*Calibration!$L$7)+(Calibration!$L$10*(F194-Calibration!$L$7)))/F194)</f>
        <v>21.254695323433861</v>
      </c>
      <c r="H194" s="4">
        <f t="shared" si="56"/>
        <v>18.640656157475558</v>
      </c>
      <c r="I194">
        <f>IF(H194&lt;=Calibration!$L$7,Calibration!$L$6,((Calibration!$L$6*Calibration!$L$7)+(Calibration!$L$10*(H194-Calibration!$L$7)))/H194)</f>
        <v>19.047753557082252</v>
      </c>
      <c r="S194" s="4">
        <v>16.949998999999998</v>
      </c>
      <c r="T194" s="13">
        <v>16.399999999999999</v>
      </c>
      <c r="U194" s="4">
        <v>17.049999</v>
      </c>
      <c r="V194" s="13">
        <v>16.700001</v>
      </c>
      <c r="W194" s="12">
        <v>13.44</v>
      </c>
      <c r="X194" s="13">
        <v>17.799999</v>
      </c>
      <c r="Y194">
        <v>14.179334000000001</v>
      </c>
      <c r="Z194">
        <v>15.984664</v>
      </c>
      <c r="AA194">
        <v>14.721334000000001</v>
      </c>
      <c r="AE194">
        <f t="shared" si="37"/>
        <v>0.12647037522624516</v>
      </c>
      <c r="AF194">
        <f t="shared" si="38"/>
        <v>2.1436727336144799</v>
      </c>
      <c r="AG194">
        <f t="shared" si="39"/>
        <v>0.39906126970715294</v>
      </c>
      <c r="AH194" s="13">
        <f t="shared" si="40"/>
        <v>6.5446048231973073</v>
      </c>
      <c r="AI194">
        <f t="shared" si="41"/>
        <v>4.6542778081588951E-2</v>
      </c>
      <c r="AJ194">
        <f t="shared" si="42"/>
        <v>0.79355431974831347</v>
      </c>
      <c r="AK194">
        <f t="shared" si="43"/>
        <v>0.27273617070046047</v>
      </c>
      <c r="AL194" s="13">
        <f t="shared" si="44"/>
        <v>4.5546943234338606</v>
      </c>
      <c r="AM194">
        <f t="shared" si="45"/>
        <v>0.38695358314550288</v>
      </c>
      <c r="AN194">
        <f t="shared" si="46"/>
        <v>5.2006561574755583</v>
      </c>
      <c r="AO194">
        <f t="shared" si="47"/>
        <v>7.0098574560720633E-2</v>
      </c>
      <c r="AP194">
        <f t="shared" si="48"/>
        <v>1.2477545570822528</v>
      </c>
    </row>
    <row r="195" spans="1:42">
      <c r="A195">
        <v>22</v>
      </c>
      <c r="B195">
        <v>18</v>
      </c>
      <c r="C195">
        <v>5</v>
      </c>
      <c r="D195" s="4">
        <f t="shared" si="52"/>
        <v>16.496461974048955</v>
      </c>
      <c r="E195">
        <f>IF(D195&lt;=Calibration!$L$7,Calibration!$L$6,((Calibration!$L$6*Calibration!$L$7)+(Calibration!$L$10*(D195-Calibration!$L$7)))/D195)</f>
        <v>21.003646020659605</v>
      </c>
      <c r="F195" s="4">
        <f t="shared" si="55"/>
        <v>16.866441781395906</v>
      </c>
      <c r="G195">
        <f>IF(F195&lt;=Calibration!$L$7,Calibration!$L$6,((Calibration!$L$6*Calibration!$L$7)+(Calibration!$L$10*(F195-Calibration!$L$7)))/F195)</f>
        <v>20.630656521128142</v>
      </c>
      <c r="H195" s="4">
        <f t="shared" si="56"/>
        <v>13.680882386376286</v>
      </c>
      <c r="I195">
        <f>IF(H195&lt;=Calibration!$L$7,Calibration!$L$6,((Calibration!$L$6*Calibration!$L$7)+(Calibration!$L$10*(H195-Calibration!$L$7)))/H195)</f>
        <v>24.503063477786188</v>
      </c>
      <c r="S195" s="4">
        <v>13.77</v>
      </c>
      <c r="T195" s="13">
        <v>17.700001</v>
      </c>
      <c r="U195" s="4">
        <v>16.050001000000002</v>
      </c>
      <c r="V195" s="13">
        <v>17.5</v>
      </c>
      <c r="W195" s="12">
        <v>13.47</v>
      </c>
      <c r="X195" s="13">
        <v>19.399999999999999</v>
      </c>
      <c r="Y195">
        <v>13.596332</v>
      </c>
      <c r="Z195">
        <v>15.801667</v>
      </c>
      <c r="AA195">
        <v>13.910334000000001</v>
      </c>
      <c r="AE195">
        <f t="shared" si="37"/>
        <v>0.19800014335867508</v>
      </c>
      <c r="AF195">
        <f t="shared" si="38"/>
        <v>2.7264619740489557</v>
      </c>
      <c r="AG195">
        <f t="shared" si="39"/>
        <v>0.18664660079169515</v>
      </c>
      <c r="AH195" s="13">
        <f t="shared" si="40"/>
        <v>3.3036450206596051</v>
      </c>
      <c r="AI195">
        <f t="shared" si="41"/>
        <v>5.0868581341266234E-2</v>
      </c>
      <c r="AJ195">
        <f t="shared" si="42"/>
        <v>0.81644078139590448</v>
      </c>
      <c r="AK195">
        <f t="shared" si="43"/>
        <v>0.17889465835017951</v>
      </c>
      <c r="AL195" s="13">
        <f t="shared" si="44"/>
        <v>3.1306565211281416</v>
      </c>
      <c r="AM195">
        <f t="shared" si="45"/>
        <v>1.5655707971513395E-2</v>
      </c>
      <c r="AN195">
        <f t="shared" si="46"/>
        <v>0.21088238637628542</v>
      </c>
      <c r="AO195">
        <f t="shared" si="47"/>
        <v>0.26304450916423661</v>
      </c>
      <c r="AP195">
        <f t="shared" si="48"/>
        <v>5.1030634777861898</v>
      </c>
    </row>
    <row r="196" spans="1:42">
      <c r="A196">
        <v>22</v>
      </c>
      <c r="B196">
        <v>18</v>
      </c>
      <c r="C196">
        <v>10</v>
      </c>
      <c r="D196" s="4">
        <f t="shared" si="52"/>
        <v>14.140605584279113</v>
      </c>
      <c r="E196">
        <f>IF(D196&lt;=Calibration!$L$7,Calibration!$L$6,((Calibration!$L$6*Calibration!$L$7)+(Calibration!$L$10*(D196-Calibration!$L$7)))/D196)</f>
        <v>23.836491324802047</v>
      </c>
      <c r="F196" s="4">
        <f t="shared" si="55"/>
        <v>15.718939566170791</v>
      </c>
      <c r="G196">
        <f>IF(F196&lt;=Calibration!$L$7,Calibration!$L$6,((Calibration!$L$6*Calibration!$L$7)+(Calibration!$L$10*(F196-Calibration!$L$7)))/F196)</f>
        <v>21.844715212448083</v>
      </c>
      <c r="H196" s="4">
        <f t="shared" si="56"/>
        <v>13.356828555769294</v>
      </c>
      <c r="I196">
        <f>IF(H196&lt;=Calibration!$L$7,Calibration!$L$6,((Calibration!$L$6*Calibration!$L$7)+(Calibration!$L$10*(H196-Calibration!$L$7)))/H196)</f>
        <v>25.000494153894188</v>
      </c>
      <c r="S196" s="4">
        <v>13.420000999999999</v>
      </c>
      <c r="T196" s="13">
        <v>19.399999999999999</v>
      </c>
      <c r="U196" s="4">
        <v>16.859998999999998</v>
      </c>
      <c r="V196" s="13">
        <v>18.299999</v>
      </c>
      <c r="W196" s="12">
        <v>16.91</v>
      </c>
      <c r="X196" s="13">
        <v>20.100000000000001</v>
      </c>
      <c r="Y196">
        <v>12.331666</v>
      </c>
      <c r="Z196">
        <v>14.910002</v>
      </c>
      <c r="AA196">
        <v>13.752333</v>
      </c>
      <c r="AE196">
        <f t="shared" ref="AE196:AE259" si="57">ABS(S196-D196)/S196</f>
        <v>5.3696313754307008E-2</v>
      </c>
      <c r="AF196">
        <f t="shared" ref="AF196:AF259" si="58">ABS(S196-D196)</f>
        <v>0.72060458427911378</v>
      </c>
      <c r="AG196">
        <f t="shared" ref="AG196:AG259" si="59">ABS(T196-E196)/T196</f>
        <v>0.22868511983515716</v>
      </c>
      <c r="AH196" s="13">
        <f t="shared" ref="AH196:AH259" si="60">ABS(T196-E196)</f>
        <v>4.4364913248020486</v>
      </c>
      <c r="AI196">
        <f t="shared" ref="AI196:AI259" si="61">ABS(U196-F196)/U196</f>
        <v>6.7678499496305278E-2</v>
      </c>
      <c r="AJ196">
        <f t="shared" ref="AJ196:AJ259" si="62">ABS(U196-F196)</f>
        <v>1.1410594338292075</v>
      </c>
      <c r="AK196">
        <f t="shared" ref="AK196:AK259" si="63">ABS(V196-G196)/V196</f>
        <v>0.19370035006275593</v>
      </c>
      <c r="AL196" s="13">
        <f t="shared" ref="AL196:AL259" si="64">ABS(V196-G196)</f>
        <v>3.5447162124480833</v>
      </c>
      <c r="AM196">
        <f t="shared" ref="AM196:AM259" si="65">ABS(W196-H196)/W196</f>
        <v>0.2101224981804084</v>
      </c>
      <c r="AN196">
        <f t="shared" ref="AN196:AN259" si="66">ABS(W196-H196)</f>
        <v>3.5531714442307063</v>
      </c>
      <c r="AO196">
        <f t="shared" ref="AO196:AO259" si="67">ABS(X196-I196)/X196</f>
        <v>0.24380567929821823</v>
      </c>
      <c r="AP196">
        <f t="shared" ref="AP196:AP259" si="68">ABS(X196-I196)</f>
        <v>4.9004941538941864</v>
      </c>
    </row>
    <row r="197" spans="1:42">
      <c r="A197">
        <v>22</v>
      </c>
      <c r="B197">
        <v>18</v>
      </c>
      <c r="C197">
        <v>15</v>
      </c>
      <c r="D197" s="4">
        <f t="shared" si="52"/>
        <v>13.426720094875879</v>
      </c>
      <c r="E197">
        <f>IF(D197&lt;=Calibration!$L$7,Calibration!$L$6,((Calibration!$L$6*Calibration!$L$7)+(Calibration!$L$10*(D197-Calibration!$L$7)))/D197)</f>
        <v>24.891178040350219</v>
      </c>
      <c r="F197" s="4">
        <f t="shared" si="55"/>
        <v>16.010887932108837</v>
      </c>
      <c r="G197">
        <f>IF(F197&lt;=Calibration!$L$7,Calibration!$L$6,((Calibration!$L$6*Calibration!$L$7)+(Calibration!$L$10*(F197-Calibration!$L$7)))/F197)</f>
        <v>21.519328171517255</v>
      </c>
      <c r="H197" s="4">
        <f t="shared" si="56"/>
        <v>16.679051157633349</v>
      </c>
      <c r="I197">
        <f>IF(H197&lt;=Calibration!$L$7,Calibration!$L$6,((Calibration!$L$6*Calibration!$L$7)+(Calibration!$L$10*(H197-Calibration!$L$7)))/H197)</f>
        <v>20.817503426843686</v>
      </c>
      <c r="S197" s="4">
        <v>14</v>
      </c>
      <c r="T197" s="13">
        <v>19.700001</v>
      </c>
      <c r="U197" s="4">
        <v>16.389999</v>
      </c>
      <c r="V197" s="13">
        <v>18.299999</v>
      </c>
      <c r="W197" s="12">
        <v>18.489999999999998</v>
      </c>
      <c r="X197" s="13">
        <v>20</v>
      </c>
      <c r="Y197">
        <v>12.448668</v>
      </c>
      <c r="Z197">
        <v>14.885001000000001</v>
      </c>
      <c r="AA197">
        <v>13.344001</v>
      </c>
      <c r="AE197">
        <f t="shared" si="57"/>
        <v>4.0948564651722918E-2</v>
      </c>
      <c r="AF197">
        <f t="shared" si="58"/>
        <v>0.57327990512412086</v>
      </c>
      <c r="AG197">
        <f t="shared" si="59"/>
        <v>0.26351151151465518</v>
      </c>
      <c r="AH197" s="13">
        <f t="shared" si="60"/>
        <v>5.1911770403502189</v>
      </c>
      <c r="AI197">
        <f t="shared" si="61"/>
        <v>2.3130633985466557E-2</v>
      </c>
      <c r="AJ197">
        <f t="shared" si="62"/>
        <v>0.37911106789116289</v>
      </c>
      <c r="AK197">
        <f t="shared" si="63"/>
        <v>0.17591963647196132</v>
      </c>
      <c r="AL197" s="13">
        <f t="shared" si="64"/>
        <v>3.2193291715172556</v>
      </c>
      <c r="AM197">
        <f t="shared" si="65"/>
        <v>9.7942068272939387E-2</v>
      </c>
      <c r="AN197">
        <f t="shared" si="66"/>
        <v>1.8109488423666491</v>
      </c>
      <c r="AO197">
        <f t="shared" si="67"/>
        <v>4.0875171342184304E-2</v>
      </c>
      <c r="AP197">
        <f t="shared" si="68"/>
        <v>0.81750342684368604</v>
      </c>
    </row>
    <row r="198" spans="1:42">
      <c r="A198">
        <v>22</v>
      </c>
      <c r="B198">
        <v>18</v>
      </c>
      <c r="C198">
        <v>20</v>
      </c>
      <c r="D198" s="4">
        <f t="shared" si="52"/>
        <v>13.853118922600331</v>
      </c>
      <c r="E198">
        <f>IF(D198&lt;=Calibration!$L$7,Calibration!$L$6,((Calibration!$L$6*Calibration!$L$7)+(Calibration!$L$10*(D198-Calibration!$L$7)))/D198)</f>
        <v>24.248147840728137</v>
      </c>
      <c r="F198" s="4">
        <f t="shared" si="55"/>
        <v>15.866575643150261</v>
      </c>
      <c r="G198">
        <f>IF(F198&lt;=Calibration!$L$7,Calibration!$L$6,((Calibration!$L$6*Calibration!$L$7)+(Calibration!$L$10*(F198-Calibration!$L$7)))/F198)</f>
        <v>21.678672847161842</v>
      </c>
      <c r="H198" s="4">
        <f t="shared" si="56"/>
        <v>18.492800503303673</v>
      </c>
      <c r="I198">
        <f>IF(H198&lt;=Calibration!$L$7,Calibration!$L$6,((Calibration!$L$6*Calibration!$L$7)+(Calibration!$L$10*(H198-Calibration!$L$7)))/H198)</f>
        <v>19.168064996423318</v>
      </c>
      <c r="S198" s="4">
        <v>16.380001</v>
      </c>
      <c r="T198" s="13">
        <v>19.399999999999999</v>
      </c>
      <c r="U198" s="4">
        <v>16.959999</v>
      </c>
      <c r="V198" s="13">
        <v>18.600000000000001</v>
      </c>
      <c r="W198" s="12">
        <v>16.829999999999998</v>
      </c>
      <c r="X198" s="13">
        <v>19.399999999999999</v>
      </c>
      <c r="Y198">
        <v>12.370333</v>
      </c>
      <c r="Z198">
        <v>14.518331999999999</v>
      </c>
      <c r="AA198">
        <v>12.930999999999999</v>
      </c>
      <c r="AE198">
        <f t="shared" si="57"/>
        <v>0.15426629567358813</v>
      </c>
      <c r="AF198">
        <f t="shared" si="58"/>
        <v>2.5268820773996694</v>
      </c>
      <c r="AG198">
        <f t="shared" si="59"/>
        <v>0.24990452787258449</v>
      </c>
      <c r="AH198" s="13">
        <f t="shared" si="60"/>
        <v>4.8481478407281386</v>
      </c>
      <c r="AI198">
        <f t="shared" si="61"/>
        <v>6.4470720596725192E-2</v>
      </c>
      <c r="AJ198">
        <f t="shared" si="62"/>
        <v>1.0934233568497387</v>
      </c>
      <c r="AK198">
        <f t="shared" si="63"/>
        <v>0.16552004554633548</v>
      </c>
      <c r="AL198" s="13">
        <f t="shared" si="64"/>
        <v>3.0786728471618403</v>
      </c>
      <c r="AM198">
        <f t="shared" si="65"/>
        <v>9.8799792234324141E-2</v>
      </c>
      <c r="AN198">
        <f t="shared" si="66"/>
        <v>1.662800503303675</v>
      </c>
      <c r="AO198">
        <f t="shared" si="67"/>
        <v>1.1955412555498984E-2</v>
      </c>
      <c r="AP198">
        <f t="shared" si="68"/>
        <v>0.23193500357668029</v>
      </c>
    </row>
    <row r="199" spans="1:42">
      <c r="A199">
        <v>22</v>
      </c>
      <c r="B199">
        <v>18</v>
      </c>
      <c r="C199">
        <v>25</v>
      </c>
      <c r="D199" s="4">
        <f t="shared" si="52"/>
        <v>15.890703768229695</v>
      </c>
      <c r="E199">
        <f>IF(D199&lt;=Calibration!$L$7,Calibration!$L$6,((Calibration!$L$6*Calibration!$L$7)+(Calibration!$L$10*(D199-Calibration!$L$7)))/D199)</f>
        <v>21.651829905784538</v>
      </c>
      <c r="F199" s="4">
        <f t="shared" si="55"/>
        <v>16.664620810698725</v>
      </c>
      <c r="G199">
        <f>IF(F199&lt;=Calibration!$L$7,Calibration!$L$6,((Calibration!$L$6*Calibration!$L$7)+(Calibration!$L$10*(F199-Calibration!$L$7)))/F199)</f>
        <v>20.832066158980247</v>
      </c>
      <c r="H199" s="4">
        <f t="shared" si="56"/>
        <v>16.970962352172471</v>
      </c>
      <c r="I199">
        <f>IF(H199&lt;=Calibration!$L$7,Calibration!$L$6,((Calibration!$L$6*Calibration!$L$7)+(Calibration!$L$10*(H199-Calibration!$L$7)))/H199)</f>
        <v>20.528231822050618</v>
      </c>
      <c r="S199" s="4">
        <v>16.329999999999998</v>
      </c>
      <c r="T199" s="13">
        <v>19.200001</v>
      </c>
      <c r="U199" s="4">
        <v>17.93</v>
      </c>
      <c r="V199" s="13">
        <v>18.399999999999999</v>
      </c>
      <c r="W199" s="12">
        <v>16.240002</v>
      </c>
      <c r="X199" s="13">
        <v>19.700001</v>
      </c>
      <c r="Y199">
        <v>12.399333</v>
      </c>
      <c r="Z199">
        <v>14.008333</v>
      </c>
      <c r="AA199">
        <v>12.853001000000001</v>
      </c>
      <c r="AE199">
        <f t="shared" si="57"/>
        <v>2.6901177695670738E-2</v>
      </c>
      <c r="AF199">
        <f t="shared" si="58"/>
        <v>0.43929623177030308</v>
      </c>
      <c r="AG199">
        <f t="shared" si="59"/>
        <v>0.12769941552526679</v>
      </c>
      <c r="AH199" s="13">
        <f t="shared" si="60"/>
        <v>2.4518289057845379</v>
      </c>
      <c r="AI199">
        <f t="shared" si="61"/>
        <v>7.0573295555006937E-2</v>
      </c>
      <c r="AJ199">
        <f t="shared" si="62"/>
        <v>1.2653791893012745</v>
      </c>
      <c r="AK199">
        <f t="shared" si="63"/>
        <v>0.1321775086402309</v>
      </c>
      <c r="AL199" s="13">
        <f t="shared" si="64"/>
        <v>2.4320661589802484</v>
      </c>
      <c r="AM199">
        <f t="shared" si="65"/>
        <v>4.5009868359158475E-2</v>
      </c>
      <c r="AN199">
        <f t="shared" si="66"/>
        <v>0.73096035217247035</v>
      </c>
      <c r="AO199">
        <f t="shared" si="67"/>
        <v>4.2042171574032783E-2</v>
      </c>
      <c r="AP199">
        <f t="shared" si="68"/>
        <v>0.82823082205061738</v>
      </c>
    </row>
    <row r="200" spans="1:42">
      <c r="A200">
        <v>22</v>
      </c>
      <c r="B200">
        <v>18</v>
      </c>
      <c r="C200">
        <v>30</v>
      </c>
      <c r="D200" s="4">
        <f t="shared" si="52"/>
        <v>16.10454556221649</v>
      </c>
      <c r="E200">
        <f>IF(D200&lt;=Calibration!$L$7,Calibration!$L$6,((Calibration!$L$6*Calibration!$L$7)+(Calibration!$L$10*(D200-Calibration!$L$7)))/D200)</f>
        <v>21.417442728597827</v>
      </c>
      <c r="F200" s="4">
        <f t="shared" si="55"/>
        <v>17.426042758207927</v>
      </c>
      <c r="G200">
        <f>IF(F200&lt;=Calibration!$L$7,Calibration!$L$6,((Calibration!$L$6*Calibration!$L$7)+(Calibration!$L$10*(F200-Calibration!$L$7)))/F200)</f>
        <v>20.096597712517394</v>
      </c>
      <c r="H200" s="4">
        <f t="shared" si="56"/>
        <v>16.22878950985459</v>
      </c>
      <c r="I200">
        <f>IF(H200&lt;=Calibration!$L$7,Calibration!$L$6,((Calibration!$L$6*Calibration!$L$7)+(Calibration!$L$10*(H200-Calibration!$L$7)))/H200)</f>
        <v>21.284098720343394</v>
      </c>
      <c r="S200" s="4">
        <v>14.900001</v>
      </c>
      <c r="T200" s="13">
        <v>19.200001</v>
      </c>
      <c r="U200" s="4">
        <v>15.950001</v>
      </c>
      <c r="V200" s="13">
        <v>18.399999999999999</v>
      </c>
      <c r="W200" s="12">
        <v>14.759999000000001</v>
      </c>
      <c r="X200" s="13">
        <v>19.700001</v>
      </c>
      <c r="Y200">
        <v>10.788333</v>
      </c>
      <c r="Z200">
        <v>12.910667999999999</v>
      </c>
      <c r="AA200">
        <v>11.597999</v>
      </c>
      <c r="AE200">
        <f t="shared" si="57"/>
        <v>8.0841911501649599E-2</v>
      </c>
      <c r="AF200">
        <f t="shared" si="58"/>
        <v>1.2045445622164905</v>
      </c>
      <c r="AG200">
        <f t="shared" si="59"/>
        <v>0.11549175068260811</v>
      </c>
      <c r="AH200" s="13">
        <f t="shared" si="60"/>
        <v>2.2174417285978265</v>
      </c>
      <c r="AI200">
        <f t="shared" si="61"/>
        <v>9.2541797220447003E-2</v>
      </c>
      <c r="AJ200">
        <f t="shared" si="62"/>
        <v>1.476041758207927</v>
      </c>
      <c r="AK200">
        <f t="shared" si="63"/>
        <v>9.2206397419423644E-2</v>
      </c>
      <c r="AL200" s="13">
        <f t="shared" si="64"/>
        <v>1.696597712517395</v>
      </c>
      <c r="AM200">
        <f t="shared" si="65"/>
        <v>9.9511558900145514E-2</v>
      </c>
      <c r="AN200">
        <f t="shared" si="66"/>
        <v>1.468790509854589</v>
      </c>
      <c r="AO200">
        <f t="shared" si="67"/>
        <v>8.0411047712301828E-2</v>
      </c>
      <c r="AP200">
        <f t="shared" si="68"/>
        <v>1.5840977203433937</v>
      </c>
    </row>
    <row r="201" spans="1:42">
      <c r="A201">
        <v>22</v>
      </c>
      <c r="B201">
        <v>18</v>
      </c>
      <c r="C201">
        <v>35</v>
      </c>
      <c r="D201" s="4">
        <f t="shared" si="52"/>
        <v>14.908648548327204</v>
      </c>
      <c r="E201">
        <f>IF(D201&lt;=Calibration!$L$7,Calibration!$L$6,((Calibration!$L$6*Calibration!$L$7)+(Calibration!$L$10*(D201-Calibration!$L$7)))/D201)</f>
        <v>22.814582629052115</v>
      </c>
      <c r="F201" s="4">
        <f t="shared" si="55"/>
        <v>15.909068493760513</v>
      </c>
      <c r="G201">
        <f>IF(F201&lt;=Calibration!$L$7,Calibration!$L$6,((Calibration!$L$6*Calibration!$L$7)+(Calibration!$L$10*(F201-Calibration!$L$7)))/F201)</f>
        <v>21.631453413505085</v>
      </c>
      <c r="H201" s="4">
        <f t="shared" si="56"/>
        <v>14.821816838255012</v>
      </c>
      <c r="I201">
        <f>IF(H201&lt;=Calibration!$L$7,Calibration!$L$6,((Calibration!$L$6*Calibration!$L$7)+(Calibration!$L$10*(H201-Calibration!$L$7)))/H201)</f>
        <v>22.924805444635595</v>
      </c>
      <c r="S201" s="4">
        <v>13.490000999999999</v>
      </c>
      <c r="T201" s="13">
        <v>20</v>
      </c>
      <c r="U201" s="4">
        <v>14.679999</v>
      </c>
      <c r="V201" s="13">
        <v>19.200001</v>
      </c>
      <c r="W201" s="12">
        <v>12.309998999999999</v>
      </c>
      <c r="X201" s="13">
        <v>21.299999</v>
      </c>
      <c r="Y201">
        <v>10.482666</v>
      </c>
      <c r="Z201">
        <v>11.989333</v>
      </c>
      <c r="AA201">
        <v>11.289332</v>
      </c>
      <c r="AE201">
        <f t="shared" si="57"/>
        <v>0.10516289423011935</v>
      </c>
      <c r="AF201">
        <f t="shared" si="58"/>
        <v>1.4186475483272041</v>
      </c>
      <c r="AG201">
        <f t="shared" si="59"/>
        <v>0.14072913145260574</v>
      </c>
      <c r="AH201" s="13">
        <f t="shared" si="60"/>
        <v>2.814582629052115</v>
      </c>
      <c r="AI201">
        <f t="shared" si="61"/>
        <v>8.3724085659713759E-2</v>
      </c>
      <c r="AJ201">
        <f t="shared" si="62"/>
        <v>1.2290694937605124</v>
      </c>
      <c r="AK201">
        <f t="shared" si="63"/>
        <v>0.12663813994098669</v>
      </c>
      <c r="AL201" s="13">
        <f t="shared" si="64"/>
        <v>2.4314524135050846</v>
      </c>
      <c r="AM201">
        <f t="shared" si="65"/>
        <v>0.2040469571325727</v>
      </c>
      <c r="AN201">
        <f t="shared" si="66"/>
        <v>2.5118178382550127</v>
      </c>
      <c r="AO201">
        <f t="shared" si="67"/>
        <v>7.6281996287210885E-2</v>
      </c>
      <c r="AP201">
        <f t="shared" si="68"/>
        <v>1.6248064446355954</v>
      </c>
    </row>
    <row r="202" spans="1:42">
      <c r="A202">
        <v>22</v>
      </c>
      <c r="B202">
        <v>18</v>
      </c>
      <c r="C202">
        <v>40</v>
      </c>
      <c r="D202" s="4">
        <f t="shared" si="52"/>
        <v>13.514964135587444</v>
      </c>
      <c r="E202">
        <f>IF(D202&lt;=Calibration!$L$7,Calibration!$L$6,((Calibration!$L$6*Calibration!$L$7)+(Calibration!$L$10*(D202-Calibration!$L$7)))/D202)</f>
        <v>24.754772057544031</v>
      </c>
      <c r="F202" s="4">
        <f t="shared" si="55"/>
        <v>14.54221766278687</v>
      </c>
      <c r="G202">
        <f>IF(F202&lt;=Calibration!$L$7,Calibration!$L$6,((Calibration!$L$6*Calibration!$L$7)+(Calibration!$L$10*(F202-Calibration!$L$7)))/F202)</f>
        <v>23.288667416785522</v>
      </c>
      <c r="H202" s="4">
        <f t="shared" si="56"/>
        <v>12.396075982538726</v>
      </c>
      <c r="I202">
        <f>IF(H202&lt;=Calibration!$L$7,Calibration!$L$6,((Calibration!$L$6*Calibration!$L$7)+(Calibration!$L$10*(H202-Calibration!$L$7)))/H202)</f>
        <v>26.62812848155464</v>
      </c>
      <c r="S202" s="4">
        <v>13.65</v>
      </c>
      <c r="T202" s="13">
        <v>21</v>
      </c>
      <c r="U202" s="4">
        <v>13.29</v>
      </c>
      <c r="V202" s="13">
        <v>20.299999</v>
      </c>
      <c r="W202" s="12">
        <v>13.27</v>
      </c>
      <c r="X202" s="13">
        <v>22.1</v>
      </c>
      <c r="Y202">
        <v>9.5266669999999998</v>
      </c>
      <c r="Z202">
        <v>11.414332</v>
      </c>
      <c r="AA202">
        <v>9.9380000000000006</v>
      </c>
      <c r="AE202">
        <f t="shared" si="57"/>
        <v>9.8927373196011723E-3</v>
      </c>
      <c r="AF202">
        <f t="shared" si="58"/>
        <v>0.13503586441255599</v>
      </c>
      <c r="AG202">
        <f t="shared" si="59"/>
        <v>0.17879866940685862</v>
      </c>
      <c r="AH202" s="13">
        <f t="shared" si="60"/>
        <v>3.7547720575440309</v>
      </c>
      <c r="AI202">
        <f t="shared" si="61"/>
        <v>9.4222547989982752E-2</v>
      </c>
      <c r="AJ202">
        <f t="shared" si="62"/>
        <v>1.2522176627868706</v>
      </c>
      <c r="AK202">
        <f t="shared" si="63"/>
        <v>0.14722505241431402</v>
      </c>
      <c r="AL202" s="13">
        <f t="shared" si="64"/>
        <v>2.9886684167855222</v>
      </c>
      <c r="AM202">
        <f t="shared" si="65"/>
        <v>6.5857122642145743E-2</v>
      </c>
      <c r="AN202">
        <f t="shared" si="66"/>
        <v>0.87392401746127391</v>
      </c>
      <c r="AO202">
        <f t="shared" si="67"/>
        <v>0.20489269147306055</v>
      </c>
      <c r="AP202">
        <f t="shared" si="68"/>
        <v>4.5281284815546385</v>
      </c>
    </row>
    <row r="203" spans="1:42">
      <c r="A203">
        <v>22</v>
      </c>
      <c r="B203">
        <v>18</v>
      </c>
      <c r="C203">
        <v>45</v>
      </c>
      <c r="D203" s="4">
        <f t="shared" si="52"/>
        <v>13.436488622180864</v>
      </c>
      <c r="E203">
        <f>IF(D203&lt;=Calibration!$L$7,Calibration!$L$6,((Calibration!$L$6*Calibration!$L$7)+(Calibration!$L$10*(D203-Calibration!$L$7)))/D203)</f>
        <v>24.875989842833825</v>
      </c>
      <c r="F203" s="4">
        <f t="shared" si="55"/>
        <v>13.458146184328747</v>
      </c>
      <c r="G203">
        <f>IF(F203&lt;=Calibration!$L$7,Calibration!$L$6,((Calibration!$L$6*Calibration!$L$7)+(Calibration!$L$10*(F203-Calibration!$L$7)))/F203)</f>
        <v>24.842395093510458</v>
      </c>
      <c r="H203" s="4">
        <f t="shared" si="56"/>
        <v>13.18392319497168</v>
      </c>
      <c r="I203">
        <f>IF(H203&lt;=Calibration!$L$7,Calibration!$L$6,((Calibration!$L$6*Calibration!$L$7)+(Calibration!$L$10*(H203-Calibration!$L$7)))/H203)</f>
        <v>25.275912780422001</v>
      </c>
      <c r="S203" s="4">
        <v>14.97</v>
      </c>
      <c r="T203" s="13">
        <v>20.200001</v>
      </c>
      <c r="U203" s="4">
        <v>15.48</v>
      </c>
      <c r="V203" s="13">
        <v>20.200001</v>
      </c>
      <c r="W203" s="12">
        <v>14.120001</v>
      </c>
      <c r="X203" s="13">
        <v>22.799999</v>
      </c>
      <c r="Y203">
        <v>9.0723330000000004</v>
      </c>
      <c r="Z203">
        <v>10.592331</v>
      </c>
      <c r="AA203">
        <v>9.5976660000000003</v>
      </c>
      <c r="AE203">
        <f t="shared" si="57"/>
        <v>0.1024389697941975</v>
      </c>
      <c r="AF203">
        <f t="shared" si="58"/>
        <v>1.5335113778191367</v>
      </c>
      <c r="AG203">
        <f t="shared" si="59"/>
        <v>0.23148458472025937</v>
      </c>
      <c r="AH203" s="13">
        <f t="shared" si="60"/>
        <v>4.6759888428338243</v>
      </c>
      <c r="AI203">
        <f t="shared" si="61"/>
        <v>0.13061071160667012</v>
      </c>
      <c r="AJ203">
        <f t="shared" si="62"/>
        <v>2.0218538156712533</v>
      </c>
      <c r="AK203">
        <f t="shared" si="63"/>
        <v>0.22982147840044451</v>
      </c>
      <c r="AL203" s="13">
        <f t="shared" si="64"/>
        <v>4.6423940935104575</v>
      </c>
      <c r="AM203">
        <f t="shared" si="65"/>
        <v>6.6294457417412397E-2</v>
      </c>
      <c r="AN203">
        <f t="shared" si="66"/>
        <v>0.9360778050283205</v>
      </c>
      <c r="AO203">
        <f t="shared" si="67"/>
        <v>0.10859271443046997</v>
      </c>
      <c r="AP203">
        <f t="shared" si="68"/>
        <v>2.4759137804220011</v>
      </c>
    </row>
    <row r="204" spans="1:42">
      <c r="A204">
        <v>22</v>
      </c>
      <c r="B204">
        <v>18</v>
      </c>
      <c r="C204">
        <v>50</v>
      </c>
      <c r="D204" s="4">
        <f t="shared" si="52"/>
        <v>14.503333116168672</v>
      </c>
      <c r="E204">
        <f>IF(D204&lt;=Calibration!$L$7,Calibration!$L$6,((Calibration!$L$6*Calibration!$L$7)+(Calibration!$L$10*(D204-Calibration!$L$7)))/D204)</f>
        <v>23.340381811081187</v>
      </c>
      <c r="F204" s="4">
        <f t="shared" si="55"/>
        <v>15.047738433536143</v>
      </c>
      <c r="G204">
        <f>IF(F204&lt;=Calibration!$L$7,Calibration!$L$6,((Calibration!$L$6*Calibration!$L$7)+(Calibration!$L$10*(F204-Calibration!$L$7)))/F204)</f>
        <v>22.640674892039833</v>
      </c>
      <c r="H204" s="4">
        <f t="shared" si="56"/>
        <v>14.006296853023475</v>
      </c>
      <c r="I204">
        <f>IF(H204&lt;=Calibration!$L$7,Calibration!$L$6,((Calibration!$L$6*Calibration!$L$7)+(Calibration!$L$10*(H204-Calibration!$L$7)))/H204)</f>
        <v>24.026706769352081</v>
      </c>
      <c r="S204" s="4">
        <v>6.09</v>
      </c>
      <c r="T204" s="13">
        <v>20.799999</v>
      </c>
      <c r="U204" s="4">
        <v>14.43</v>
      </c>
      <c r="V204" s="13">
        <v>20</v>
      </c>
      <c r="W204" s="12">
        <v>14.16</v>
      </c>
      <c r="X204" s="13">
        <v>21.6</v>
      </c>
      <c r="Y204">
        <v>8.1020009999999996</v>
      </c>
      <c r="Z204">
        <v>9.7256680000000006</v>
      </c>
      <c r="AA204">
        <v>8.982666</v>
      </c>
      <c r="AE204">
        <f t="shared" si="57"/>
        <v>1.3814996906680908</v>
      </c>
      <c r="AF204">
        <f t="shared" si="58"/>
        <v>8.4133331161686726</v>
      </c>
      <c r="AG204">
        <f t="shared" si="59"/>
        <v>0.12213379486610491</v>
      </c>
      <c r="AH204" s="13">
        <f t="shared" si="60"/>
        <v>2.5403828110811872</v>
      </c>
      <c r="AI204">
        <f t="shared" si="61"/>
        <v>4.280931625337097E-2</v>
      </c>
      <c r="AJ204">
        <f t="shared" si="62"/>
        <v>0.61773843353614311</v>
      </c>
      <c r="AK204">
        <f t="shared" si="63"/>
        <v>0.13203374460199163</v>
      </c>
      <c r="AL204" s="13">
        <f t="shared" si="64"/>
        <v>2.6406748920398329</v>
      </c>
      <c r="AM204">
        <f t="shared" si="65"/>
        <v>1.0854742018116195E-2</v>
      </c>
      <c r="AN204">
        <f t="shared" si="66"/>
        <v>0.15370314697652532</v>
      </c>
      <c r="AO204">
        <f t="shared" si="67"/>
        <v>0.11234753561815185</v>
      </c>
      <c r="AP204">
        <f t="shared" si="68"/>
        <v>2.4267067693520801</v>
      </c>
    </row>
    <row r="205" spans="1:42">
      <c r="A205">
        <v>22</v>
      </c>
      <c r="B205">
        <v>18</v>
      </c>
      <c r="C205">
        <v>55</v>
      </c>
      <c r="D205" s="4">
        <f t="shared" si="52"/>
        <v>7.3558354411423297</v>
      </c>
      <c r="E205">
        <f>IF(D205&lt;=Calibration!$L$7,Calibration!$L$6,((Calibration!$L$6*Calibration!$L$7)+(Calibration!$L$10*(D205-Calibration!$L$7)))/D205)</f>
        <v>42.132990092616801</v>
      </c>
      <c r="F205" s="4">
        <f t="shared" si="55"/>
        <v>12.945055071018244</v>
      </c>
      <c r="G205">
        <f>IF(F205&lt;=Calibration!$L$7,Calibration!$L$6,((Calibration!$L$6*Calibration!$L$7)+(Calibration!$L$10*(F205-Calibration!$L$7)))/F205)</f>
        <v>25.668505731427235</v>
      </c>
      <c r="H205" s="4">
        <f t="shared" si="56"/>
        <v>14.216641589446745</v>
      </c>
      <c r="I205">
        <f>IF(H205&lt;=Calibration!$L$7,Calibration!$L$6,((Calibration!$L$6*Calibration!$L$7)+(Calibration!$L$10*(H205-Calibration!$L$7)))/H205)</f>
        <v>23.730398226274474</v>
      </c>
      <c r="S205" s="4">
        <v>9.27</v>
      </c>
      <c r="T205" s="13">
        <v>22.5</v>
      </c>
      <c r="U205" s="4">
        <v>14.61</v>
      </c>
      <c r="V205" s="13">
        <v>20.799999</v>
      </c>
      <c r="W205" s="12">
        <v>13.169999000000001</v>
      </c>
      <c r="X205" s="13">
        <v>22.200001</v>
      </c>
      <c r="Y205">
        <v>7.584333</v>
      </c>
      <c r="Z205">
        <v>8.8083340000000003</v>
      </c>
      <c r="AA205">
        <v>7.9870000000000001</v>
      </c>
      <c r="AE205">
        <f t="shared" si="57"/>
        <v>0.20649024367396657</v>
      </c>
      <c r="AF205">
        <f t="shared" si="58"/>
        <v>1.9141645588576699</v>
      </c>
      <c r="AG205">
        <f t="shared" si="59"/>
        <v>0.87257733744963561</v>
      </c>
      <c r="AH205" s="13">
        <f t="shared" si="60"/>
        <v>19.632990092616801</v>
      </c>
      <c r="AI205">
        <f t="shared" si="61"/>
        <v>0.11395926960860751</v>
      </c>
      <c r="AJ205">
        <f t="shared" si="62"/>
        <v>1.6649449289817557</v>
      </c>
      <c r="AK205">
        <f t="shared" si="63"/>
        <v>0.2340628348793303</v>
      </c>
      <c r="AL205" s="13">
        <f t="shared" si="64"/>
        <v>4.8685067314272352</v>
      </c>
      <c r="AM205">
        <f t="shared" si="65"/>
        <v>7.9471728847264458E-2</v>
      </c>
      <c r="AN205">
        <f t="shared" si="66"/>
        <v>1.0466425894467442</v>
      </c>
      <c r="AO205">
        <f t="shared" si="67"/>
        <v>6.8936808889083989E-2</v>
      </c>
      <c r="AP205">
        <f t="shared" si="68"/>
        <v>1.5303972262744736</v>
      </c>
    </row>
    <row r="206" spans="1:42">
      <c r="A206">
        <v>22</v>
      </c>
      <c r="B206">
        <v>19</v>
      </c>
      <c r="C206">
        <v>0</v>
      </c>
      <c r="D206" s="4">
        <f t="shared" si="52"/>
        <v>8.7322729157169849</v>
      </c>
      <c r="E206">
        <f>IF(D206&lt;=Calibration!$L$7,Calibration!$L$6,((Calibration!$L$6*Calibration!$L$7)+(Calibration!$L$10*(D206-Calibration!$L$7)))/D206)</f>
        <v>36.122220950645684</v>
      </c>
      <c r="F206" s="4">
        <f t="shared" si="55"/>
        <v>13.27377495164499</v>
      </c>
      <c r="G206">
        <f>IF(F206&lt;=Calibration!$L$7,Calibration!$L$6,((Calibration!$L$6*Calibration!$L$7)+(Calibration!$L$10*(F206-Calibration!$L$7)))/F206)</f>
        <v>25.131893603879298</v>
      </c>
      <c r="H206" s="4">
        <f t="shared" si="56"/>
        <v>13.244097529347492</v>
      </c>
      <c r="I206">
        <f>IF(H206&lt;=Calibration!$L$7,Calibration!$L$6,((Calibration!$L$6*Calibration!$L$7)+(Calibration!$L$10*(H206-Calibration!$L$7)))/H206)</f>
        <v>25.17924602853779</v>
      </c>
      <c r="S206" s="4">
        <v>5.53</v>
      </c>
      <c r="T206" s="13">
        <v>27.4</v>
      </c>
      <c r="U206" s="4">
        <v>7.03</v>
      </c>
      <c r="V206" s="13">
        <v>24.700001</v>
      </c>
      <c r="W206" s="12">
        <v>4.0599999999999996</v>
      </c>
      <c r="X206" s="13">
        <v>23.1</v>
      </c>
      <c r="Y206">
        <v>6.7203340000000003</v>
      </c>
      <c r="Z206">
        <v>7.9053339999999999</v>
      </c>
      <c r="AA206">
        <v>7.1603329999999996</v>
      </c>
      <c r="AE206">
        <f t="shared" si="57"/>
        <v>0.57907285998498814</v>
      </c>
      <c r="AF206">
        <f t="shared" si="58"/>
        <v>3.2022729157169847</v>
      </c>
      <c r="AG206">
        <f t="shared" si="59"/>
        <v>0.31832923177538996</v>
      </c>
      <c r="AH206" s="13">
        <f t="shared" si="60"/>
        <v>8.7222209506456849</v>
      </c>
      <c r="AI206">
        <f t="shared" si="61"/>
        <v>0.88816144404622899</v>
      </c>
      <c r="AJ206">
        <f t="shared" si="62"/>
        <v>6.2437749516449896</v>
      </c>
      <c r="AK206">
        <f t="shared" si="63"/>
        <v>1.7485529813512885E-2</v>
      </c>
      <c r="AL206" s="13">
        <f t="shared" si="64"/>
        <v>0.43189260387929806</v>
      </c>
      <c r="AM206">
        <f t="shared" si="65"/>
        <v>2.2620929875240132</v>
      </c>
      <c r="AN206">
        <f t="shared" si="66"/>
        <v>9.1840975293474933</v>
      </c>
      <c r="AO206">
        <f t="shared" si="67"/>
        <v>9.0010650586051441E-2</v>
      </c>
      <c r="AP206">
        <f t="shared" si="68"/>
        <v>2.0792460285377885</v>
      </c>
    </row>
    <row r="207" spans="1:42">
      <c r="A207" s="36">
        <v>22</v>
      </c>
      <c r="B207" s="36">
        <v>19</v>
      </c>
      <c r="C207" s="36">
        <v>5</v>
      </c>
      <c r="D207" s="23">
        <f t="shared" si="52"/>
        <v>6.0718483059165056</v>
      </c>
      <c r="E207" s="36">
        <f>IF(D207&lt;=Calibration!$L$7,Calibration!$L$6,((Calibration!$L$6*Calibration!$L$7)+(Calibration!$L$10*(D207-Calibration!$L$7)))/D207)</f>
        <v>50.1968062882395</v>
      </c>
      <c r="F207" s="23">
        <f t="shared" si="55"/>
        <v>7.5527495810039582</v>
      </c>
      <c r="G207" s="36">
        <f>IF(F207&lt;=Calibration!$L$7,Calibration!$L$6,((Calibration!$L$6*Calibration!$L$7)+(Calibration!$L$10*(F207-Calibration!$L$7)))/F207)</f>
        <v>41.13879256707915</v>
      </c>
      <c r="H207" s="23">
        <f t="shared" si="56"/>
        <v>4.6168563734526558</v>
      </c>
      <c r="I207" s="36">
        <f>IF(H207&lt;=Calibration!$L$7,Calibration!$L$6,((Calibration!$L$6*Calibration!$L$7)+(Calibration!$L$10*(H207-Calibration!$L$7)))/H207)</f>
        <v>55</v>
      </c>
      <c r="J207" s="36"/>
      <c r="K207" s="36"/>
      <c r="L207" s="36"/>
      <c r="M207" s="36"/>
      <c r="N207" s="36"/>
      <c r="O207" s="36"/>
      <c r="P207" s="36"/>
      <c r="Q207" s="36"/>
      <c r="R207" s="36"/>
      <c r="S207" s="23">
        <v>4.83</v>
      </c>
      <c r="T207" s="24">
        <v>33.900002000000001</v>
      </c>
      <c r="U207" s="23">
        <v>5.69</v>
      </c>
      <c r="V207" s="24">
        <v>30.4</v>
      </c>
      <c r="W207" s="37">
        <v>7.71</v>
      </c>
      <c r="X207" s="24">
        <v>25.299999</v>
      </c>
      <c r="Y207" s="36">
        <v>6.3673330000000004</v>
      </c>
      <c r="Z207" s="36">
        <v>7.3456669999999997</v>
      </c>
      <c r="AA207" s="36">
        <v>6.5690010000000001</v>
      </c>
      <c r="AB207" s="36"/>
      <c r="AC207" s="36"/>
      <c r="AD207" s="36"/>
      <c r="AE207" s="36">
        <f t="shared" si="57"/>
        <v>0.2571114505003117</v>
      </c>
      <c r="AF207" s="36">
        <f t="shared" si="58"/>
        <v>1.2418483059165055</v>
      </c>
      <c r="AG207" s="36">
        <f t="shared" si="59"/>
        <v>0.48073166155681935</v>
      </c>
      <c r="AH207" s="24">
        <f t="shared" si="60"/>
        <v>16.2968042882395</v>
      </c>
      <c r="AI207" s="36">
        <f t="shared" si="61"/>
        <v>0.32737250984252331</v>
      </c>
      <c r="AJ207" s="36">
        <f t="shared" si="62"/>
        <v>1.8627495810039578</v>
      </c>
      <c r="AK207" s="36">
        <f t="shared" si="63"/>
        <v>0.35324975549602472</v>
      </c>
      <c r="AL207" s="24">
        <f t="shared" si="64"/>
        <v>10.738792567079152</v>
      </c>
      <c r="AM207" s="36">
        <f t="shared" si="65"/>
        <v>0.40118594378045969</v>
      </c>
      <c r="AN207" s="36">
        <f t="shared" si="66"/>
        <v>3.0931436265473442</v>
      </c>
      <c r="AO207" s="36">
        <f t="shared" si="67"/>
        <v>1.1739131294036811</v>
      </c>
      <c r="AP207" s="36">
        <f t="shared" si="68"/>
        <v>29.700001</v>
      </c>
    </row>
    <row r="208" spans="1:42">
      <c r="A208" s="36">
        <v>22</v>
      </c>
      <c r="B208" s="36">
        <v>19</v>
      </c>
      <c r="C208" s="36">
        <v>10</v>
      </c>
      <c r="D208" s="23">
        <f t="shared" si="52"/>
        <v>4.9606217572793501</v>
      </c>
      <c r="E208" s="36">
        <f>IF(D208&lt;=Calibration!$L$7,Calibration!$L$6,((Calibration!$L$6*Calibration!$L$7)+(Calibration!$L$10*(D208-Calibration!$L$7)))/D208)</f>
        <v>55</v>
      </c>
      <c r="F208" s="23">
        <f t="shared" si="55"/>
        <v>5.6567735861122559</v>
      </c>
      <c r="G208" s="36">
        <f>IF(F208&lt;=Calibration!$L$7,Calibration!$L$6,((Calibration!$L$6*Calibration!$L$7)+(Calibration!$L$10*(F208-Calibration!$L$7)))/F208)</f>
        <v>53.586570105730516</v>
      </c>
      <c r="H208" s="23">
        <f t="shared" si="56"/>
        <v>7.5190947639956915</v>
      </c>
      <c r="I208" s="36">
        <f>IF(H208&lt;=Calibration!$L$7,Calibration!$L$6,((Calibration!$L$6*Calibration!$L$7)+(Calibration!$L$10*(H208-Calibration!$L$7)))/H208)</f>
        <v>41.30502258638122</v>
      </c>
      <c r="J208" s="36"/>
      <c r="K208" s="36"/>
      <c r="L208" s="36"/>
      <c r="M208" s="36"/>
      <c r="N208" s="36"/>
      <c r="O208" s="36"/>
      <c r="P208" s="36"/>
      <c r="Q208" s="36"/>
      <c r="R208" s="36"/>
      <c r="S208" s="23">
        <v>4.49</v>
      </c>
      <c r="T208" s="24">
        <v>38.400002000000001</v>
      </c>
      <c r="U208" s="23">
        <v>4.6500000000000004</v>
      </c>
      <c r="V208" s="24">
        <v>35.099997999999999</v>
      </c>
      <c r="W208" s="37">
        <v>4.16</v>
      </c>
      <c r="X208" s="24">
        <v>31.299999</v>
      </c>
      <c r="Y208" s="36">
        <v>5.6836669999999998</v>
      </c>
      <c r="Z208" s="36">
        <v>7.083666</v>
      </c>
      <c r="AA208" s="36">
        <v>6.168666</v>
      </c>
      <c r="AB208" s="36"/>
      <c r="AC208" s="36"/>
      <c r="AD208" s="36"/>
      <c r="AE208" s="36">
        <f t="shared" si="57"/>
        <v>0.10481553614239417</v>
      </c>
      <c r="AF208" s="36">
        <f t="shared" si="58"/>
        <v>0.47062175727934985</v>
      </c>
      <c r="AG208" s="36">
        <f t="shared" si="59"/>
        <v>0.43229159206814621</v>
      </c>
      <c r="AH208" s="24">
        <f t="shared" si="60"/>
        <v>16.599997999999999</v>
      </c>
      <c r="AI208" s="36">
        <f t="shared" si="61"/>
        <v>0.21651044862629149</v>
      </c>
      <c r="AJ208" s="36">
        <f t="shared" si="62"/>
        <v>1.0067735861122555</v>
      </c>
      <c r="AK208" s="36">
        <f t="shared" si="63"/>
        <v>0.52668299598565549</v>
      </c>
      <c r="AL208" s="24">
        <f t="shared" si="64"/>
        <v>18.486572105730517</v>
      </c>
      <c r="AM208" s="36">
        <f t="shared" si="65"/>
        <v>0.80747470288357959</v>
      </c>
      <c r="AN208" s="36">
        <f t="shared" si="66"/>
        <v>3.3590947639956914</v>
      </c>
      <c r="AO208" s="36">
        <f t="shared" si="67"/>
        <v>0.31964932607126345</v>
      </c>
      <c r="AP208" s="36">
        <f t="shared" si="68"/>
        <v>10.00502358638122</v>
      </c>
    </row>
    <row r="209" spans="1:42">
      <c r="A209" s="36">
        <v>22</v>
      </c>
      <c r="B209" s="36">
        <v>19</v>
      </c>
      <c r="C209" s="36">
        <v>15</v>
      </c>
      <c r="D209" s="23">
        <f t="shared" si="52"/>
        <v>4.5891081145037971</v>
      </c>
      <c r="E209" s="36">
        <f>IF(D209&lt;=Calibration!$L$7,Calibration!$L$6,((Calibration!$L$6*Calibration!$L$7)+(Calibration!$L$10*(D209-Calibration!$L$7)))/D209)</f>
        <v>55</v>
      </c>
      <c r="F209" s="23">
        <f t="shared" si="55"/>
        <v>4.7375556423494638</v>
      </c>
      <c r="G209" s="36">
        <f>IF(F209&lt;=Calibration!$L$7,Calibration!$L$6,((Calibration!$L$6*Calibration!$L$7)+(Calibration!$L$10*(F209-Calibration!$L$7)))/F209)</f>
        <v>55</v>
      </c>
      <c r="H209" s="23">
        <f t="shared" si="56"/>
        <v>4.4155881523844114</v>
      </c>
      <c r="I209" s="36">
        <f>IF(H209&lt;=Calibration!$L$7,Calibration!$L$6,((Calibration!$L$6*Calibration!$L$7)+(Calibration!$L$10*(H209-Calibration!$L$7)))/H209)</f>
        <v>55</v>
      </c>
      <c r="J209" s="36"/>
      <c r="K209" s="36"/>
      <c r="L209" s="36"/>
      <c r="M209" s="36"/>
      <c r="N209" s="36"/>
      <c r="O209" s="36"/>
      <c r="P209" s="36"/>
      <c r="Q209" s="36"/>
      <c r="R209" s="36"/>
      <c r="S209" s="23">
        <v>4.75</v>
      </c>
      <c r="T209" s="24">
        <v>41.299999</v>
      </c>
      <c r="U209" s="23">
        <v>5.26</v>
      </c>
      <c r="V209" s="24">
        <v>37.900002000000001</v>
      </c>
      <c r="W209" s="37">
        <v>4.18</v>
      </c>
      <c r="X209" s="24">
        <v>36.799999</v>
      </c>
      <c r="Y209" s="36">
        <v>5.7556669999999999</v>
      </c>
      <c r="Z209" s="36">
        <v>6.7456670000000001</v>
      </c>
      <c r="AA209" s="36">
        <v>5.67</v>
      </c>
      <c r="AB209" s="36"/>
      <c r="AC209" s="36"/>
      <c r="AD209" s="36"/>
      <c r="AE209" s="36">
        <f t="shared" si="57"/>
        <v>3.3871975893937457E-2</v>
      </c>
      <c r="AF209" s="36">
        <f t="shared" si="58"/>
        <v>0.16089188549620292</v>
      </c>
      <c r="AG209" s="36">
        <f t="shared" si="59"/>
        <v>0.33171916057431383</v>
      </c>
      <c r="AH209" s="24">
        <f t="shared" si="60"/>
        <v>13.700001</v>
      </c>
      <c r="AI209" s="36">
        <f t="shared" si="61"/>
        <v>9.932402236702205E-2</v>
      </c>
      <c r="AJ209" s="36">
        <f t="shared" si="62"/>
        <v>0.52244435765053598</v>
      </c>
      <c r="AK209" s="36">
        <f t="shared" si="63"/>
        <v>0.45118725851254571</v>
      </c>
      <c r="AL209" s="24">
        <f t="shared" si="64"/>
        <v>17.099997999999999</v>
      </c>
      <c r="AM209" s="36">
        <f t="shared" si="65"/>
        <v>5.6360802005840115E-2</v>
      </c>
      <c r="AN209" s="36">
        <f t="shared" si="66"/>
        <v>0.23558815238441166</v>
      </c>
      <c r="AO209" s="36">
        <f t="shared" si="67"/>
        <v>0.49456525800449069</v>
      </c>
      <c r="AP209" s="36">
        <f t="shared" si="68"/>
        <v>18.200001</v>
      </c>
    </row>
    <row r="210" spans="1:42">
      <c r="A210" s="36">
        <v>22</v>
      </c>
      <c r="B210" s="36">
        <v>19</v>
      </c>
      <c r="C210" s="36">
        <v>20</v>
      </c>
      <c r="D210" s="23">
        <f t="shared" si="52"/>
        <v>4.7313376561759251</v>
      </c>
      <c r="E210" s="36">
        <f>IF(D210&lt;=Calibration!$L$7,Calibration!$L$6,((Calibration!$L$6*Calibration!$L$7)+(Calibration!$L$10*(D210-Calibration!$L$7)))/D210)</f>
        <v>55</v>
      </c>
      <c r="F210" s="23">
        <f t="shared" si="55"/>
        <v>5.0820233851504266</v>
      </c>
      <c r="G210" s="36">
        <f>IF(F210&lt;=Calibration!$L$7,Calibration!$L$6,((Calibration!$L$6*Calibration!$L$7)+(Calibration!$L$10*(F210-Calibration!$L$7)))/F210)</f>
        <v>55</v>
      </c>
      <c r="H210" s="23">
        <f t="shared" si="56"/>
        <v>4.1339707880787788</v>
      </c>
      <c r="I210" s="36">
        <f>IF(H210&lt;=Calibration!$L$7,Calibration!$L$6,((Calibration!$L$6*Calibration!$L$7)+(Calibration!$L$10*(H210-Calibration!$L$7)))/H210)</f>
        <v>55</v>
      </c>
      <c r="J210" s="36"/>
      <c r="K210" s="36"/>
      <c r="L210" s="36"/>
      <c r="M210" s="36"/>
      <c r="N210" s="36"/>
      <c r="O210" s="36"/>
      <c r="P210" s="36"/>
      <c r="Q210" s="36"/>
      <c r="R210" s="36"/>
      <c r="S210" s="23">
        <v>5.27</v>
      </c>
      <c r="T210" s="24">
        <v>44.299999</v>
      </c>
      <c r="U210" s="23">
        <v>5.79</v>
      </c>
      <c r="V210" s="24">
        <v>40.599997999999999</v>
      </c>
      <c r="W210" s="37">
        <v>4.51</v>
      </c>
      <c r="X210" s="24">
        <v>41.200001</v>
      </c>
      <c r="Y210" s="36">
        <v>5.1453340000000001</v>
      </c>
      <c r="Z210" s="36">
        <v>6.2770000000000001</v>
      </c>
      <c r="AA210" s="36">
        <v>5.6539999999999999</v>
      </c>
      <c r="AB210" s="36"/>
      <c r="AC210" s="36"/>
      <c r="AD210" s="36"/>
      <c r="AE210" s="36">
        <f t="shared" si="57"/>
        <v>0.10221296846756633</v>
      </c>
      <c r="AF210" s="36">
        <f t="shared" si="58"/>
        <v>0.53866234382407452</v>
      </c>
      <c r="AG210" s="36">
        <f t="shared" si="59"/>
        <v>0.24153501673893943</v>
      </c>
      <c r="AH210" s="24">
        <f t="shared" si="60"/>
        <v>10.700001</v>
      </c>
      <c r="AI210" s="36">
        <f t="shared" si="61"/>
        <v>0.12227575386002995</v>
      </c>
      <c r="AJ210" s="36">
        <f t="shared" si="62"/>
        <v>0.70797661484957342</v>
      </c>
      <c r="AK210" s="36">
        <f t="shared" si="63"/>
        <v>0.35467986968866355</v>
      </c>
      <c r="AL210" s="24">
        <f t="shared" si="64"/>
        <v>14.400002000000001</v>
      </c>
      <c r="AM210" s="36">
        <f t="shared" si="65"/>
        <v>8.3376765392731922E-2</v>
      </c>
      <c r="AN210" s="36">
        <f t="shared" si="66"/>
        <v>0.37602921192122096</v>
      </c>
      <c r="AO210" s="36">
        <f t="shared" si="67"/>
        <v>0.334951423908946</v>
      </c>
      <c r="AP210" s="36">
        <f t="shared" si="68"/>
        <v>13.799999</v>
      </c>
    </row>
    <row r="211" spans="1:42">
      <c r="A211" s="36">
        <v>22</v>
      </c>
      <c r="B211" s="36">
        <v>19</v>
      </c>
      <c r="C211" s="36">
        <v>25</v>
      </c>
      <c r="D211" s="23">
        <f t="shared" si="52"/>
        <v>5.1707939755706072</v>
      </c>
      <c r="E211" s="36">
        <f>IF(D211&lt;=Calibration!$L$7,Calibration!$L$6,((Calibration!$L$6*Calibration!$L$7)+(Calibration!$L$10*(D211-Calibration!$L$7)))/D211)</f>
        <v>55</v>
      </c>
      <c r="F211" s="23">
        <f t="shared" si="55"/>
        <v>5.5994952490023291</v>
      </c>
      <c r="G211" s="36">
        <f>IF(F211&lt;=Calibration!$L$7,Calibration!$L$6,((Calibration!$L$6*Calibration!$L$7)+(Calibration!$L$10*(F211-Calibration!$L$7)))/F211)</f>
        <v>54.093800874280078</v>
      </c>
      <c r="H211" s="23">
        <f t="shared" si="56"/>
        <v>4.4299337874693618</v>
      </c>
      <c r="I211" s="36">
        <f>IF(H211&lt;=Calibration!$L$7,Calibration!$L$6,((Calibration!$L$6*Calibration!$L$7)+(Calibration!$L$10*(H211-Calibration!$L$7)))/H211)</f>
        <v>55</v>
      </c>
      <c r="J211" s="36"/>
      <c r="K211" s="36"/>
      <c r="L211" s="36"/>
      <c r="M211" s="36"/>
      <c r="N211" s="36"/>
      <c r="O211" s="36"/>
      <c r="P211" s="36"/>
      <c r="Q211" s="36"/>
      <c r="R211" s="36"/>
      <c r="S211" s="23">
        <v>3.96</v>
      </c>
      <c r="T211" s="24">
        <v>47</v>
      </c>
      <c r="U211" s="23">
        <v>4.5599999999999996</v>
      </c>
      <c r="V211" s="24">
        <v>43.5</v>
      </c>
      <c r="W211" s="37">
        <v>3.86</v>
      </c>
      <c r="X211" s="24">
        <v>45.5</v>
      </c>
      <c r="Y211" s="36">
        <v>4.5839999999999996</v>
      </c>
      <c r="Z211" s="36">
        <v>5.4359999999999999</v>
      </c>
      <c r="AA211" s="36">
        <v>4.8626670000000001</v>
      </c>
      <c r="AB211" s="36"/>
      <c r="AC211" s="36"/>
      <c r="AD211" s="36"/>
      <c r="AE211" s="36">
        <f t="shared" si="57"/>
        <v>0.30575605443702203</v>
      </c>
      <c r="AF211" s="36">
        <f t="shared" si="58"/>
        <v>1.2107939755706072</v>
      </c>
      <c r="AG211" s="36">
        <f t="shared" si="59"/>
        <v>0.1702127659574468</v>
      </c>
      <c r="AH211" s="24">
        <f t="shared" si="60"/>
        <v>8</v>
      </c>
      <c r="AI211" s="36">
        <f t="shared" si="61"/>
        <v>0.22795948443033542</v>
      </c>
      <c r="AJ211" s="36">
        <f t="shared" si="62"/>
        <v>1.0394952490023295</v>
      </c>
      <c r="AK211" s="36">
        <f t="shared" si="63"/>
        <v>0.24353565228230065</v>
      </c>
      <c r="AL211" s="24">
        <f t="shared" si="64"/>
        <v>10.593800874280078</v>
      </c>
      <c r="AM211" s="36">
        <f t="shared" si="65"/>
        <v>0.14765124027703677</v>
      </c>
      <c r="AN211" s="36">
        <f t="shared" si="66"/>
        <v>0.56993378746936196</v>
      </c>
      <c r="AO211" s="36">
        <f t="shared" si="67"/>
        <v>0.2087912087912088</v>
      </c>
      <c r="AP211" s="36">
        <f t="shared" si="68"/>
        <v>9.5</v>
      </c>
    </row>
    <row r="212" spans="1:42">
      <c r="A212" s="36">
        <v>22</v>
      </c>
      <c r="B212" s="36">
        <v>19</v>
      </c>
      <c r="C212" s="36">
        <v>30</v>
      </c>
      <c r="D212" s="23">
        <f t="shared" ref="D212:D217" si="69">(S211*$N$2+S210*$N$3+Y212*$N$4)/($N$2+$N$3+$N$4)</f>
        <v>4.1604796151163166</v>
      </c>
      <c r="E212" s="36">
        <f>IF(D212&lt;=Calibration!$L$7,Calibration!$L$6,((Calibration!$L$6*Calibration!$L$7)+(Calibration!$L$10*(D212-Calibration!$L$7)))/D212)</f>
        <v>55</v>
      </c>
      <c r="F212" s="23">
        <f t="shared" ref="F212:F217" si="70">(U211*$N$5+U210*$N$6+D212*$N$7)/($N$5+$N$6+$N$7)</f>
        <v>4.5900737055046275</v>
      </c>
      <c r="G212" s="36">
        <f>IF(F212&lt;=Calibration!$L$7,Calibration!$L$6,((Calibration!$L$6*Calibration!$L$7)+(Calibration!$L$10*(F212-Calibration!$L$7)))/F212)</f>
        <v>55</v>
      </c>
      <c r="H212" s="23">
        <f t="shared" ref="H212:H217" si="71">(W211*$N$8+W210*$N$9+F212*$N$10)/($N$8+$N$9+$N$10)</f>
        <v>3.8760468521087925</v>
      </c>
      <c r="I212" s="36">
        <f>IF(H212&lt;=Calibration!$L$7,Calibration!$L$6,((Calibration!$L$6*Calibration!$L$7)+(Calibration!$L$10*(H212-Calibration!$L$7)))/H212)</f>
        <v>55</v>
      </c>
      <c r="J212" s="36"/>
      <c r="K212" s="36"/>
      <c r="L212" s="36"/>
      <c r="M212" s="36"/>
      <c r="N212" s="36"/>
      <c r="O212" s="36"/>
      <c r="P212" s="36"/>
      <c r="Q212" s="36"/>
      <c r="R212" s="36"/>
      <c r="S212" s="23">
        <v>3.75</v>
      </c>
      <c r="T212" s="24">
        <v>49.099997999999999</v>
      </c>
      <c r="U212" s="23">
        <v>4.04</v>
      </c>
      <c r="V212" s="24">
        <v>45.400002000000001</v>
      </c>
      <c r="W212" s="37">
        <v>3.37</v>
      </c>
      <c r="X212" s="24">
        <v>48.200001</v>
      </c>
      <c r="Y212" s="36">
        <v>4.5083330000000004</v>
      </c>
      <c r="Z212" s="36">
        <v>5.1136670000000004</v>
      </c>
      <c r="AA212" s="36">
        <v>4.3533330000000001</v>
      </c>
      <c r="AB212" s="36"/>
      <c r="AC212" s="36"/>
      <c r="AD212" s="36"/>
      <c r="AE212" s="36">
        <f t="shared" si="57"/>
        <v>0.10946123069768442</v>
      </c>
      <c r="AF212" s="36">
        <f t="shared" si="58"/>
        <v>0.41047961511631659</v>
      </c>
      <c r="AG212" s="36">
        <f t="shared" si="59"/>
        <v>0.12016297841804394</v>
      </c>
      <c r="AH212" s="24">
        <f t="shared" si="60"/>
        <v>5.9000020000000006</v>
      </c>
      <c r="AI212" s="36">
        <f t="shared" si="61"/>
        <v>0.1361568577981751</v>
      </c>
      <c r="AJ212" s="36">
        <f t="shared" si="62"/>
        <v>0.55007370550462742</v>
      </c>
      <c r="AK212" s="36">
        <f t="shared" si="63"/>
        <v>0.21145369112538803</v>
      </c>
      <c r="AL212" s="24">
        <f t="shared" si="64"/>
        <v>9.5999979999999994</v>
      </c>
      <c r="AM212" s="36">
        <f t="shared" si="65"/>
        <v>0.150162270655428</v>
      </c>
      <c r="AN212" s="36">
        <f t="shared" si="66"/>
        <v>0.50604685210879241</v>
      </c>
      <c r="AO212" s="36">
        <f t="shared" si="67"/>
        <v>0.14107881450043952</v>
      </c>
      <c r="AP212" s="36">
        <f t="shared" si="68"/>
        <v>6.7999989999999997</v>
      </c>
    </row>
    <row r="213" spans="1:42">
      <c r="A213" s="36">
        <v>22</v>
      </c>
      <c r="B213" s="36">
        <v>19</v>
      </c>
      <c r="C213" s="36">
        <v>35</v>
      </c>
      <c r="D213" s="23">
        <f t="shared" si="69"/>
        <v>3.8024525984690873</v>
      </c>
      <c r="E213" s="36">
        <f>IF(D213&lt;=Calibration!$L$7,Calibration!$L$6,((Calibration!$L$6*Calibration!$L$7)+(Calibration!$L$10*(D213-Calibration!$L$7)))/D213)</f>
        <v>55</v>
      </c>
      <c r="F213" s="23">
        <f t="shared" si="70"/>
        <v>4.0373132478987621</v>
      </c>
      <c r="G213" s="36">
        <f>IF(F213&lt;=Calibration!$L$7,Calibration!$L$6,((Calibration!$L$6*Calibration!$L$7)+(Calibration!$L$10*(F213-Calibration!$L$7)))/F213)</f>
        <v>55</v>
      </c>
      <c r="H213" s="23">
        <f t="shared" si="71"/>
        <v>3.3763365053195149</v>
      </c>
      <c r="I213" s="36">
        <f>IF(H213&lt;=Calibration!$L$7,Calibration!$L$6,((Calibration!$L$6*Calibration!$L$7)+(Calibration!$L$10*(H213-Calibration!$L$7)))/H213)</f>
        <v>55</v>
      </c>
      <c r="J213" s="36"/>
      <c r="K213" s="36"/>
      <c r="L213" s="36"/>
      <c r="M213" s="36"/>
      <c r="N213" s="36"/>
      <c r="O213" s="36"/>
      <c r="P213" s="36"/>
      <c r="Q213" s="36"/>
      <c r="R213" s="36"/>
      <c r="S213" s="23">
        <v>4.16</v>
      </c>
      <c r="T213" s="24">
        <v>50.200001</v>
      </c>
      <c r="U213" s="23">
        <v>4.3499999999999996</v>
      </c>
      <c r="V213" s="24">
        <v>46.900002000000001</v>
      </c>
      <c r="W213" s="37">
        <v>3.55</v>
      </c>
      <c r="X213" s="24">
        <v>50.099997999999999</v>
      </c>
      <c r="Y213" s="36">
        <v>4.322667</v>
      </c>
      <c r="Z213" s="36">
        <v>4.8413329999999997</v>
      </c>
      <c r="AA213" s="36">
        <v>3.851334</v>
      </c>
      <c r="AB213" s="36"/>
      <c r="AC213" s="36"/>
      <c r="AD213" s="36"/>
      <c r="AE213" s="36">
        <f t="shared" si="57"/>
        <v>8.5948894598777109E-2</v>
      </c>
      <c r="AF213" s="36">
        <f t="shared" si="58"/>
        <v>0.3575474015309128</v>
      </c>
      <c r="AG213" s="36">
        <f t="shared" si="59"/>
        <v>9.5617508055428124E-2</v>
      </c>
      <c r="AH213" s="24">
        <f t="shared" si="60"/>
        <v>4.7999989999999997</v>
      </c>
      <c r="AI213" s="36">
        <f t="shared" si="61"/>
        <v>7.188201197729599E-2</v>
      </c>
      <c r="AJ213" s="36">
        <f t="shared" si="62"/>
        <v>0.31268675210123753</v>
      </c>
      <c r="AK213" s="36">
        <f t="shared" si="63"/>
        <v>0.17270783911693649</v>
      </c>
      <c r="AL213" s="24">
        <f t="shared" si="64"/>
        <v>8.0999979999999994</v>
      </c>
      <c r="AM213" s="36">
        <f t="shared" si="65"/>
        <v>4.8919294276192939E-2</v>
      </c>
      <c r="AN213" s="36">
        <f t="shared" si="66"/>
        <v>0.17366349468048492</v>
      </c>
      <c r="AO213" s="36">
        <f t="shared" si="67"/>
        <v>9.7804435042093227E-2</v>
      </c>
      <c r="AP213" s="36">
        <f t="shared" si="68"/>
        <v>4.9000020000000006</v>
      </c>
    </row>
    <row r="214" spans="1:42">
      <c r="A214" s="36">
        <v>22</v>
      </c>
      <c r="B214" s="36">
        <v>19</v>
      </c>
      <c r="C214" s="36">
        <v>40</v>
      </c>
      <c r="D214" s="23">
        <f t="shared" si="69"/>
        <v>4.1021832809205661</v>
      </c>
      <c r="E214" s="36">
        <f>IF(D214&lt;=Calibration!$L$7,Calibration!$L$6,((Calibration!$L$6*Calibration!$L$7)+(Calibration!$L$10*(D214-Calibration!$L$7)))/D214)</f>
        <v>55</v>
      </c>
      <c r="F214" s="23">
        <f t="shared" si="70"/>
        <v>4.2642301977443315</v>
      </c>
      <c r="G214" s="36">
        <f>IF(F214&lt;=Calibration!$L$7,Calibration!$L$6,((Calibration!$L$6*Calibration!$L$7)+(Calibration!$L$10*(F214-Calibration!$L$7)))/F214)</f>
        <v>55</v>
      </c>
      <c r="H214" s="23">
        <f t="shared" si="71"/>
        <v>3.5004189075692937</v>
      </c>
      <c r="I214" s="36">
        <f>IF(H214&lt;=Calibration!$L$7,Calibration!$L$6,((Calibration!$L$6*Calibration!$L$7)+(Calibration!$L$10*(H214-Calibration!$L$7)))/H214)</f>
        <v>55</v>
      </c>
      <c r="J214" s="36"/>
      <c r="K214" s="36"/>
      <c r="L214" s="36"/>
      <c r="M214" s="36"/>
      <c r="N214" s="36"/>
      <c r="O214" s="36"/>
      <c r="P214" s="36"/>
      <c r="Q214" s="36"/>
      <c r="R214" s="36"/>
      <c r="S214" s="23">
        <v>3.92</v>
      </c>
      <c r="T214" s="24">
        <v>51.099997999999999</v>
      </c>
      <c r="U214" s="23">
        <v>4.5599999999999996</v>
      </c>
      <c r="V214" s="24">
        <v>47.5</v>
      </c>
      <c r="W214" s="37">
        <v>3.75</v>
      </c>
      <c r="X214" s="24">
        <v>51.799999</v>
      </c>
      <c r="Y214" s="36">
        <v>4.1059999999999999</v>
      </c>
      <c r="Z214" s="36">
        <v>4.7073340000000004</v>
      </c>
      <c r="AA214" s="36">
        <v>3.867667</v>
      </c>
      <c r="AB214" s="36"/>
      <c r="AC214" s="36"/>
      <c r="AD214" s="36"/>
      <c r="AE214" s="36">
        <f t="shared" si="57"/>
        <v>4.6475326765450541E-2</v>
      </c>
      <c r="AF214" s="36">
        <f t="shared" si="58"/>
        <v>0.18218328092056613</v>
      </c>
      <c r="AG214" s="36">
        <f t="shared" si="59"/>
        <v>7.6320981460703791E-2</v>
      </c>
      <c r="AH214" s="24">
        <f t="shared" si="60"/>
        <v>3.9000020000000006</v>
      </c>
      <c r="AI214" s="36">
        <f t="shared" si="61"/>
        <v>6.4861798740278087E-2</v>
      </c>
      <c r="AJ214" s="36">
        <f t="shared" si="62"/>
        <v>0.29576980225566807</v>
      </c>
      <c r="AK214" s="36">
        <f t="shared" si="63"/>
        <v>0.15789473684210525</v>
      </c>
      <c r="AL214" s="24">
        <f t="shared" si="64"/>
        <v>7.5</v>
      </c>
      <c r="AM214" s="36">
        <f t="shared" si="65"/>
        <v>6.6554957981521667E-2</v>
      </c>
      <c r="AN214" s="36">
        <f t="shared" si="66"/>
        <v>0.24958109243070625</v>
      </c>
      <c r="AO214" s="36">
        <f t="shared" si="67"/>
        <v>6.1776082273669548E-2</v>
      </c>
      <c r="AP214" s="36">
        <f t="shared" si="68"/>
        <v>3.2000010000000003</v>
      </c>
    </row>
    <row r="215" spans="1:42">
      <c r="A215" s="36">
        <v>22</v>
      </c>
      <c r="B215" s="36">
        <v>19</v>
      </c>
      <c r="C215" s="36">
        <v>45</v>
      </c>
      <c r="D215" s="23">
        <f t="shared" si="69"/>
        <v>3.9437749230351806</v>
      </c>
      <c r="E215" s="36">
        <f>IF(D215&lt;=Calibration!$L$7,Calibration!$L$6,((Calibration!$L$6*Calibration!$L$7)+(Calibration!$L$10*(D215-Calibration!$L$7)))/D215)</f>
        <v>55</v>
      </c>
      <c r="F215" s="23">
        <f t="shared" si="70"/>
        <v>4.4013077786236279</v>
      </c>
      <c r="G215" s="36">
        <f>IF(F215&lt;=Calibration!$L$7,Calibration!$L$6,((Calibration!$L$6*Calibration!$L$7)+(Calibration!$L$10*(F215-Calibration!$L$7)))/F215)</f>
        <v>55</v>
      </c>
      <c r="H215" s="23">
        <f t="shared" si="71"/>
        <v>3.7019179405078479</v>
      </c>
      <c r="I215" s="36">
        <f>IF(H215&lt;=Calibration!$L$7,Calibration!$L$6,((Calibration!$L$6*Calibration!$L$7)+(Calibration!$L$10*(H215-Calibration!$L$7)))/H215)</f>
        <v>55</v>
      </c>
      <c r="J215" s="36"/>
      <c r="K215" s="36"/>
      <c r="L215" s="36"/>
      <c r="M215" s="36"/>
      <c r="N215" s="36"/>
      <c r="O215" s="36"/>
      <c r="P215" s="36"/>
      <c r="Q215" s="36"/>
      <c r="R215" s="36"/>
      <c r="S215" s="23">
        <v>1.76</v>
      </c>
      <c r="T215" s="24">
        <v>52.099997999999999</v>
      </c>
      <c r="U215" s="23">
        <v>1.75</v>
      </c>
      <c r="V215" s="24">
        <v>49</v>
      </c>
      <c r="W215" s="37">
        <v>3.47</v>
      </c>
      <c r="X215" s="24">
        <v>53.900002000000001</v>
      </c>
      <c r="Y215" s="36">
        <v>3.7113339999999999</v>
      </c>
      <c r="Z215" s="36">
        <v>4.3073329999999999</v>
      </c>
      <c r="AA215" s="36">
        <v>3.5136669999999999</v>
      </c>
      <c r="AB215" s="36"/>
      <c r="AC215" s="36"/>
      <c r="AD215" s="36"/>
      <c r="AE215" s="36">
        <f t="shared" si="57"/>
        <v>1.2407812062699888</v>
      </c>
      <c r="AF215" s="36">
        <f t="shared" si="58"/>
        <v>2.1837749230351804</v>
      </c>
      <c r="AG215" s="36">
        <f t="shared" si="59"/>
        <v>5.5662228624269824E-2</v>
      </c>
      <c r="AH215" s="24">
        <f t="shared" si="60"/>
        <v>2.9000020000000006</v>
      </c>
      <c r="AI215" s="36">
        <f t="shared" si="61"/>
        <v>1.5150330163563588</v>
      </c>
      <c r="AJ215" s="36">
        <f t="shared" si="62"/>
        <v>2.6513077786236279</v>
      </c>
      <c r="AK215" s="36">
        <f t="shared" si="63"/>
        <v>0.12244897959183673</v>
      </c>
      <c r="AL215" s="24">
        <f t="shared" si="64"/>
        <v>6</v>
      </c>
      <c r="AM215" s="36">
        <f t="shared" si="65"/>
        <v>6.6835141356728453E-2</v>
      </c>
      <c r="AN215" s="36">
        <f t="shared" si="66"/>
        <v>0.23191794050784775</v>
      </c>
      <c r="AO215" s="36">
        <f t="shared" si="67"/>
        <v>2.040812540229589E-2</v>
      </c>
      <c r="AP215" s="36">
        <f t="shared" si="68"/>
        <v>1.0999979999999994</v>
      </c>
    </row>
    <row r="216" spans="1:42">
      <c r="A216" s="36">
        <v>22</v>
      </c>
      <c r="B216" s="36">
        <v>19</v>
      </c>
      <c r="C216" s="36">
        <v>50</v>
      </c>
      <c r="D216" s="23">
        <f t="shared" si="69"/>
        <v>2.1292080961684121</v>
      </c>
      <c r="E216" s="36">
        <f>IF(D216&lt;=Calibration!$L$7,Calibration!$L$6,((Calibration!$L$6*Calibration!$L$7)+(Calibration!$L$10*(D216-Calibration!$L$7)))/D216)</f>
        <v>55</v>
      </c>
      <c r="F216" s="23">
        <f t="shared" si="70"/>
        <v>2.1085587466939</v>
      </c>
      <c r="G216" s="36">
        <f>IF(F216&lt;=Calibration!$L$7,Calibration!$L$6,((Calibration!$L$6*Calibration!$L$7)+(Calibration!$L$10*(F216-Calibration!$L$7)))/F216)</f>
        <v>55</v>
      </c>
      <c r="H216" s="23">
        <f t="shared" si="71"/>
        <v>3.5594603668391209</v>
      </c>
      <c r="I216" s="36">
        <f>IF(H216&lt;=Calibration!$L$7,Calibration!$L$6,((Calibration!$L$6*Calibration!$L$7)+(Calibration!$L$10*(H216-Calibration!$L$7)))/H216)</f>
        <v>55</v>
      </c>
      <c r="J216" s="36"/>
      <c r="K216" s="36"/>
      <c r="L216" s="36"/>
      <c r="M216" s="36"/>
      <c r="N216" s="36"/>
      <c r="O216" s="36"/>
      <c r="P216" s="36"/>
      <c r="Q216" s="36"/>
      <c r="R216" s="36"/>
      <c r="S216" s="23">
        <v>3.68</v>
      </c>
      <c r="T216" s="24">
        <v>52.900002000000001</v>
      </c>
      <c r="U216" s="23">
        <v>4.04</v>
      </c>
      <c r="V216" s="24">
        <v>49.299999</v>
      </c>
      <c r="W216" s="37">
        <v>3.24</v>
      </c>
      <c r="X216" s="24">
        <v>55.099997999999999</v>
      </c>
      <c r="Y216" s="36">
        <v>3.5863339999999999</v>
      </c>
      <c r="Z216" s="36">
        <v>4.0993329999999997</v>
      </c>
      <c r="AA216" s="36">
        <v>3.1720000000000002</v>
      </c>
      <c r="AB216" s="36"/>
      <c r="AC216" s="36"/>
      <c r="AD216" s="36"/>
      <c r="AE216" s="36">
        <f t="shared" si="57"/>
        <v>0.42141084343249674</v>
      </c>
      <c r="AF216" s="36">
        <f t="shared" si="58"/>
        <v>1.550791903831588</v>
      </c>
      <c r="AG216" s="36">
        <f t="shared" si="59"/>
        <v>3.9697503225047122E-2</v>
      </c>
      <c r="AH216" s="24">
        <f t="shared" si="60"/>
        <v>2.0999979999999994</v>
      </c>
      <c r="AI216" s="36">
        <f t="shared" si="61"/>
        <v>0.47807951814507427</v>
      </c>
      <c r="AJ216" s="36">
        <f t="shared" si="62"/>
        <v>1.9314412533061001</v>
      </c>
      <c r="AK216" s="36">
        <f t="shared" si="63"/>
        <v>0.11561868388678873</v>
      </c>
      <c r="AL216" s="24">
        <f t="shared" si="64"/>
        <v>5.7000010000000003</v>
      </c>
      <c r="AM216" s="36">
        <f t="shared" si="65"/>
        <v>9.8598878654049593E-2</v>
      </c>
      <c r="AN216" s="36">
        <f t="shared" si="66"/>
        <v>0.31946036683912071</v>
      </c>
      <c r="AO216" s="36">
        <f t="shared" si="67"/>
        <v>1.8148458009018325E-3</v>
      </c>
      <c r="AP216" s="36">
        <f t="shared" si="68"/>
        <v>9.9997999999999365E-2</v>
      </c>
    </row>
    <row r="217" spans="1:42">
      <c r="A217" s="38">
        <v>22</v>
      </c>
      <c r="B217" s="38">
        <v>19</v>
      </c>
      <c r="C217" s="38">
        <v>55</v>
      </c>
      <c r="D217" s="39">
        <f t="shared" si="69"/>
        <v>3.4170379515782723</v>
      </c>
      <c r="E217" s="38">
        <f>IF(D217&lt;=Calibration!$L$7,Calibration!$L$6,((Calibration!$L$6*Calibration!$L$7)+(Calibration!$L$10*(D217-Calibration!$L$7)))/D217)</f>
        <v>55</v>
      </c>
      <c r="F217" s="39">
        <f t="shared" si="70"/>
        <v>3.6773620207630193</v>
      </c>
      <c r="G217" s="38">
        <f>IF(F217&lt;=Calibration!$L$7,Calibration!$L$6,((Calibration!$L$6*Calibration!$L$7)+(Calibration!$L$10*(F217-Calibration!$L$7)))/F217)</f>
        <v>55</v>
      </c>
      <c r="H217" s="39">
        <f t="shared" si="71"/>
        <v>3.2368601103630001</v>
      </c>
      <c r="I217" s="38">
        <f>IF(H217&lt;=Calibration!$L$7,Calibration!$L$6,((Calibration!$L$6*Calibration!$L$7)+(Calibration!$L$10*(H217-Calibration!$L$7)))/H217)</f>
        <v>55</v>
      </c>
      <c r="J217" s="38"/>
      <c r="K217" s="38"/>
      <c r="L217" s="38"/>
      <c r="M217" s="38"/>
      <c r="N217" s="38"/>
      <c r="O217" s="38"/>
      <c r="P217" s="38"/>
      <c r="Q217" s="38"/>
      <c r="R217" s="38"/>
      <c r="S217" s="39">
        <v>3.77</v>
      </c>
      <c r="T217" s="40">
        <v>53.299999</v>
      </c>
      <c r="U217" s="39">
        <v>4.24</v>
      </c>
      <c r="V217" s="40">
        <v>49.099997999999999</v>
      </c>
      <c r="W217" s="38">
        <v>3.59</v>
      </c>
      <c r="X217" s="40">
        <v>55.200001</v>
      </c>
      <c r="Y217" s="38">
        <v>3.613</v>
      </c>
      <c r="Z217" s="38">
        <v>3.9743339999999998</v>
      </c>
      <c r="AA217" s="38">
        <v>3.3043330000000002</v>
      </c>
      <c r="AB217" s="36"/>
      <c r="AC217" s="36"/>
      <c r="AD217" s="36"/>
      <c r="AE217" s="36">
        <f t="shared" si="57"/>
        <v>9.3623885523004699E-2</v>
      </c>
      <c r="AF217" s="36">
        <f t="shared" si="58"/>
        <v>0.35296204842172774</v>
      </c>
      <c r="AG217" s="36">
        <f t="shared" si="59"/>
        <v>3.1894953694089193E-2</v>
      </c>
      <c r="AH217" s="24">
        <f t="shared" si="60"/>
        <v>1.7000010000000003</v>
      </c>
      <c r="AI217" s="36">
        <f t="shared" si="61"/>
        <v>0.13269763661249548</v>
      </c>
      <c r="AJ217" s="36">
        <f t="shared" si="62"/>
        <v>0.56263797923698089</v>
      </c>
      <c r="AK217" s="36">
        <f t="shared" si="63"/>
        <v>0.12016297841804394</v>
      </c>
      <c r="AL217" s="24">
        <f t="shared" si="64"/>
        <v>5.9000020000000006</v>
      </c>
      <c r="AM217" s="36">
        <f t="shared" si="65"/>
        <v>9.8367657280501314E-2</v>
      </c>
      <c r="AN217" s="36">
        <f t="shared" si="66"/>
        <v>0.35313988963699972</v>
      </c>
      <c r="AO217" s="36">
        <f t="shared" si="67"/>
        <v>3.623206456101338E-3</v>
      </c>
      <c r="AP217" s="36">
        <f t="shared" si="68"/>
        <v>0.20000100000000032</v>
      </c>
    </row>
    <row r="218" spans="1:42">
      <c r="A218" s="36">
        <v>23</v>
      </c>
      <c r="B218" s="36">
        <v>14</v>
      </c>
      <c r="C218" s="36">
        <v>0</v>
      </c>
      <c r="D218" s="23"/>
      <c r="E218" s="36"/>
      <c r="F218" s="23"/>
      <c r="G218" s="24"/>
      <c r="H218" s="23"/>
      <c r="I218" s="24"/>
      <c r="J218" s="36"/>
      <c r="K218" s="36"/>
      <c r="L218" s="36"/>
      <c r="M218" s="36"/>
      <c r="N218" s="36"/>
      <c r="O218" s="36"/>
      <c r="P218" s="36"/>
      <c r="Q218" s="36"/>
      <c r="R218" s="36"/>
      <c r="S218" s="23">
        <v>15.559998999999999</v>
      </c>
      <c r="T218" s="24">
        <v>21</v>
      </c>
      <c r="U218" s="23">
        <v>15.77</v>
      </c>
      <c r="V218" s="24">
        <v>21.200001</v>
      </c>
      <c r="W218" s="37">
        <v>14.73</v>
      </c>
      <c r="X218" s="24">
        <v>22.6</v>
      </c>
      <c r="Y218" s="36">
        <v>11.679001</v>
      </c>
      <c r="Z218" s="36">
        <v>13.400332000000001</v>
      </c>
      <c r="AA218" s="36">
        <v>11.315333000000001</v>
      </c>
      <c r="AB218" s="36"/>
      <c r="AC218" s="36"/>
      <c r="AD218" s="36"/>
      <c r="AE218" s="41"/>
      <c r="AF218" s="41"/>
      <c r="AG218" s="41"/>
      <c r="AH218" s="42"/>
      <c r="AI218" s="41"/>
      <c r="AJ218" s="41"/>
      <c r="AK218" s="41"/>
      <c r="AL218" s="42"/>
      <c r="AM218" s="41"/>
      <c r="AN218" s="41"/>
      <c r="AO218" s="41"/>
      <c r="AP218" s="41"/>
    </row>
    <row r="219" spans="1:42">
      <c r="A219" s="36">
        <v>23</v>
      </c>
      <c r="B219" s="36">
        <v>14</v>
      </c>
      <c r="C219" s="36">
        <v>5</v>
      </c>
      <c r="D219" s="23"/>
      <c r="E219" s="36"/>
      <c r="F219" s="23"/>
      <c r="G219" s="24"/>
      <c r="H219" s="23"/>
      <c r="I219" s="24"/>
      <c r="J219" s="36"/>
      <c r="K219" s="36"/>
      <c r="L219" s="36"/>
      <c r="M219" s="36"/>
      <c r="N219" s="36"/>
      <c r="O219" s="36"/>
      <c r="P219" s="36"/>
      <c r="Q219" s="36"/>
      <c r="R219" s="36"/>
      <c r="S219" s="23">
        <v>12.77</v>
      </c>
      <c r="T219" s="24">
        <v>23.5</v>
      </c>
      <c r="U219" s="23">
        <v>16.120000999999998</v>
      </c>
      <c r="V219" s="24">
        <v>22.1</v>
      </c>
      <c r="W219" s="37">
        <v>13.21</v>
      </c>
      <c r="X219" s="24">
        <v>23.6</v>
      </c>
      <c r="Y219" s="36">
        <v>11.386666</v>
      </c>
      <c r="Z219" s="36">
        <v>12.846667</v>
      </c>
      <c r="AA219" s="36">
        <v>10.713666</v>
      </c>
      <c r="AB219" s="36"/>
      <c r="AC219" s="36"/>
      <c r="AD219" s="36"/>
      <c r="AE219" s="37"/>
      <c r="AF219" s="37"/>
      <c r="AG219" s="37"/>
      <c r="AH219" s="24"/>
      <c r="AI219" s="37"/>
      <c r="AJ219" s="37"/>
      <c r="AK219" s="37"/>
      <c r="AL219" s="24"/>
      <c r="AM219" s="37"/>
      <c r="AN219" s="37"/>
      <c r="AO219" s="37"/>
      <c r="AP219" s="37"/>
    </row>
    <row r="220" spans="1:42">
      <c r="A220" s="36">
        <v>23</v>
      </c>
      <c r="B220" s="36">
        <v>14</v>
      </c>
      <c r="C220" s="36">
        <v>10</v>
      </c>
      <c r="D220" s="23">
        <f t="shared" ref="D220:D283" si="72">(S219*$N$2+S218*$N$3+Y220*$N$4)/($N$2+$N$3+$N$4)</f>
        <v>13.089829126999033</v>
      </c>
      <c r="E220" s="36">
        <f>IF(D220&lt;=Calibration!$L$7,Calibration!$L$6,((Calibration!$L$6*Calibration!$L$7)+(Calibration!$L$10*(D220-Calibration!$L$7)))/D220)</f>
        <v>25.428851154477009</v>
      </c>
      <c r="F220" s="23">
        <f t="shared" ref="F220:F251" si="73">(U219*$N$5+U218*$N$6+D220*$N$7)/($N$5+$N$6+$N$7)</f>
        <v>15.406098470168569</v>
      </c>
      <c r="G220" s="36">
        <f>IF(F220&lt;=Calibration!$L$7,Calibration!$L$6,((Calibration!$L$6*Calibration!$L$7)+(Calibration!$L$10*(F220-Calibration!$L$7)))/F220)</f>
        <v>22.207075629377751</v>
      </c>
      <c r="H220" s="23">
        <f t="shared" ref="H220:H251" si="74">(W219*$N$8+W218*$N$9+F220*$N$10)/($N$8+$N$9+$N$10)</f>
        <v>13.223446761062741</v>
      </c>
      <c r="I220" s="36">
        <f>IF(H220&lt;=Calibration!$L$7,Calibration!$L$6,((Calibration!$L$6*Calibration!$L$7)+(Calibration!$L$10*(H220-Calibration!$L$7)))/H220)</f>
        <v>25.212321194951205</v>
      </c>
      <c r="J220" s="36"/>
      <c r="K220" s="36"/>
      <c r="L220" s="36"/>
      <c r="M220" s="36"/>
      <c r="N220" s="36"/>
      <c r="O220" s="36"/>
      <c r="P220" s="36"/>
      <c r="Q220" s="36"/>
      <c r="R220" s="36"/>
      <c r="S220" s="23">
        <v>15.639999</v>
      </c>
      <c r="T220" s="24">
        <v>22.4</v>
      </c>
      <c r="U220" s="23">
        <v>18.199998999999998</v>
      </c>
      <c r="V220" s="24">
        <v>21.200001</v>
      </c>
      <c r="W220" s="37">
        <v>18.399999999999999</v>
      </c>
      <c r="X220" s="24">
        <v>21.700001</v>
      </c>
      <c r="Y220" s="36">
        <v>11.381</v>
      </c>
      <c r="Z220" s="36">
        <v>12.774333</v>
      </c>
      <c r="AA220" s="36">
        <v>10.824999999999999</v>
      </c>
      <c r="AB220" s="36"/>
      <c r="AC220" s="36"/>
      <c r="AD220" s="36"/>
      <c r="AE220" s="36">
        <f t="shared" si="57"/>
        <v>0.16305435013141409</v>
      </c>
      <c r="AF220" s="36">
        <f t="shared" si="58"/>
        <v>2.5501698730009661</v>
      </c>
      <c r="AG220" s="36">
        <f t="shared" si="59"/>
        <v>0.13521656939629512</v>
      </c>
      <c r="AH220" s="24">
        <f t="shared" si="60"/>
        <v>3.0288511544770103</v>
      </c>
      <c r="AI220" s="36">
        <f t="shared" si="61"/>
        <v>0.1535110265572778</v>
      </c>
      <c r="AJ220" s="36">
        <f t="shared" si="62"/>
        <v>2.7939005298314292</v>
      </c>
      <c r="AK220" s="36">
        <f t="shared" si="63"/>
        <v>4.7503518012935522E-2</v>
      </c>
      <c r="AL220" s="24">
        <f t="shared" si="64"/>
        <v>1.0070746293777511</v>
      </c>
      <c r="AM220" s="36">
        <f t="shared" si="65"/>
        <v>0.28133441515963359</v>
      </c>
      <c r="AN220" s="36">
        <f t="shared" si="66"/>
        <v>5.1765532389372577</v>
      </c>
      <c r="AO220" s="36">
        <f t="shared" si="67"/>
        <v>0.16185806604115846</v>
      </c>
      <c r="AP220" s="36">
        <f t="shared" si="68"/>
        <v>3.5123201949512044</v>
      </c>
    </row>
    <row r="221" spans="1:42">
      <c r="A221" s="36">
        <v>23</v>
      </c>
      <c r="B221" s="36">
        <v>14</v>
      </c>
      <c r="C221" s="36">
        <v>15</v>
      </c>
      <c r="D221" s="23">
        <f t="shared" si="72"/>
        <v>15.095413672605979</v>
      </c>
      <c r="E221" s="36">
        <f>IF(D221&lt;=Calibration!$L$7,Calibration!$L$6,((Calibration!$L$6*Calibration!$L$7)+(Calibration!$L$10*(D221-Calibration!$L$7)))/D221)</f>
        <v>22.581802796768024</v>
      </c>
      <c r="F221" s="23">
        <f t="shared" si="73"/>
        <v>17.301030800161914</v>
      </c>
      <c r="G221" s="36">
        <f>IF(F221&lt;=Calibration!$L$7,Calibration!$L$6,((Calibration!$L$6*Calibration!$L$7)+(Calibration!$L$10*(F221-Calibration!$L$7)))/F221)</f>
        <v>20.212906805378029</v>
      </c>
      <c r="H221" s="23">
        <f t="shared" si="74"/>
        <v>18.038877558122543</v>
      </c>
      <c r="I221" s="36">
        <f>IF(H221&lt;=Calibration!$L$7,Calibration!$L$6,((Calibration!$L$6*Calibration!$L$7)+(Calibration!$L$10*(H221-Calibration!$L$7)))/H221)</f>
        <v>19.549747987157691</v>
      </c>
      <c r="J221" s="36"/>
      <c r="K221" s="36"/>
      <c r="L221" s="36"/>
      <c r="M221" s="36"/>
      <c r="N221" s="36"/>
      <c r="O221" s="36"/>
      <c r="P221" s="36"/>
      <c r="Q221" s="36"/>
      <c r="R221" s="36"/>
      <c r="S221" s="23">
        <v>18.860001</v>
      </c>
      <c r="T221" s="24">
        <v>20.399999999999999</v>
      </c>
      <c r="U221" s="23">
        <v>18.739999999999998</v>
      </c>
      <c r="V221" s="24">
        <v>20.100000000000001</v>
      </c>
      <c r="W221" s="37">
        <v>14.839999000000001</v>
      </c>
      <c r="X221" s="24">
        <v>21.299999</v>
      </c>
      <c r="Y221" s="36">
        <v>11.924333000000001</v>
      </c>
      <c r="Z221" s="36">
        <v>13.213666999999999</v>
      </c>
      <c r="AA221" s="36">
        <v>11.757001000000001</v>
      </c>
      <c r="AB221" s="36"/>
      <c r="AC221" s="36"/>
      <c r="AD221" s="36"/>
      <c r="AE221" s="36">
        <f t="shared" si="57"/>
        <v>0.19960695269284565</v>
      </c>
      <c r="AF221" s="36">
        <f t="shared" si="58"/>
        <v>3.7645873273940218</v>
      </c>
      <c r="AG221" s="36">
        <f t="shared" si="59"/>
        <v>0.10695111748862869</v>
      </c>
      <c r="AH221" s="24">
        <f t="shared" si="60"/>
        <v>2.1818027967680251</v>
      </c>
      <c r="AI221" s="36">
        <f t="shared" si="61"/>
        <v>7.6785976512170978E-2</v>
      </c>
      <c r="AJ221" s="36">
        <f t="shared" si="62"/>
        <v>1.438969199838084</v>
      </c>
      <c r="AK221" s="36">
        <f t="shared" si="63"/>
        <v>5.6172539989068652E-3</v>
      </c>
      <c r="AL221" s="24">
        <f t="shared" si="64"/>
        <v>0.112906805378028</v>
      </c>
      <c r="AM221" s="36">
        <f t="shared" si="65"/>
        <v>0.21555786884638889</v>
      </c>
      <c r="AN221" s="36">
        <f t="shared" si="66"/>
        <v>3.1988785581225425</v>
      </c>
      <c r="AO221" s="36">
        <f t="shared" si="67"/>
        <v>8.2171412911442338E-2</v>
      </c>
      <c r="AP221" s="36">
        <f t="shared" si="68"/>
        <v>1.750251012842309</v>
      </c>
    </row>
    <row r="222" spans="1:42">
      <c r="A222" s="36">
        <v>23</v>
      </c>
      <c r="B222" s="36">
        <v>14</v>
      </c>
      <c r="C222" s="36">
        <v>20</v>
      </c>
      <c r="D222" s="23">
        <f t="shared" si="72"/>
        <v>18.136210569925868</v>
      </c>
      <c r="E222" s="36">
        <f>IF(D222&lt;=Calibration!$L$7,Calibration!$L$6,((Calibration!$L$6*Calibration!$L$7)+(Calibration!$L$10*(D222-Calibration!$L$7)))/D222)</f>
        <v>19.466295945258565</v>
      </c>
      <c r="F222" s="23">
        <f t="shared" si="73"/>
        <v>18.551980724232081</v>
      </c>
      <c r="G222" s="36">
        <f>IF(F222&lt;=Calibration!$L$7,Calibration!$L$6,((Calibration!$L$6*Calibration!$L$7)+(Calibration!$L$10*(F222-Calibration!$L$7)))/F222)</f>
        <v>19.119679357666577</v>
      </c>
      <c r="H222" s="23">
        <f t="shared" si="74"/>
        <v>14.942001697995202</v>
      </c>
      <c r="I222" s="36">
        <f>IF(H222&lt;=Calibration!$L$7,Calibration!$L$6,((Calibration!$L$6*Calibration!$L$7)+(Calibration!$L$10*(H222-Calibration!$L$7)))/H222)</f>
        <v>22.772585204406401</v>
      </c>
      <c r="J222" s="36"/>
      <c r="K222" s="36"/>
      <c r="L222" s="36"/>
      <c r="M222" s="36"/>
      <c r="N222" s="36"/>
      <c r="O222" s="36"/>
      <c r="P222" s="36"/>
      <c r="Q222" s="36"/>
      <c r="R222" s="36"/>
      <c r="S222" s="23">
        <v>16.210000999999998</v>
      </c>
      <c r="T222" s="24">
        <v>20</v>
      </c>
      <c r="U222" s="23">
        <v>17.489999999999998</v>
      </c>
      <c r="V222" s="24">
        <v>20.200001</v>
      </c>
      <c r="W222" s="37">
        <v>14.01</v>
      </c>
      <c r="X222" s="24">
        <v>21.799999</v>
      </c>
      <c r="Y222" s="36">
        <v>11.999665</v>
      </c>
      <c r="Z222" s="36">
        <v>13.972</v>
      </c>
      <c r="AA222" s="36">
        <v>12.178003</v>
      </c>
      <c r="AB222" s="36"/>
      <c r="AC222" s="36"/>
      <c r="AD222" s="36"/>
      <c r="AE222" s="36">
        <f t="shared" si="57"/>
        <v>0.11882846706338084</v>
      </c>
      <c r="AF222" s="36">
        <f t="shared" si="58"/>
        <v>1.9262095699258701</v>
      </c>
      <c r="AG222" s="36">
        <f t="shared" si="59"/>
        <v>2.6685202737071735E-2</v>
      </c>
      <c r="AH222" s="24">
        <f t="shared" si="60"/>
        <v>0.53370405474143467</v>
      </c>
      <c r="AI222" s="36">
        <f t="shared" si="61"/>
        <v>6.0719309561582765E-2</v>
      </c>
      <c r="AJ222" s="36">
        <f t="shared" si="62"/>
        <v>1.0619807242320825</v>
      </c>
      <c r="AK222" s="36">
        <f t="shared" si="63"/>
        <v>5.3481266774859239E-2</v>
      </c>
      <c r="AL222" s="24">
        <f t="shared" si="64"/>
        <v>1.0803216423334234</v>
      </c>
      <c r="AM222" s="36">
        <f t="shared" si="65"/>
        <v>6.6524032690592622E-2</v>
      </c>
      <c r="AN222" s="36">
        <f t="shared" si="66"/>
        <v>0.9320016979952026</v>
      </c>
      <c r="AO222" s="36">
        <f t="shared" si="67"/>
        <v>4.4614048120204079E-2</v>
      </c>
      <c r="AP222" s="36">
        <f t="shared" si="68"/>
        <v>0.97258620440640087</v>
      </c>
    </row>
    <row r="223" spans="1:42">
      <c r="A223" s="36">
        <v>23</v>
      </c>
      <c r="B223" s="36">
        <v>14</v>
      </c>
      <c r="C223" s="36">
        <v>25</v>
      </c>
      <c r="D223" s="23">
        <f t="shared" si="72"/>
        <v>16.434493796443</v>
      </c>
      <c r="E223" s="36">
        <f>IF(D223&lt;=Calibration!$L$7,Calibration!$L$6,((Calibration!$L$6*Calibration!$L$7)+(Calibration!$L$10*(D223-Calibration!$L$7)))/D223)</f>
        <v>21.067760253176161</v>
      </c>
      <c r="F223" s="23">
        <f t="shared" si="73"/>
        <v>17.374845459581117</v>
      </c>
      <c r="G223" s="36">
        <f>IF(F223&lt;=Calibration!$L$7,Calibration!$L$6,((Calibration!$L$6*Calibration!$L$7)+(Calibration!$L$10*(F223-Calibration!$L$7)))/F223)</f>
        <v>20.144028483736651</v>
      </c>
      <c r="H223" s="23">
        <f t="shared" si="74"/>
        <v>13.910673331230862</v>
      </c>
      <c r="I223" s="36">
        <f>IF(H223&lt;=Calibration!$L$7,Calibration!$L$6,((Calibration!$L$6*Calibration!$L$7)+(Calibration!$L$10*(H223-Calibration!$L$7)))/H223)</f>
        <v>24.164372587935716</v>
      </c>
      <c r="J223" s="36"/>
      <c r="K223" s="36"/>
      <c r="L223" s="36"/>
      <c r="M223" s="36"/>
      <c r="N223" s="36"/>
      <c r="O223" s="36"/>
      <c r="P223" s="36"/>
      <c r="Q223" s="36"/>
      <c r="R223" s="36"/>
      <c r="S223" s="23">
        <v>16.010000000000002</v>
      </c>
      <c r="T223" s="24">
        <v>20.700001</v>
      </c>
      <c r="U223" s="23">
        <v>19.540001</v>
      </c>
      <c r="V223" s="24">
        <v>19.700001</v>
      </c>
      <c r="W223" s="37">
        <v>17.91</v>
      </c>
      <c r="X223" s="24">
        <v>20.799999</v>
      </c>
      <c r="Y223" s="36">
        <v>12.998666</v>
      </c>
      <c r="Z223" s="36">
        <v>14.139668</v>
      </c>
      <c r="AA223" s="36">
        <v>12.466001</v>
      </c>
      <c r="AB223" s="36"/>
      <c r="AC223" s="36"/>
      <c r="AD223" s="36"/>
      <c r="AE223" s="36">
        <f t="shared" si="57"/>
        <v>2.6514290845908721E-2</v>
      </c>
      <c r="AF223" s="36">
        <f t="shared" si="58"/>
        <v>0.42449379644299867</v>
      </c>
      <c r="AG223" s="36">
        <f t="shared" si="59"/>
        <v>1.7766146638164917E-2</v>
      </c>
      <c r="AH223" s="24">
        <f t="shared" si="60"/>
        <v>0.36775925317616043</v>
      </c>
      <c r="AI223" s="36">
        <f t="shared" si="61"/>
        <v>0.11080631676625213</v>
      </c>
      <c r="AJ223" s="36">
        <f t="shared" si="62"/>
        <v>2.1651555404188834</v>
      </c>
      <c r="AK223" s="36">
        <f t="shared" si="63"/>
        <v>2.2539465035390144E-2</v>
      </c>
      <c r="AL223" s="24">
        <f t="shared" si="64"/>
        <v>0.44402748373665091</v>
      </c>
      <c r="AM223" s="36">
        <f t="shared" si="65"/>
        <v>0.22330132153931534</v>
      </c>
      <c r="AN223" s="36">
        <f t="shared" si="66"/>
        <v>3.9993266687691378</v>
      </c>
      <c r="AO223" s="36">
        <f t="shared" si="67"/>
        <v>0.16174873796559877</v>
      </c>
      <c r="AP223" s="36">
        <f t="shared" si="68"/>
        <v>3.3643735879357166</v>
      </c>
    </row>
    <row r="224" spans="1:42">
      <c r="A224" s="36">
        <v>23</v>
      </c>
      <c r="B224" s="36">
        <v>14</v>
      </c>
      <c r="C224" s="36">
        <v>30</v>
      </c>
      <c r="D224" s="23">
        <f t="shared" si="72"/>
        <v>15.911688749199877</v>
      </c>
      <c r="E224" s="36">
        <f>IF(D224&lt;=Calibration!$L$7,Calibration!$L$6,((Calibration!$L$6*Calibration!$L$7)+(Calibration!$L$10*(D224-Calibration!$L$7)))/D224)</f>
        <v>21.628549956025569</v>
      </c>
      <c r="F224" s="23">
        <f t="shared" si="73"/>
        <v>18.526450656280225</v>
      </c>
      <c r="G224" s="36">
        <f>IF(F224&lt;=Calibration!$L$7,Calibration!$L$6,((Calibration!$L$6*Calibration!$L$7)+(Calibration!$L$10*(F224-Calibration!$L$7)))/F224)</f>
        <v>19.140514780952611</v>
      </c>
      <c r="H224" s="23">
        <f t="shared" si="74"/>
        <v>17.567597760409466</v>
      </c>
      <c r="I224" s="36">
        <f>IF(H224&lt;=Calibration!$L$7,Calibration!$L$6,((Calibration!$L$6*Calibration!$L$7)+(Calibration!$L$10*(H224-Calibration!$L$7)))/H224)</f>
        <v>19.966895635107146</v>
      </c>
      <c r="J224" s="36"/>
      <c r="K224" s="36"/>
      <c r="L224" s="36"/>
      <c r="M224" s="36"/>
      <c r="N224" s="36"/>
      <c r="O224" s="36"/>
      <c r="P224" s="36"/>
      <c r="Q224" s="36"/>
      <c r="R224" s="36"/>
      <c r="S224" s="23">
        <v>17.399999999999999</v>
      </c>
      <c r="T224" s="24">
        <v>19.600000000000001</v>
      </c>
      <c r="U224" s="23">
        <v>18.07</v>
      </c>
      <c r="V224" s="24">
        <v>19.5</v>
      </c>
      <c r="W224" s="37">
        <v>16.399999999999999</v>
      </c>
      <c r="X224" s="24">
        <v>20.399999999999999</v>
      </c>
      <c r="Y224" s="36">
        <v>13.017334999999999</v>
      </c>
      <c r="Z224" s="36">
        <v>14.343667</v>
      </c>
      <c r="AA224" s="36">
        <v>12.474334000000001</v>
      </c>
      <c r="AB224" s="36"/>
      <c r="AC224" s="36"/>
      <c r="AD224" s="36"/>
      <c r="AE224" s="36">
        <f t="shared" si="57"/>
        <v>8.5535129356328829E-2</v>
      </c>
      <c r="AF224" s="36">
        <f t="shared" si="58"/>
        <v>1.4883112508001215</v>
      </c>
      <c r="AG224" s="36">
        <f t="shared" si="59"/>
        <v>0.10349744673599835</v>
      </c>
      <c r="AH224" s="24">
        <f t="shared" si="60"/>
        <v>2.028549956025568</v>
      </c>
      <c r="AI224" s="36">
        <f t="shared" si="61"/>
        <v>2.526013593139043E-2</v>
      </c>
      <c r="AJ224" s="36">
        <f t="shared" si="62"/>
        <v>0.45645065628022508</v>
      </c>
      <c r="AK224" s="36">
        <f t="shared" si="63"/>
        <v>1.8435139438327662E-2</v>
      </c>
      <c r="AL224" s="24">
        <f t="shared" si="64"/>
        <v>0.35948521904738939</v>
      </c>
      <c r="AM224" s="36">
        <f t="shared" si="65"/>
        <v>7.1194985390821197E-2</v>
      </c>
      <c r="AN224" s="36">
        <f t="shared" si="66"/>
        <v>1.1675977604094676</v>
      </c>
      <c r="AO224" s="36">
        <f t="shared" si="67"/>
        <v>2.1230606122198632E-2</v>
      </c>
      <c r="AP224" s="36">
        <f t="shared" si="68"/>
        <v>0.43310436489285209</v>
      </c>
    </row>
    <row r="225" spans="1:42">
      <c r="A225" s="36">
        <v>23</v>
      </c>
      <c r="B225" s="36">
        <v>14</v>
      </c>
      <c r="C225" s="36">
        <v>35</v>
      </c>
      <c r="D225" s="23">
        <f t="shared" si="72"/>
        <v>17.036086703969112</v>
      </c>
      <c r="E225" s="36">
        <f>IF(D225&lt;=Calibration!$L$7,Calibration!$L$6,((Calibration!$L$6*Calibration!$L$7)+(Calibration!$L$10*(D225-Calibration!$L$7)))/D225)</f>
        <v>20.465048862110358</v>
      </c>
      <c r="F225" s="23">
        <f t="shared" si="73"/>
        <v>17.981101385056444</v>
      </c>
      <c r="G225" s="36">
        <f>IF(F225&lt;=Calibration!$L$7,Calibration!$L$6,((Calibration!$L$6*Calibration!$L$7)+(Calibration!$L$10*(F225-Calibration!$L$7)))/F225)</f>
        <v>19.599711830395172</v>
      </c>
      <c r="H225" s="23">
        <f t="shared" si="74"/>
        <v>16.442938239883606</v>
      </c>
      <c r="I225" s="36">
        <f>IF(H225&lt;=Calibration!$L$7,Calibration!$L$6,((Calibration!$L$6*Calibration!$L$7)+(Calibration!$L$10*(H225-Calibration!$L$7)))/H225)</f>
        <v>21.058994925835442</v>
      </c>
      <c r="J225" s="36"/>
      <c r="K225" s="36"/>
      <c r="L225" s="36"/>
      <c r="M225" s="36"/>
      <c r="N225" s="36"/>
      <c r="O225" s="36"/>
      <c r="P225" s="36"/>
      <c r="Q225" s="36"/>
      <c r="R225" s="36"/>
      <c r="S225" s="23">
        <v>16.41</v>
      </c>
      <c r="T225" s="24">
        <v>19.299999</v>
      </c>
      <c r="U225" s="23">
        <v>18.049999</v>
      </c>
      <c r="V225" s="24">
        <v>19.299999</v>
      </c>
      <c r="W225" s="37">
        <v>13.719999</v>
      </c>
      <c r="X225" s="24">
        <v>21</v>
      </c>
      <c r="Y225" s="36">
        <v>13.210334</v>
      </c>
      <c r="Z225" s="36">
        <v>14.062666</v>
      </c>
      <c r="AA225" s="36">
        <v>12.836667</v>
      </c>
      <c r="AB225" s="36"/>
      <c r="AC225" s="36"/>
      <c r="AD225" s="36"/>
      <c r="AE225" s="36">
        <f t="shared" si="57"/>
        <v>3.8152754659909284E-2</v>
      </c>
      <c r="AF225" s="36">
        <f t="shared" si="58"/>
        <v>0.62608670396911137</v>
      </c>
      <c r="AG225" s="36">
        <f t="shared" si="59"/>
        <v>6.0365280957286993E-2</v>
      </c>
      <c r="AH225" s="24">
        <f t="shared" si="60"/>
        <v>1.165049862110358</v>
      </c>
      <c r="AI225" s="36">
        <f t="shared" si="61"/>
        <v>3.8170425906148471E-3</v>
      </c>
      <c r="AJ225" s="36">
        <f t="shared" si="62"/>
        <v>6.8897614943555396E-2</v>
      </c>
      <c r="AK225" s="36">
        <f t="shared" si="63"/>
        <v>1.5529163001260912E-2</v>
      </c>
      <c r="AL225" s="24">
        <f t="shared" si="64"/>
        <v>0.2997128303951726</v>
      </c>
      <c r="AM225" s="36">
        <f t="shared" si="65"/>
        <v>0.19846497364056706</v>
      </c>
      <c r="AN225" s="36">
        <f t="shared" si="66"/>
        <v>2.7229392398836065</v>
      </c>
      <c r="AO225" s="36">
        <f t="shared" si="67"/>
        <v>2.8092821826401098E-3</v>
      </c>
      <c r="AP225" s="36">
        <f t="shared" si="68"/>
        <v>5.8994925835442302E-2</v>
      </c>
    </row>
    <row r="226" spans="1:42">
      <c r="A226" s="36">
        <v>23</v>
      </c>
      <c r="B226" s="36">
        <v>14</v>
      </c>
      <c r="C226" s="36">
        <v>40</v>
      </c>
      <c r="D226" s="23">
        <f t="shared" si="72"/>
        <v>16.396521032518525</v>
      </c>
      <c r="E226" s="36">
        <f>IF(D226&lt;=Calibration!$L$7,Calibration!$L$6,((Calibration!$L$6*Calibration!$L$7)+(Calibration!$L$10*(D226-Calibration!$L$7)))/D226)</f>
        <v>21.107287542503453</v>
      </c>
      <c r="F226" s="23">
        <f t="shared" si="73"/>
        <v>17.6809769326475</v>
      </c>
      <c r="G226" s="36">
        <f>IF(F226&lt;=Calibration!$L$7,Calibration!$L$6,((Calibration!$L$6*Calibration!$L$7)+(Calibration!$L$10*(F226-Calibration!$L$7)))/F226)</f>
        <v>19.864508000237446</v>
      </c>
      <c r="H226" s="23">
        <f t="shared" si="74"/>
        <v>13.739328616513571</v>
      </c>
      <c r="I226" s="36">
        <f>IF(H226&lt;=Calibration!$L$7,Calibration!$L$6,((Calibration!$L$6*Calibration!$L$7)+(Calibration!$L$10*(H226-Calibration!$L$7)))/H226)</f>
        <v>24.415844749710804</v>
      </c>
      <c r="J226" s="36"/>
      <c r="K226" s="36"/>
      <c r="L226" s="36"/>
      <c r="M226" s="36"/>
      <c r="N226" s="36"/>
      <c r="O226" s="36"/>
      <c r="P226" s="36"/>
      <c r="Q226" s="36"/>
      <c r="R226" s="36"/>
      <c r="S226" s="23">
        <v>18.09</v>
      </c>
      <c r="T226" s="24">
        <v>18.799999</v>
      </c>
      <c r="U226" s="23">
        <v>20.810001</v>
      </c>
      <c r="V226" s="24">
        <v>18.5</v>
      </c>
      <c r="W226" s="37">
        <v>17.129999000000002</v>
      </c>
      <c r="X226" s="24">
        <v>20.700001</v>
      </c>
      <c r="Y226" s="36">
        <v>12.887333999999999</v>
      </c>
      <c r="Z226" s="36">
        <v>15.579667000000001</v>
      </c>
      <c r="AA226" s="36">
        <v>13.778333</v>
      </c>
      <c r="AB226" s="36"/>
      <c r="AC226" s="36"/>
      <c r="AD226" s="36"/>
      <c r="AE226" s="36">
        <f t="shared" si="57"/>
        <v>9.361409438814125E-2</v>
      </c>
      <c r="AF226" s="36">
        <f t="shared" si="58"/>
        <v>1.6934789674814752</v>
      </c>
      <c r="AG226" s="36">
        <f t="shared" si="59"/>
        <v>0.12272812049104118</v>
      </c>
      <c r="AH226" s="24">
        <f t="shared" si="60"/>
        <v>2.3072885425034535</v>
      </c>
      <c r="AI226" s="36">
        <f t="shared" si="61"/>
        <v>0.15036155295487491</v>
      </c>
      <c r="AJ226" s="36">
        <f t="shared" si="62"/>
        <v>3.1290240673524998</v>
      </c>
      <c r="AK226" s="36">
        <f t="shared" si="63"/>
        <v>7.375718920202412E-2</v>
      </c>
      <c r="AL226" s="24">
        <f t="shared" si="64"/>
        <v>1.3645080002374463</v>
      </c>
      <c r="AM226" s="36">
        <f t="shared" si="65"/>
        <v>0.19793757042755403</v>
      </c>
      <c r="AN226" s="36">
        <f t="shared" si="66"/>
        <v>3.3906703834864302</v>
      </c>
      <c r="AO226" s="36">
        <f t="shared" si="67"/>
        <v>0.17950935121746145</v>
      </c>
      <c r="AP226" s="36">
        <f t="shared" si="68"/>
        <v>3.7158437497108032</v>
      </c>
    </row>
    <row r="227" spans="1:42">
      <c r="A227" s="36">
        <v>23</v>
      </c>
      <c r="B227" s="36">
        <v>14</v>
      </c>
      <c r="C227" s="36">
        <v>45</v>
      </c>
      <c r="D227" s="23">
        <f t="shared" si="72"/>
        <v>17.712997758372229</v>
      </c>
      <c r="E227" s="36">
        <f>IF(D227&lt;=Calibration!$L$7,Calibration!$L$6,((Calibration!$L$6*Calibration!$L$7)+(Calibration!$L$10*(D227-Calibration!$L$7)))/D227)</f>
        <v>19.83582879794691</v>
      </c>
      <c r="F227" s="23">
        <f t="shared" si="73"/>
        <v>19.846553065889449</v>
      </c>
      <c r="G227" s="36">
        <f>IF(F227&lt;=Calibration!$L$7,Calibration!$L$6,((Calibration!$L$6*Calibration!$L$7)+(Calibration!$L$10*(F227-Calibration!$L$7)))/F227)</f>
        <v>18.133436625934774</v>
      </c>
      <c r="H227" s="23">
        <f t="shared" si="74"/>
        <v>16.723361424971674</v>
      </c>
      <c r="I227" s="36">
        <f>IF(H227&lt;=Calibration!$L$7,Calibration!$L$6,((Calibration!$L$6*Calibration!$L$7)+(Calibration!$L$10*(H227-Calibration!$L$7)))/H227)</f>
        <v>20.772943720581885</v>
      </c>
      <c r="J227" s="36"/>
      <c r="K227" s="36"/>
      <c r="L227" s="36"/>
      <c r="M227" s="36"/>
      <c r="N227" s="36"/>
      <c r="O227" s="36"/>
      <c r="P227" s="36"/>
      <c r="Q227" s="36"/>
      <c r="R227" s="36"/>
      <c r="S227" s="23">
        <v>18.48</v>
      </c>
      <c r="T227" s="24">
        <v>17.899999999999999</v>
      </c>
      <c r="U227" s="23">
        <v>20.65</v>
      </c>
      <c r="V227" s="24">
        <v>17.399999999999999</v>
      </c>
      <c r="W227" s="37">
        <v>19.73</v>
      </c>
      <c r="X227" s="24">
        <v>18.700001</v>
      </c>
      <c r="Y227" s="36">
        <v>14.525665999999999</v>
      </c>
      <c r="Z227" s="36">
        <v>15.802667</v>
      </c>
      <c r="AA227" s="36">
        <v>14.363666</v>
      </c>
      <c r="AB227" s="36"/>
      <c r="AC227" s="36"/>
      <c r="AD227" s="36"/>
      <c r="AE227" s="36">
        <f t="shared" si="57"/>
        <v>4.1504450304533105E-2</v>
      </c>
      <c r="AF227" s="36">
        <f t="shared" si="58"/>
        <v>0.76700224162777175</v>
      </c>
      <c r="AG227" s="36">
        <f t="shared" si="59"/>
        <v>0.10814686022049784</v>
      </c>
      <c r="AH227" s="24">
        <f t="shared" si="60"/>
        <v>1.9358287979469111</v>
      </c>
      <c r="AI227" s="36">
        <f t="shared" si="61"/>
        <v>3.8907841845547214E-2</v>
      </c>
      <c r="AJ227" s="36">
        <f t="shared" si="62"/>
        <v>0.8034469341105499</v>
      </c>
      <c r="AK227" s="36">
        <f t="shared" si="63"/>
        <v>4.2151530226136519E-2</v>
      </c>
      <c r="AL227" s="24">
        <f t="shared" si="64"/>
        <v>0.73343662593477532</v>
      </c>
      <c r="AM227" s="36">
        <f t="shared" si="65"/>
        <v>0.1523891827181108</v>
      </c>
      <c r="AN227" s="36">
        <f t="shared" si="66"/>
        <v>3.006638575028326</v>
      </c>
      <c r="AO227" s="36">
        <f t="shared" si="67"/>
        <v>0.11085254597483096</v>
      </c>
      <c r="AP227" s="36">
        <f t="shared" si="68"/>
        <v>2.0729427205818851</v>
      </c>
    </row>
    <row r="228" spans="1:42">
      <c r="A228" s="36">
        <v>23</v>
      </c>
      <c r="B228" s="36">
        <v>14</v>
      </c>
      <c r="C228" s="36">
        <v>50</v>
      </c>
      <c r="D228" s="23">
        <f t="shared" si="72"/>
        <v>18.280680559108831</v>
      </c>
      <c r="E228" s="36">
        <f>IF(D228&lt;=Calibration!$L$7,Calibration!$L$6,((Calibration!$L$6*Calibration!$L$7)+(Calibration!$L$10*(D228-Calibration!$L$7)))/D228)</f>
        <v>19.344067694472866</v>
      </c>
      <c r="F228" s="23">
        <f t="shared" si="73"/>
        <v>20.133999577659001</v>
      </c>
      <c r="G228" s="36">
        <f>IF(F228&lt;=Calibration!$L$7,Calibration!$L$6,((Calibration!$L$6*Calibration!$L$7)+(Calibration!$L$10*(F228-Calibration!$L$7)))/F228)</f>
        <v>17.931658184360305</v>
      </c>
      <c r="H228" s="23">
        <f t="shared" si="74"/>
        <v>19.502074944621516</v>
      </c>
      <c r="I228" s="36">
        <f>IF(H228&lt;=Calibration!$L$7,Calibration!$L$6,((Calibration!$L$6*Calibration!$L$7)+(Calibration!$L$10*(H228-Calibration!$L$7)))/H228)</f>
        <v>18.383084917708164</v>
      </c>
      <c r="J228" s="36"/>
      <c r="K228" s="36"/>
      <c r="L228" s="36"/>
      <c r="M228" s="36"/>
      <c r="N228" s="36"/>
      <c r="O228" s="36"/>
      <c r="P228" s="36"/>
      <c r="Q228" s="36"/>
      <c r="R228" s="36"/>
      <c r="S228" s="23">
        <v>18.239999999999998</v>
      </c>
      <c r="T228" s="24">
        <v>17.399999999999999</v>
      </c>
      <c r="U228" s="23">
        <v>17.670000000000002</v>
      </c>
      <c r="V228" s="24">
        <v>17.899999999999999</v>
      </c>
      <c r="W228" s="37">
        <v>16.34</v>
      </c>
      <c r="X228" s="24">
        <v>18.700001</v>
      </c>
      <c r="Y228" s="36">
        <v>14.984667999999999</v>
      </c>
      <c r="Z228" s="36">
        <v>16.980001000000001</v>
      </c>
      <c r="AA228" s="36">
        <v>14.630001</v>
      </c>
      <c r="AB228" s="36"/>
      <c r="AC228" s="36"/>
      <c r="AD228" s="36"/>
      <c r="AE228" s="36">
        <f t="shared" si="57"/>
        <v>2.2302938107912375E-3</v>
      </c>
      <c r="AF228" s="36">
        <f t="shared" si="58"/>
        <v>4.0680559108832171E-2</v>
      </c>
      <c r="AG228" s="36">
        <f t="shared" si="59"/>
        <v>0.11172802841798088</v>
      </c>
      <c r="AH228" s="24">
        <f t="shared" si="60"/>
        <v>1.9440676944728672</v>
      </c>
      <c r="AI228" s="36">
        <f t="shared" si="61"/>
        <v>0.13944536376112049</v>
      </c>
      <c r="AJ228" s="36">
        <f t="shared" si="62"/>
        <v>2.4639995776589991</v>
      </c>
      <c r="AK228" s="36">
        <f t="shared" si="63"/>
        <v>1.7686136514137858E-3</v>
      </c>
      <c r="AL228" s="24">
        <f t="shared" si="64"/>
        <v>3.1658184360306763E-2</v>
      </c>
      <c r="AM228" s="36">
        <f t="shared" si="65"/>
        <v>0.19351743847132899</v>
      </c>
      <c r="AN228" s="36">
        <f t="shared" si="66"/>
        <v>3.1620749446215157</v>
      </c>
      <c r="AO228" s="36">
        <f t="shared" si="67"/>
        <v>1.6947383173500172E-2</v>
      </c>
      <c r="AP228" s="36">
        <f t="shared" si="68"/>
        <v>0.31691608229183643</v>
      </c>
    </row>
    <row r="229" spans="1:42">
      <c r="A229" s="36">
        <v>23</v>
      </c>
      <c r="B229" s="36">
        <v>14</v>
      </c>
      <c r="C229" s="36">
        <v>55</v>
      </c>
      <c r="D229" s="23">
        <f t="shared" si="72"/>
        <v>18.142638544115375</v>
      </c>
      <c r="E229" s="36">
        <f>IF(D229&lt;=Calibration!$L$7,Calibration!$L$6,((Calibration!$L$6*Calibration!$L$7)+(Calibration!$L$10*(D229-Calibration!$L$7)))/D229)</f>
        <v>19.460816204762075</v>
      </c>
      <c r="F229" s="23">
        <f t="shared" si="73"/>
        <v>18.066065590618948</v>
      </c>
      <c r="G229" s="36">
        <f>IF(F229&lt;=Calibration!$L$7,Calibration!$L$6,((Calibration!$L$6*Calibration!$L$7)+(Calibration!$L$10*(F229-Calibration!$L$7)))/F229)</f>
        <v>19.526346818183448</v>
      </c>
      <c r="H229" s="23">
        <f t="shared" si="74"/>
        <v>16.526216883513268</v>
      </c>
      <c r="I229" s="36">
        <f>IF(H229&lt;=Calibration!$L$7,Calibration!$L$6,((Calibration!$L$6*Calibration!$L$7)+(Calibration!$L$10*(H229-Calibration!$L$7)))/H229)</f>
        <v>20.973031515750581</v>
      </c>
      <c r="J229" s="36"/>
      <c r="K229" s="36"/>
      <c r="L229" s="36"/>
      <c r="M229" s="36"/>
      <c r="N229" s="36"/>
      <c r="O229" s="36"/>
      <c r="P229" s="36"/>
      <c r="Q229" s="36"/>
      <c r="R229" s="36"/>
      <c r="S229" s="23">
        <v>19.07</v>
      </c>
      <c r="T229" s="24">
        <v>16.899999999999999</v>
      </c>
      <c r="U229" s="23">
        <v>20.49</v>
      </c>
      <c r="V229" s="24">
        <v>17.299999</v>
      </c>
      <c r="W229" s="37">
        <v>18.309999000000001</v>
      </c>
      <c r="X229" s="24">
        <v>18.200001</v>
      </c>
      <c r="Y229" s="36">
        <v>15.140669000000001</v>
      </c>
      <c r="Z229" s="36">
        <v>16.463331</v>
      </c>
      <c r="AA229" s="36">
        <v>14.374333</v>
      </c>
      <c r="AB229" s="36"/>
      <c r="AC229" s="36"/>
      <c r="AD229" s="36"/>
      <c r="AE229" s="36">
        <f t="shared" si="57"/>
        <v>4.8629336963011298E-2</v>
      </c>
      <c r="AF229" s="36">
        <f t="shared" si="58"/>
        <v>0.92736145588462549</v>
      </c>
      <c r="AG229" s="36">
        <f t="shared" si="59"/>
        <v>0.15152758608059627</v>
      </c>
      <c r="AH229" s="24">
        <f t="shared" si="60"/>
        <v>2.5608162047620766</v>
      </c>
      <c r="AI229" s="36">
        <f t="shared" si="61"/>
        <v>0.11829840943782582</v>
      </c>
      <c r="AJ229" s="36">
        <f t="shared" si="62"/>
        <v>2.4239344093810509</v>
      </c>
      <c r="AK229" s="36">
        <f t="shared" si="63"/>
        <v>0.12869063276728795</v>
      </c>
      <c r="AL229" s="24">
        <f t="shared" si="64"/>
        <v>2.2263478181834486</v>
      </c>
      <c r="AM229" s="36">
        <f t="shared" si="65"/>
        <v>9.7421202288800426E-2</v>
      </c>
      <c r="AN229" s="36">
        <f t="shared" si="66"/>
        <v>1.7837821164867336</v>
      </c>
      <c r="AO229" s="36">
        <f t="shared" si="67"/>
        <v>0.15236430568056453</v>
      </c>
      <c r="AP229" s="36">
        <f t="shared" si="68"/>
        <v>2.7730305157505803</v>
      </c>
    </row>
    <row r="230" spans="1:42">
      <c r="A230">
        <v>23</v>
      </c>
      <c r="B230">
        <v>15</v>
      </c>
      <c r="C230">
        <v>0</v>
      </c>
      <c r="D230" s="4">
        <f t="shared" si="72"/>
        <v>18.741469803937797</v>
      </c>
      <c r="E230">
        <f>IF(D230&lt;=Calibration!$L$7,Calibration!$L$6,((Calibration!$L$6*Calibration!$L$7)+(Calibration!$L$10*(D230-Calibration!$L$7)))/D230)</f>
        <v>18.966809056836286</v>
      </c>
      <c r="F230" s="4">
        <f t="shared" si="73"/>
        <v>19.823251599788918</v>
      </c>
      <c r="G230">
        <f>IF(F230&lt;=Calibration!$L$7,Calibration!$L$6,((Calibration!$L$6*Calibration!$L$7)+(Calibration!$L$10*(F230-Calibration!$L$7)))/F230)</f>
        <v>18.150049934440968</v>
      </c>
      <c r="H230" s="4">
        <f t="shared" si="74"/>
        <v>18.077844342334963</v>
      </c>
      <c r="I230">
        <f>IF(H230&lt;=Calibration!$L$7,Calibration!$L$6,((Calibration!$L$6*Calibration!$L$7)+(Calibration!$L$10*(H230-Calibration!$L$7)))/H230)</f>
        <v>19.516230513342844</v>
      </c>
      <c r="S230" s="4">
        <v>18.32</v>
      </c>
      <c r="T230" s="13">
        <v>17.200001</v>
      </c>
      <c r="U230" s="4">
        <v>18.75</v>
      </c>
      <c r="V230" s="13">
        <v>17.799999</v>
      </c>
      <c r="W230" s="12">
        <v>17.470001</v>
      </c>
      <c r="X230" s="13">
        <v>18.600000000000001</v>
      </c>
      <c r="Y230">
        <v>13.914</v>
      </c>
      <c r="Z230">
        <v>15.929335999999999</v>
      </c>
      <c r="AA230">
        <v>14.184333000000001</v>
      </c>
      <c r="AE230">
        <f t="shared" si="57"/>
        <v>2.300599366472688E-2</v>
      </c>
      <c r="AF230">
        <f t="shared" si="58"/>
        <v>0.42146980393779643</v>
      </c>
      <c r="AG230">
        <f t="shared" si="59"/>
        <v>0.10272139268109845</v>
      </c>
      <c r="AH230" s="13">
        <f t="shared" si="60"/>
        <v>1.7668080568362861</v>
      </c>
      <c r="AI230">
        <f t="shared" si="61"/>
        <v>5.7240085322075626E-2</v>
      </c>
      <c r="AJ230">
        <f t="shared" si="62"/>
        <v>1.073251599788918</v>
      </c>
      <c r="AK230">
        <f t="shared" si="63"/>
        <v>1.9665783938581604E-2</v>
      </c>
      <c r="AL230" s="13">
        <f t="shared" si="64"/>
        <v>0.35005093444096858</v>
      </c>
      <c r="AM230">
        <f t="shared" si="65"/>
        <v>3.4793549372719723E-2</v>
      </c>
      <c r="AN230">
        <f t="shared" si="66"/>
        <v>0.60784334233496295</v>
      </c>
      <c r="AO230">
        <f t="shared" si="67"/>
        <v>4.9259705018432388E-2</v>
      </c>
      <c r="AP230">
        <f t="shared" si="68"/>
        <v>0.91623051334284256</v>
      </c>
    </row>
    <row r="231" spans="1:42">
      <c r="A231">
        <v>23</v>
      </c>
      <c r="B231">
        <v>15</v>
      </c>
      <c r="C231">
        <v>5</v>
      </c>
      <c r="D231" s="4">
        <f t="shared" si="72"/>
        <v>18.226885332430278</v>
      </c>
      <c r="E231">
        <f>IF(D231&lt;=Calibration!$L$7,Calibration!$L$6,((Calibration!$L$6*Calibration!$L$7)+(Calibration!$L$10*(D231-Calibration!$L$7)))/D231)</f>
        <v>19.389354510335288</v>
      </c>
      <c r="F231" s="4">
        <f t="shared" si="73"/>
        <v>18.801979842773989</v>
      </c>
      <c r="G231">
        <f>IF(F231&lt;=Calibration!$L$7,Calibration!$L$6,((Calibration!$L$6*Calibration!$L$7)+(Calibration!$L$10*(F231-Calibration!$L$7)))/F231)</f>
        <v>18.91864167207914</v>
      </c>
      <c r="H231" s="4">
        <f t="shared" si="74"/>
        <v>17.471602857987257</v>
      </c>
      <c r="I231">
        <f>IF(H231&lt;=Calibration!$L$7,Calibration!$L$6,((Calibration!$L$6*Calibration!$L$7)+(Calibration!$L$10*(H231-Calibration!$L$7)))/H231)</f>
        <v>20.054623166515462</v>
      </c>
      <c r="S231" s="4">
        <v>17.760000000000002</v>
      </c>
      <c r="T231" s="13">
        <v>17.100000000000001</v>
      </c>
      <c r="U231" s="4">
        <v>17.730001000000001</v>
      </c>
      <c r="V231" s="13">
        <v>18</v>
      </c>
      <c r="W231" s="12">
        <v>17.329999999999998</v>
      </c>
      <c r="X231" s="13">
        <v>18.899999999999999</v>
      </c>
      <c r="Y231">
        <v>13.673</v>
      </c>
      <c r="Z231">
        <v>15.179334000000001</v>
      </c>
      <c r="AA231">
        <v>13.461332000000001</v>
      </c>
      <c r="AE231">
        <f t="shared" si="57"/>
        <v>2.6288588537740798E-2</v>
      </c>
      <c r="AF231">
        <f t="shared" si="58"/>
        <v>0.46688533243027663</v>
      </c>
      <c r="AG231">
        <f t="shared" si="59"/>
        <v>0.13388038072136177</v>
      </c>
      <c r="AH231" s="13">
        <f t="shared" si="60"/>
        <v>2.2893545103352864</v>
      </c>
      <c r="AI231">
        <f t="shared" si="61"/>
        <v>6.0461296238730443E-2</v>
      </c>
      <c r="AJ231">
        <f t="shared" si="62"/>
        <v>1.0719788427739871</v>
      </c>
      <c r="AK231">
        <f t="shared" si="63"/>
        <v>5.1035648448841106E-2</v>
      </c>
      <c r="AL231" s="13">
        <f t="shared" si="64"/>
        <v>0.91864167207913994</v>
      </c>
      <c r="AM231">
        <f t="shared" si="65"/>
        <v>8.1709669929174149E-3</v>
      </c>
      <c r="AN231">
        <f t="shared" si="66"/>
        <v>0.1416028579872588</v>
      </c>
      <c r="AO231">
        <f t="shared" si="67"/>
        <v>6.1091172831506016E-2</v>
      </c>
      <c r="AP231">
        <f t="shared" si="68"/>
        <v>1.1546231665154636</v>
      </c>
    </row>
    <row r="232" spans="1:42">
      <c r="A232">
        <v>23</v>
      </c>
      <c r="B232">
        <v>15</v>
      </c>
      <c r="C232">
        <v>10</v>
      </c>
      <c r="D232" s="4">
        <f t="shared" si="72"/>
        <v>17.660669074022064</v>
      </c>
      <c r="E232">
        <f>IF(D232&lt;=Calibration!$L$7,Calibration!$L$6,((Calibration!$L$6*Calibration!$L$7)+(Calibration!$L$10*(D232-Calibration!$L$7)))/D232)</f>
        <v>19.88275046796506</v>
      </c>
      <c r="F232" s="4">
        <f t="shared" si="73"/>
        <v>17.813716483073993</v>
      </c>
      <c r="G232">
        <f>IF(F232&lt;=Calibration!$L$7,Calibration!$L$6,((Calibration!$L$6*Calibration!$L$7)+(Calibration!$L$10*(F232-Calibration!$L$7)))/F232)</f>
        <v>19.746293047075373</v>
      </c>
      <c r="H232" s="4">
        <f t="shared" si="74"/>
        <v>17.317376107548544</v>
      </c>
      <c r="I232">
        <f>IF(H232&lt;=Calibration!$L$7,Calibration!$L$6,((Calibration!$L$6*Calibration!$L$7)+(Calibration!$L$10*(H232-Calibration!$L$7)))/H232)</f>
        <v>20.197603970599893</v>
      </c>
      <c r="S232" s="4">
        <v>20.52</v>
      </c>
      <c r="T232" s="13">
        <v>16.200001</v>
      </c>
      <c r="U232" s="4">
        <v>20.07</v>
      </c>
      <c r="V232" s="13">
        <v>17.600000000000001</v>
      </c>
      <c r="W232" s="12">
        <v>15.35</v>
      </c>
      <c r="X232" s="13">
        <v>19</v>
      </c>
      <c r="Y232">
        <v>13.578999</v>
      </c>
      <c r="Z232">
        <v>15.396998999999999</v>
      </c>
      <c r="AA232">
        <v>13.606</v>
      </c>
      <c r="AE232">
        <f t="shared" si="57"/>
        <v>0.13934361237709239</v>
      </c>
      <c r="AF232">
        <f t="shared" si="58"/>
        <v>2.859330925977936</v>
      </c>
      <c r="AG232">
        <f t="shared" si="59"/>
        <v>0.22733020003918888</v>
      </c>
      <c r="AH232" s="13">
        <f t="shared" si="60"/>
        <v>3.6827494679650599</v>
      </c>
      <c r="AI232">
        <f t="shared" si="61"/>
        <v>0.11242070338445478</v>
      </c>
      <c r="AJ232">
        <f t="shared" si="62"/>
        <v>2.2562835169260076</v>
      </c>
      <c r="AK232">
        <f t="shared" si="63"/>
        <v>0.12194846858382789</v>
      </c>
      <c r="AL232" s="13">
        <f t="shared" si="64"/>
        <v>2.1462930470753712</v>
      </c>
      <c r="AM232">
        <f t="shared" si="65"/>
        <v>0.12816782459599635</v>
      </c>
      <c r="AN232">
        <f t="shared" si="66"/>
        <v>1.9673761075485441</v>
      </c>
      <c r="AO232">
        <f t="shared" si="67"/>
        <v>6.3031787926310145E-2</v>
      </c>
      <c r="AP232">
        <f t="shared" si="68"/>
        <v>1.1976039705998929</v>
      </c>
    </row>
    <row r="233" spans="1:42">
      <c r="A233">
        <v>23</v>
      </c>
      <c r="B233">
        <v>15</v>
      </c>
      <c r="C233">
        <v>15</v>
      </c>
      <c r="D233" s="4">
        <f t="shared" si="72"/>
        <v>19.890317400759777</v>
      </c>
      <c r="E233">
        <f>IF(D233&lt;=Calibration!$L$7,Calibration!$L$6,((Calibration!$L$6*Calibration!$L$7)+(Calibration!$L$10*(D233-Calibration!$L$7)))/D233)</f>
        <v>18.102339060174344</v>
      </c>
      <c r="F233" s="4">
        <f t="shared" si="73"/>
        <v>19.801948567077293</v>
      </c>
      <c r="G233">
        <f>IF(F233&lt;=Calibration!$L$7,Calibration!$L$6,((Calibration!$L$6*Calibration!$L$7)+(Calibration!$L$10*(F233-Calibration!$L$7)))/F233)</f>
        <v>18.165272627076664</v>
      </c>
      <c r="H233" s="4">
        <f t="shared" si="74"/>
        <v>15.289139847982995</v>
      </c>
      <c r="I233">
        <f>IF(H233&lt;=Calibration!$L$7,Calibration!$L$6,((Calibration!$L$6*Calibration!$L$7)+(Calibration!$L$10*(H233-Calibration!$L$7)))/H233)</f>
        <v>22.346355830933465</v>
      </c>
      <c r="S233" s="4">
        <v>15.6</v>
      </c>
      <c r="T233" s="13">
        <v>17.200001</v>
      </c>
      <c r="U233" s="4">
        <v>14.73</v>
      </c>
      <c r="V233" s="13">
        <v>19.100000000000001</v>
      </c>
      <c r="W233" s="12">
        <v>14.23</v>
      </c>
      <c r="X233" s="13">
        <v>20</v>
      </c>
      <c r="Y233">
        <v>14.418001</v>
      </c>
      <c r="Z233">
        <v>15.618665999999999</v>
      </c>
      <c r="AA233">
        <v>12.952667999999999</v>
      </c>
      <c r="AE233">
        <f t="shared" si="57"/>
        <v>0.27502034620254984</v>
      </c>
      <c r="AF233">
        <f t="shared" si="58"/>
        <v>4.2903174007597773</v>
      </c>
      <c r="AG233">
        <f t="shared" si="59"/>
        <v>5.2461512076327439E-2</v>
      </c>
      <c r="AH233" s="13">
        <f t="shared" si="60"/>
        <v>0.90233806017434404</v>
      </c>
      <c r="AI233">
        <f t="shared" si="61"/>
        <v>0.34432780496111964</v>
      </c>
      <c r="AJ233">
        <f t="shared" si="62"/>
        <v>5.0719485670772926</v>
      </c>
      <c r="AK233">
        <f t="shared" si="63"/>
        <v>4.8938605912216604E-2</v>
      </c>
      <c r="AL233" s="13">
        <f t="shared" si="64"/>
        <v>0.93472737292333719</v>
      </c>
      <c r="AM233">
        <f t="shared" si="65"/>
        <v>7.4430066618622212E-2</v>
      </c>
      <c r="AN233">
        <f t="shared" si="66"/>
        <v>1.0591398479829941</v>
      </c>
      <c r="AO233">
        <f t="shared" si="67"/>
        <v>0.11731779154667325</v>
      </c>
      <c r="AP233">
        <f t="shared" si="68"/>
        <v>2.3463558309334651</v>
      </c>
    </row>
    <row r="234" spans="1:42">
      <c r="A234">
        <v>23</v>
      </c>
      <c r="B234">
        <v>15</v>
      </c>
      <c r="C234">
        <v>20</v>
      </c>
      <c r="D234" s="4">
        <f t="shared" si="72"/>
        <v>16.197807801804064</v>
      </c>
      <c r="E234">
        <f>IF(D234&lt;=Calibration!$L$7,Calibration!$L$6,((Calibration!$L$6*Calibration!$L$7)+(Calibration!$L$10*(D234-Calibration!$L$7)))/D234)</f>
        <v>21.317158187835684</v>
      </c>
      <c r="F234" s="4">
        <f t="shared" si="73"/>
        <v>15.579023395184873</v>
      </c>
      <c r="G234">
        <f>IF(F234&lt;=Calibration!$L$7,Calibration!$L$6,((Calibration!$L$6*Calibration!$L$7)+(Calibration!$L$10*(F234-Calibration!$L$7)))/F234)</f>
        <v>22.004979701532271</v>
      </c>
      <c r="H234" s="4">
        <f t="shared" si="74"/>
        <v>14.253165296098171</v>
      </c>
      <c r="I234">
        <f>IF(H234&lt;=Calibration!$L$7,Calibration!$L$6,((Calibration!$L$6*Calibration!$L$7)+(Calibration!$L$10*(H234-Calibration!$L$7)))/H234)</f>
        <v>23.67983912154498</v>
      </c>
      <c r="S234" s="4">
        <v>13.77</v>
      </c>
      <c r="T234" s="13">
        <v>19.899999999999999</v>
      </c>
      <c r="U234" s="4">
        <v>15.35</v>
      </c>
      <c r="V234" s="13">
        <v>20.399999999999999</v>
      </c>
      <c r="W234" s="12">
        <v>13.570001</v>
      </c>
      <c r="X234" s="13">
        <v>21.4</v>
      </c>
      <c r="Y234">
        <v>13.957333</v>
      </c>
      <c r="Z234">
        <v>15.132332999999999</v>
      </c>
      <c r="AA234">
        <v>13.711332000000001</v>
      </c>
      <c r="AE234">
        <f t="shared" si="57"/>
        <v>0.17631138720436199</v>
      </c>
      <c r="AF234">
        <f t="shared" si="58"/>
        <v>2.4278078018040645</v>
      </c>
      <c r="AG234">
        <f t="shared" si="59"/>
        <v>7.1213979288225399E-2</v>
      </c>
      <c r="AH234" s="13">
        <f t="shared" si="60"/>
        <v>1.4171581878356854</v>
      </c>
      <c r="AI234">
        <f t="shared" si="61"/>
        <v>1.4920090891522672E-2</v>
      </c>
      <c r="AJ234">
        <f t="shared" si="62"/>
        <v>0.22902339518487302</v>
      </c>
      <c r="AK234">
        <f t="shared" si="63"/>
        <v>7.8675475565307476E-2</v>
      </c>
      <c r="AL234" s="13">
        <f t="shared" si="64"/>
        <v>1.6049797015322724</v>
      </c>
      <c r="AM234">
        <f t="shared" si="65"/>
        <v>5.0343717446901547E-2</v>
      </c>
      <c r="AN234">
        <f t="shared" si="66"/>
        <v>0.68316429609817142</v>
      </c>
      <c r="AO234">
        <f t="shared" si="67"/>
        <v>0.1065345383899524</v>
      </c>
      <c r="AP234">
        <f t="shared" si="68"/>
        <v>2.2798391215449811</v>
      </c>
    </row>
    <row r="235" spans="1:42">
      <c r="A235">
        <v>23</v>
      </c>
      <c r="B235">
        <v>15</v>
      </c>
      <c r="C235">
        <v>25</v>
      </c>
      <c r="D235" s="4">
        <f t="shared" si="72"/>
        <v>14.008432893654035</v>
      </c>
      <c r="E235">
        <f>IF(D235&lt;=Calibration!$L$7,Calibration!$L$6,((Calibration!$L$6*Calibration!$L$7)+(Calibration!$L$10*(D235-Calibration!$L$7)))/D235)</f>
        <v>24.023653047377582</v>
      </c>
      <c r="F235" s="4">
        <f t="shared" si="73"/>
        <v>14.988669617851942</v>
      </c>
      <c r="G235">
        <f>IF(F235&lt;=Calibration!$L$7,Calibration!$L$6,((Calibration!$L$6*Calibration!$L$7)+(Calibration!$L$10*(F235-Calibration!$L$7)))/F235)</f>
        <v>22.714135887411672</v>
      </c>
      <c r="H235" s="4">
        <f t="shared" si="74"/>
        <v>13.55293124455652</v>
      </c>
      <c r="I235">
        <f>IF(H235&lt;=Calibration!$L$7,Calibration!$L$6,((Calibration!$L$6*Calibration!$L$7)+(Calibration!$L$10*(H235-Calibration!$L$7)))/H235)</f>
        <v>24.696629750310411</v>
      </c>
      <c r="S235" s="4">
        <v>12.43</v>
      </c>
      <c r="T235" s="13">
        <v>20.5</v>
      </c>
      <c r="U235" s="4">
        <v>15.77</v>
      </c>
      <c r="V235" s="13">
        <v>20.9</v>
      </c>
      <c r="W235" s="12">
        <v>14.25</v>
      </c>
      <c r="X235" s="13">
        <v>22.4</v>
      </c>
      <c r="Y235">
        <v>13.542665</v>
      </c>
      <c r="Z235">
        <v>14.708332</v>
      </c>
      <c r="AA235">
        <v>12.751336</v>
      </c>
      <c r="AE235">
        <f t="shared" si="57"/>
        <v>0.12698575170185322</v>
      </c>
      <c r="AF235">
        <f t="shared" si="58"/>
        <v>1.5784328936540355</v>
      </c>
      <c r="AG235">
        <f t="shared" si="59"/>
        <v>0.17188551450622352</v>
      </c>
      <c r="AH235" s="13">
        <f t="shared" si="60"/>
        <v>3.5236530473775822</v>
      </c>
      <c r="AI235">
        <f t="shared" si="61"/>
        <v>4.9545363484341014E-2</v>
      </c>
      <c r="AJ235">
        <f t="shared" si="62"/>
        <v>0.78133038214805772</v>
      </c>
      <c r="AK235">
        <f t="shared" si="63"/>
        <v>8.6800760163237969E-2</v>
      </c>
      <c r="AL235" s="13">
        <f t="shared" si="64"/>
        <v>1.8141358874116733</v>
      </c>
      <c r="AM235">
        <f t="shared" si="65"/>
        <v>4.8917105645156493E-2</v>
      </c>
      <c r="AN235">
        <f t="shared" si="66"/>
        <v>0.69706875544348001</v>
      </c>
      <c r="AO235">
        <f t="shared" si="67"/>
        <v>0.10252811385314341</v>
      </c>
      <c r="AP235">
        <f t="shared" si="68"/>
        <v>2.2966297503104123</v>
      </c>
    </row>
    <row r="236" spans="1:42">
      <c r="A236">
        <v>23</v>
      </c>
      <c r="B236">
        <v>15</v>
      </c>
      <c r="C236">
        <v>30</v>
      </c>
      <c r="D236" s="4">
        <f t="shared" si="72"/>
        <v>12.622447714107901</v>
      </c>
      <c r="E236">
        <f>IF(D236&lt;=Calibration!$L$7,Calibration!$L$6,((Calibration!$L$6*Calibration!$L$7)+(Calibration!$L$10*(D236-Calibration!$L$7)))/D236)</f>
        <v>26.222314273204699</v>
      </c>
      <c r="F236" s="4">
        <f t="shared" si="73"/>
        <v>15.02294980856292</v>
      </c>
      <c r="G236">
        <f>IF(F236&lt;=Calibration!$L$7,Calibration!$L$6,((Calibration!$L$6*Calibration!$L$7)+(Calibration!$L$10*(F236-Calibration!$L$7)))/F236)</f>
        <v>22.671432945886433</v>
      </c>
      <c r="H236" s="4">
        <f t="shared" si="74"/>
        <v>14.157521754570725</v>
      </c>
      <c r="I236">
        <f>IF(H236&lt;=Calibration!$L$7,Calibration!$L$6,((Calibration!$L$6*Calibration!$L$7)+(Calibration!$L$10*(H236-Calibration!$L$7)))/H236)</f>
        <v>23.812789615487695</v>
      </c>
      <c r="S236" s="4">
        <v>15.03</v>
      </c>
      <c r="T236" s="13">
        <v>21.200001</v>
      </c>
      <c r="U236" s="4">
        <v>18.099997999999999</v>
      </c>
      <c r="V236" s="13">
        <v>21.200001</v>
      </c>
      <c r="W236" s="12">
        <v>18.129999000000002</v>
      </c>
      <c r="X236" s="13">
        <v>21</v>
      </c>
      <c r="Y236">
        <v>12.689667999999999</v>
      </c>
      <c r="Z236">
        <v>14.870666999999999</v>
      </c>
      <c r="AA236">
        <v>12.226667000000001</v>
      </c>
      <c r="AE236">
        <f t="shared" si="57"/>
        <v>0.16018311948716557</v>
      </c>
      <c r="AF236">
        <f t="shared" si="58"/>
        <v>2.4075522858920984</v>
      </c>
      <c r="AG236">
        <f t="shared" si="59"/>
        <v>0.23690155831618584</v>
      </c>
      <c r="AH236" s="13">
        <f t="shared" si="60"/>
        <v>5.0223132732046984</v>
      </c>
      <c r="AI236">
        <f t="shared" si="61"/>
        <v>0.17000268129516252</v>
      </c>
      <c r="AJ236">
        <f t="shared" si="62"/>
        <v>3.0770481914370791</v>
      </c>
      <c r="AK236">
        <f t="shared" si="63"/>
        <v>6.9407163984871179E-2</v>
      </c>
      <c r="AL236" s="13">
        <f t="shared" si="64"/>
        <v>1.4714319458864331</v>
      </c>
      <c r="AM236">
        <f t="shared" si="65"/>
        <v>0.21911072611913968</v>
      </c>
      <c r="AN236">
        <f t="shared" si="66"/>
        <v>3.9724772454292765</v>
      </c>
      <c r="AO236">
        <f t="shared" si="67"/>
        <v>0.13394236264227119</v>
      </c>
      <c r="AP236">
        <f t="shared" si="68"/>
        <v>2.812789615487695</v>
      </c>
    </row>
    <row r="237" spans="1:42">
      <c r="A237">
        <v>23</v>
      </c>
      <c r="B237">
        <v>15</v>
      </c>
      <c r="C237">
        <v>35</v>
      </c>
      <c r="D237" s="4">
        <f t="shared" si="72"/>
        <v>14.599636630877326</v>
      </c>
      <c r="E237">
        <f>IF(D237&lt;=Calibration!$L$7,Calibration!$L$6,((Calibration!$L$6*Calibration!$L$7)+(Calibration!$L$10*(D237-Calibration!$L$7)))/D237)</f>
        <v>23.212806941150845</v>
      </c>
      <c r="F237" s="4">
        <f t="shared" si="73"/>
        <v>17.087903801745927</v>
      </c>
      <c r="G237">
        <f>IF(F237&lt;=Calibration!$L$7,Calibration!$L$6,((Calibration!$L$6*Calibration!$L$7)+(Calibration!$L$10*(F237-Calibration!$L$7)))/F237)</f>
        <v>20.41512050011309</v>
      </c>
      <c r="H237" s="4">
        <f t="shared" si="74"/>
        <v>17.870888440557369</v>
      </c>
      <c r="I237">
        <f>IF(H237&lt;=Calibration!$L$7,Calibration!$L$6,((Calibration!$L$6*Calibration!$L$7)+(Calibration!$L$10*(H237-Calibration!$L$7)))/H237)</f>
        <v>19.695918025172986</v>
      </c>
      <c r="S237" s="4">
        <v>12.790001</v>
      </c>
      <c r="T237" s="13">
        <v>21</v>
      </c>
      <c r="U237" s="4">
        <v>18.389999</v>
      </c>
      <c r="V237" s="13">
        <v>20.5</v>
      </c>
      <c r="W237" s="12">
        <v>17.850000000000001</v>
      </c>
      <c r="X237" s="13">
        <v>20.100000000000001</v>
      </c>
      <c r="Y237">
        <v>13.166999000000001</v>
      </c>
      <c r="Z237">
        <v>14.295</v>
      </c>
      <c r="AA237">
        <v>13.023999999999999</v>
      </c>
      <c r="AE237">
        <f t="shared" si="57"/>
        <v>0.1414883103509785</v>
      </c>
      <c r="AF237">
        <f t="shared" si="58"/>
        <v>1.8096356308773256</v>
      </c>
      <c r="AG237">
        <f t="shared" si="59"/>
        <v>0.10537175910242118</v>
      </c>
      <c r="AH237" s="13">
        <f t="shared" si="60"/>
        <v>2.2128069411508449</v>
      </c>
      <c r="AI237">
        <f t="shared" si="61"/>
        <v>7.0804527953159335E-2</v>
      </c>
      <c r="AJ237">
        <f t="shared" si="62"/>
        <v>1.3020951982540723</v>
      </c>
      <c r="AK237">
        <f t="shared" si="63"/>
        <v>4.1404634091175398E-3</v>
      </c>
      <c r="AL237" s="13">
        <f t="shared" si="64"/>
        <v>8.4879499886909571E-2</v>
      </c>
      <c r="AM237">
        <f t="shared" si="65"/>
        <v>1.1702207595163986E-3</v>
      </c>
      <c r="AN237">
        <f t="shared" si="66"/>
        <v>2.0888440557367716E-2</v>
      </c>
      <c r="AO237">
        <f t="shared" si="67"/>
        <v>2.0103580837164937E-2</v>
      </c>
      <c r="AP237">
        <f t="shared" si="68"/>
        <v>0.40408197482701524</v>
      </c>
    </row>
    <row r="238" spans="1:42">
      <c r="A238">
        <v>23</v>
      </c>
      <c r="B238">
        <v>15</v>
      </c>
      <c r="C238">
        <v>40</v>
      </c>
      <c r="D238" s="4">
        <f t="shared" si="72"/>
        <v>13.138213948868094</v>
      </c>
      <c r="E238">
        <f>IF(D238&lt;=Calibration!$L$7,Calibration!$L$6,((Calibration!$L$6*Calibration!$L$7)+(Calibration!$L$10*(D238-Calibration!$L$7)))/D238)</f>
        <v>25.349933947769678</v>
      </c>
      <c r="F238" s="4">
        <f t="shared" si="73"/>
        <v>17.183502404206124</v>
      </c>
      <c r="G238">
        <f>IF(F238&lt;=Calibration!$L$7,Calibration!$L$6,((Calibration!$L$6*Calibration!$L$7)+(Calibration!$L$10*(F238-Calibration!$L$7)))/F238)</f>
        <v>20.323796709298339</v>
      </c>
      <c r="H238" s="4">
        <f t="shared" si="74"/>
        <v>17.90523095273408</v>
      </c>
      <c r="I238">
        <f>IF(H238&lt;=Calibration!$L$7,Calibration!$L$6,((Calibration!$L$6*Calibration!$L$7)+(Calibration!$L$10*(H238-Calibration!$L$7)))/H238)</f>
        <v>19.665813009642775</v>
      </c>
      <c r="S238" s="4">
        <v>10.16</v>
      </c>
      <c r="T238" s="13">
        <v>19.899999999999999</v>
      </c>
      <c r="U238" s="4">
        <v>16.300001000000002</v>
      </c>
      <c r="V238" s="13">
        <v>20.700001</v>
      </c>
      <c r="W238" s="12">
        <v>15.77</v>
      </c>
      <c r="X238" s="13">
        <v>20.299999</v>
      </c>
      <c r="Y238">
        <v>13.856665</v>
      </c>
      <c r="Z238">
        <v>15.387002000000001</v>
      </c>
      <c r="AA238">
        <v>13.371332000000001</v>
      </c>
      <c r="AE238">
        <f t="shared" si="57"/>
        <v>0.29313129417993045</v>
      </c>
      <c r="AF238">
        <f t="shared" si="58"/>
        <v>2.9782139488680937</v>
      </c>
      <c r="AG238">
        <f t="shared" si="59"/>
        <v>0.27386602752611455</v>
      </c>
      <c r="AH238" s="13">
        <f t="shared" si="60"/>
        <v>5.4499339477696793</v>
      </c>
      <c r="AI238">
        <f t="shared" si="61"/>
        <v>5.4202536810035881E-2</v>
      </c>
      <c r="AJ238">
        <f t="shared" si="62"/>
        <v>0.88350140420612178</v>
      </c>
      <c r="AK238">
        <f t="shared" si="63"/>
        <v>1.8174119445774971E-2</v>
      </c>
      <c r="AL238" s="13">
        <f t="shared" si="64"/>
        <v>0.37620429070166139</v>
      </c>
      <c r="AM238">
        <f t="shared" si="65"/>
        <v>0.13539828489119088</v>
      </c>
      <c r="AN238">
        <f t="shared" si="66"/>
        <v>2.13523095273408</v>
      </c>
      <c r="AO238">
        <f t="shared" si="67"/>
        <v>3.1240690719109111E-2</v>
      </c>
      <c r="AP238">
        <f t="shared" si="68"/>
        <v>0.63418599035722423</v>
      </c>
    </row>
    <row r="239" spans="1:42">
      <c r="A239">
        <v>23</v>
      </c>
      <c r="B239">
        <v>15</v>
      </c>
      <c r="C239">
        <v>45</v>
      </c>
      <c r="D239" s="4">
        <f t="shared" si="72"/>
        <v>10.683800044093442</v>
      </c>
      <c r="E239">
        <f>IF(D239&lt;=Calibration!$L$7,Calibration!$L$6,((Calibration!$L$6*Calibration!$L$7)+(Calibration!$L$10*(D239-Calibration!$L$7)))/D239)</f>
        <v>30.254703274334954</v>
      </c>
      <c r="F239" s="4">
        <f t="shared" si="73"/>
        <v>15.243376728937314</v>
      </c>
      <c r="G239">
        <f>IF(F239&lt;=Calibration!$L$7,Calibration!$L$6,((Calibration!$L$6*Calibration!$L$7)+(Calibration!$L$10*(F239-Calibration!$L$7)))/F239)</f>
        <v>22.401434602578043</v>
      </c>
      <c r="H239" s="4">
        <f t="shared" si="74"/>
        <v>15.962359576268923</v>
      </c>
      <c r="I239">
        <f>IF(H239&lt;=Calibration!$L$7,Calibration!$L$6,((Calibration!$L$6*Calibration!$L$7)+(Calibration!$L$10*(H239-Calibration!$L$7)))/H239)</f>
        <v>21.572589983314025</v>
      </c>
      <c r="S239" s="4">
        <v>14.650001</v>
      </c>
      <c r="T239" s="13">
        <v>19.799999</v>
      </c>
      <c r="U239" s="4">
        <v>19.27</v>
      </c>
      <c r="V239" s="13">
        <v>20.799999</v>
      </c>
      <c r="W239" s="12">
        <v>19.390001000000002</v>
      </c>
      <c r="X239" s="13">
        <v>20.200001</v>
      </c>
      <c r="Y239">
        <v>14.155666999999999</v>
      </c>
      <c r="Z239">
        <v>16.345002999999998</v>
      </c>
      <c r="AA239">
        <v>14.79</v>
      </c>
      <c r="AE239">
        <f t="shared" si="57"/>
        <v>0.27073042219632326</v>
      </c>
      <c r="AF239">
        <f t="shared" si="58"/>
        <v>3.9662009559065581</v>
      </c>
      <c r="AG239">
        <f t="shared" si="59"/>
        <v>0.52801539405809839</v>
      </c>
      <c r="AH239" s="13">
        <f t="shared" si="60"/>
        <v>10.454704274334954</v>
      </c>
      <c r="AI239">
        <f t="shared" si="61"/>
        <v>0.20895813549884204</v>
      </c>
      <c r="AJ239">
        <f t="shared" si="62"/>
        <v>4.0266232710626859</v>
      </c>
      <c r="AK239">
        <f t="shared" si="63"/>
        <v>7.6992099979333803E-2</v>
      </c>
      <c r="AL239" s="13">
        <f t="shared" si="64"/>
        <v>1.601435602578043</v>
      </c>
      <c r="AM239">
        <f t="shared" si="65"/>
        <v>0.17677365894571526</v>
      </c>
      <c r="AN239">
        <f t="shared" si="66"/>
        <v>3.4276414237310782</v>
      </c>
      <c r="AO239">
        <f t="shared" si="67"/>
        <v>6.7949946305152373E-2</v>
      </c>
      <c r="AP239">
        <f t="shared" si="68"/>
        <v>1.3725889833140243</v>
      </c>
    </row>
    <row r="240" spans="1:42">
      <c r="A240">
        <v>23</v>
      </c>
      <c r="B240">
        <v>15</v>
      </c>
      <c r="C240">
        <v>50</v>
      </c>
      <c r="D240" s="4">
        <f t="shared" si="72"/>
        <v>14.005160739516144</v>
      </c>
      <c r="E240">
        <f>IF(D240&lt;=Calibration!$L$7,Calibration!$L$6,((Calibration!$L$6*Calibration!$L$7)+(Calibration!$L$10*(D240-Calibration!$L$7)))/D240)</f>
        <v>24.028331357065941</v>
      </c>
      <c r="F240" s="4">
        <f t="shared" si="73"/>
        <v>17.799746025030156</v>
      </c>
      <c r="G240">
        <f>IF(F240&lt;=Calibration!$L$7,Calibration!$L$6,((Calibration!$L$6*Calibration!$L$7)+(Calibration!$L$10*(F240-Calibration!$L$7)))/F240)</f>
        <v>19.758651814781992</v>
      </c>
      <c r="H240" s="4">
        <f t="shared" si="74"/>
        <v>19.178692403379756</v>
      </c>
      <c r="I240">
        <f>IF(H240&lt;=Calibration!$L$7,Calibration!$L$6,((Calibration!$L$6*Calibration!$L$7)+(Calibration!$L$10*(H240-Calibration!$L$7)))/H240)</f>
        <v>18.625606068460069</v>
      </c>
      <c r="S240" s="4">
        <v>17.57</v>
      </c>
      <c r="T240" s="13">
        <v>19.399999999999999</v>
      </c>
      <c r="U240" s="4">
        <v>21.189999</v>
      </c>
      <c r="V240" s="13">
        <v>20.100000000000001</v>
      </c>
      <c r="W240" s="12">
        <v>17.560001</v>
      </c>
      <c r="X240" s="13">
        <v>19.5</v>
      </c>
      <c r="Y240">
        <v>13.779999</v>
      </c>
      <c r="Z240">
        <v>16.148001000000001</v>
      </c>
      <c r="AA240">
        <v>14.631332</v>
      </c>
      <c r="AE240">
        <f t="shared" si="57"/>
        <v>0.20289352649310505</v>
      </c>
      <c r="AF240">
        <f t="shared" si="58"/>
        <v>3.5648392604838559</v>
      </c>
      <c r="AG240">
        <f t="shared" si="59"/>
        <v>0.23857378129205889</v>
      </c>
      <c r="AH240" s="13">
        <f t="shared" si="60"/>
        <v>4.6283313570659423</v>
      </c>
      <c r="AI240">
        <f t="shared" si="61"/>
        <v>0.15999306913463487</v>
      </c>
      <c r="AJ240">
        <f t="shared" si="62"/>
        <v>3.3902529749698438</v>
      </c>
      <c r="AK240">
        <f t="shared" si="63"/>
        <v>1.6982496777015414E-2</v>
      </c>
      <c r="AL240" s="13">
        <f t="shared" si="64"/>
        <v>0.3413481852180098</v>
      </c>
      <c r="AM240">
        <f t="shared" si="65"/>
        <v>9.2180598587651361E-2</v>
      </c>
      <c r="AN240">
        <f t="shared" si="66"/>
        <v>1.6186914033797564</v>
      </c>
      <c r="AO240">
        <f t="shared" si="67"/>
        <v>4.4840714437945177E-2</v>
      </c>
      <c r="AP240">
        <f t="shared" si="68"/>
        <v>0.87439393153993095</v>
      </c>
    </row>
    <row r="241" spans="1:42">
      <c r="A241">
        <v>23</v>
      </c>
      <c r="B241">
        <v>15</v>
      </c>
      <c r="C241">
        <v>55</v>
      </c>
      <c r="D241" s="4">
        <f t="shared" si="72"/>
        <v>17.040668368602422</v>
      </c>
      <c r="E241">
        <f>IF(D241&lt;=Calibration!$L$7,Calibration!$L$6,((Calibration!$L$6*Calibration!$L$7)+(Calibration!$L$10*(D241-Calibration!$L$7)))/D241)</f>
        <v>20.460621962271368</v>
      </c>
      <c r="F241" s="4">
        <f t="shared" si="73"/>
        <v>20.072207095419305</v>
      </c>
      <c r="G241">
        <f>IF(F241&lt;=Calibration!$L$7,Calibration!$L$6,((Calibration!$L$6*Calibration!$L$7)+(Calibration!$L$10*(F241-Calibration!$L$7)))/F241)</f>
        <v>17.974546927827042</v>
      </c>
      <c r="H241" s="4">
        <f t="shared" si="74"/>
        <v>17.582681037816901</v>
      </c>
      <c r="I241">
        <f>IF(H241&lt;=Calibration!$L$7,Calibration!$L$6,((Calibration!$L$6*Calibration!$L$7)+(Calibration!$L$10*(H241-Calibration!$L$7)))/H241)</f>
        <v>19.95319845686215</v>
      </c>
      <c r="S241" s="4">
        <v>15.96</v>
      </c>
      <c r="T241" s="13">
        <v>18.600000000000001</v>
      </c>
      <c r="U241" s="4">
        <v>16.959999</v>
      </c>
      <c r="V241" s="13">
        <v>19.600000000000001</v>
      </c>
      <c r="W241" s="12">
        <v>16.07</v>
      </c>
      <c r="X241" s="13">
        <v>19.700001</v>
      </c>
      <c r="Y241">
        <v>14.379999</v>
      </c>
      <c r="Z241">
        <v>15.753333</v>
      </c>
      <c r="AA241">
        <v>13.890333999999999</v>
      </c>
      <c r="AE241">
        <f t="shared" si="57"/>
        <v>6.7711050664312072E-2</v>
      </c>
      <c r="AF241">
        <f t="shared" si="58"/>
        <v>1.0806683686024208</v>
      </c>
      <c r="AG241">
        <f t="shared" si="59"/>
        <v>0.1000334388317939</v>
      </c>
      <c r="AH241" s="13">
        <f t="shared" si="60"/>
        <v>1.8606219622713667</v>
      </c>
      <c r="AI241">
        <f t="shared" si="61"/>
        <v>0.18350284663456085</v>
      </c>
      <c r="AJ241">
        <f t="shared" si="62"/>
        <v>3.1122080954193052</v>
      </c>
      <c r="AK241">
        <f t="shared" si="63"/>
        <v>8.2931279192497917E-2</v>
      </c>
      <c r="AL241" s="13">
        <f t="shared" si="64"/>
        <v>1.6254530721729594</v>
      </c>
      <c r="AM241">
        <f t="shared" si="65"/>
        <v>9.4130742863528336E-2</v>
      </c>
      <c r="AN241">
        <f t="shared" si="66"/>
        <v>1.5126810378169004</v>
      </c>
      <c r="AO241">
        <f t="shared" si="67"/>
        <v>1.2852662132461314E-2</v>
      </c>
      <c r="AP241">
        <f t="shared" si="68"/>
        <v>0.25319745686215001</v>
      </c>
    </row>
    <row r="242" spans="1:42">
      <c r="A242">
        <v>23</v>
      </c>
      <c r="B242">
        <v>16</v>
      </c>
      <c r="C242">
        <v>0</v>
      </c>
      <c r="D242" s="4">
        <f t="shared" si="72"/>
        <v>16.10425596054144</v>
      </c>
      <c r="E242">
        <f>IF(D242&lt;=Calibration!$L$7,Calibration!$L$6,((Calibration!$L$6*Calibration!$L$7)+(Calibration!$L$10*(D242-Calibration!$L$7)))/D242)</f>
        <v>21.417755945215944</v>
      </c>
      <c r="F242" s="4">
        <f t="shared" si="73"/>
        <v>17.179688665452115</v>
      </c>
      <c r="G242">
        <f>IF(F242&lt;=Calibration!$L$7,Calibration!$L$6,((Calibration!$L$6*Calibration!$L$7)+(Calibration!$L$10*(F242-Calibration!$L$7)))/F242)</f>
        <v>20.327420447617182</v>
      </c>
      <c r="H242" s="4">
        <f t="shared" si="74"/>
        <v>16.134557474540873</v>
      </c>
      <c r="I242">
        <f>IF(H242&lt;=Calibration!$L$7,Calibration!$L$6,((Calibration!$L$6*Calibration!$L$7)+(Calibration!$L$10*(H242-Calibration!$L$7)))/H242)</f>
        <v>21.385044519665819</v>
      </c>
      <c r="S242" s="4">
        <v>7.39</v>
      </c>
      <c r="T242" s="13">
        <v>18.700001</v>
      </c>
      <c r="U242" s="4">
        <v>17.920000000000002</v>
      </c>
      <c r="V242" s="13">
        <v>19.399999999999999</v>
      </c>
      <c r="W242" s="12">
        <v>16</v>
      </c>
      <c r="X242" s="13">
        <v>20.100000000000001</v>
      </c>
      <c r="Y242">
        <v>14.196668000000001</v>
      </c>
      <c r="Z242">
        <v>15.442</v>
      </c>
      <c r="AA242">
        <v>13.116332999999999</v>
      </c>
      <c r="AE242">
        <f t="shared" si="57"/>
        <v>1.1791956644846333</v>
      </c>
      <c r="AF242">
        <f t="shared" si="58"/>
        <v>8.7142559605414398</v>
      </c>
      <c r="AG242">
        <f t="shared" si="59"/>
        <v>0.14533448127708357</v>
      </c>
      <c r="AH242" s="13">
        <f t="shared" si="60"/>
        <v>2.717754945215944</v>
      </c>
      <c r="AI242">
        <f t="shared" si="61"/>
        <v>4.1312016436824014E-2</v>
      </c>
      <c r="AJ242">
        <f t="shared" si="62"/>
        <v>0.74031133454788645</v>
      </c>
      <c r="AK242">
        <f t="shared" si="63"/>
        <v>4.7805177712225977E-2</v>
      </c>
      <c r="AL242" s="13">
        <f t="shared" si="64"/>
        <v>0.9274204476171839</v>
      </c>
      <c r="AM242">
        <f t="shared" si="65"/>
        <v>8.4098421588045813E-3</v>
      </c>
      <c r="AN242">
        <f t="shared" si="66"/>
        <v>0.1345574745408733</v>
      </c>
      <c r="AO242">
        <f t="shared" si="67"/>
        <v>6.3932563167453577E-2</v>
      </c>
      <c r="AP242">
        <f t="shared" si="68"/>
        <v>1.2850445196658171</v>
      </c>
    </row>
    <row r="243" spans="1:42">
      <c r="A243">
        <v>23</v>
      </c>
      <c r="B243">
        <v>16</v>
      </c>
      <c r="C243">
        <v>5</v>
      </c>
      <c r="D243" s="4">
        <f t="shared" si="72"/>
        <v>8.7972541761775425</v>
      </c>
      <c r="E243">
        <f>IF(D243&lt;=Calibration!$L$7,Calibration!$L$6,((Calibration!$L$6*Calibration!$L$7)+(Calibration!$L$10*(D243-Calibration!$L$7)))/D243)</f>
        <v>35.884948915035089</v>
      </c>
      <c r="F243" s="4">
        <f t="shared" si="73"/>
        <v>15.779820722216295</v>
      </c>
      <c r="G243">
        <f>IF(F243&lt;=Calibration!$L$7,Calibration!$L$6,((Calibration!$L$6*Calibration!$L$7)+(Calibration!$L$10*(F243-Calibration!$L$7)))/F243)</f>
        <v>21.775867352224484</v>
      </c>
      <c r="H243" s="4">
        <f t="shared" si="74"/>
        <v>16.016445594822496</v>
      </c>
      <c r="I243">
        <f>IF(H243&lt;=Calibration!$L$7,Calibration!$L$6,((Calibration!$L$6*Calibration!$L$7)+(Calibration!$L$10*(H243-Calibration!$L$7)))/H243)</f>
        <v>21.513249012669512</v>
      </c>
      <c r="S243" s="4">
        <v>16.59</v>
      </c>
      <c r="T243" s="13">
        <v>18.899999999999999</v>
      </c>
      <c r="U243" s="4">
        <v>18.68</v>
      </c>
      <c r="V243" s="13">
        <v>19.600000000000001</v>
      </c>
      <c r="W243" s="12">
        <v>14.650001</v>
      </c>
      <c r="X243" s="13">
        <v>20.700001</v>
      </c>
      <c r="Y243">
        <v>13.261333</v>
      </c>
      <c r="Z243">
        <v>14.611332000000001</v>
      </c>
      <c r="AA243">
        <v>12.853666</v>
      </c>
      <c r="AE243">
        <f t="shared" si="57"/>
        <v>0.46972548666802033</v>
      </c>
      <c r="AF243">
        <f t="shared" si="58"/>
        <v>7.7927458238224574</v>
      </c>
      <c r="AG243">
        <f t="shared" si="59"/>
        <v>0.89867454576905248</v>
      </c>
      <c r="AH243" s="13">
        <f t="shared" si="60"/>
        <v>16.984948915035091</v>
      </c>
      <c r="AI243">
        <f t="shared" si="61"/>
        <v>0.15525584998842104</v>
      </c>
      <c r="AJ243">
        <f t="shared" si="62"/>
        <v>2.900179277783705</v>
      </c>
      <c r="AK243">
        <f t="shared" si="63"/>
        <v>0.11101364041961645</v>
      </c>
      <c r="AL243" s="13">
        <f t="shared" si="64"/>
        <v>2.1758673522244827</v>
      </c>
      <c r="AM243">
        <f t="shared" si="65"/>
        <v>9.3272662221831698E-2</v>
      </c>
      <c r="AN243">
        <f t="shared" si="66"/>
        <v>1.3664445948224966</v>
      </c>
      <c r="AO243">
        <f t="shared" si="67"/>
        <v>3.9287341709283559E-2</v>
      </c>
      <c r="AP243">
        <f t="shared" si="68"/>
        <v>0.81324801266951141</v>
      </c>
    </row>
    <row r="244" spans="1:42">
      <c r="A244">
        <v>23</v>
      </c>
      <c r="B244">
        <v>16</v>
      </c>
      <c r="C244">
        <v>10</v>
      </c>
      <c r="D244" s="4">
        <f t="shared" si="72"/>
        <v>15.197049243950751</v>
      </c>
      <c r="E244">
        <f>IF(D244&lt;=Calibration!$L$7,Calibration!$L$6,((Calibration!$L$6*Calibration!$L$7)+(Calibration!$L$10*(D244-Calibration!$L$7)))/D244)</f>
        <v>22.457530504591485</v>
      </c>
      <c r="F244" s="4">
        <f t="shared" si="73"/>
        <v>17.824610739790092</v>
      </c>
      <c r="G244">
        <f>IF(F244&lt;=Calibration!$L$7,Calibration!$L$6,((Calibration!$L$6*Calibration!$L$7)+(Calibration!$L$10*(F244-Calibration!$L$7)))/F244)</f>
        <v>19.736669041183404</v>
      </c>
      <c r="H244" s="4">
        <f t="shared" si="74"/>
        <v>14.601649568614786</v>
      </c>
      <c r="I244">
        <f>IF(H244&lt;=Calibration!$L$7,Calibration!$L$6,((Calibration!$L$6*Calibration!$L$7)+(Calibration!$L$10*(H244-Calibration!$L$7)))/H244)</f>
        <v>23.21015832368111</v>
      </c>
      <c r="S244" s="4">
        <v>17.620000999999998</v>
      </c>
      <c r="T244" s="13">
        <v>19.5</v>
      </c>
      <c r="U244" s="4">
        <v>19.689999</v>
      </c>
      <c r="V244" s="13">
        <v>19.5</v>
      </c>
      <c r="W244" s="12">
        <v>19.320001999999999</v>
      </c>
      <c r="X244" s="13">
        <v>19.799999</v>
      </c>
      <c r="Y244">
        <v>13.097</v>
      </c>
      <c r="Z244">
        <v>15.537001</v>
      </c>
      <c r="AA244">
        <v>14.350332999999999</v>
      </c>
      <c r="AE244">
        <f t="shared" si="57"/>
        <v>0.13751144259578918</v>
      </c>
      <c r="AF244">
        <f t="shared" si="58"/>
        <v>2.4229517560492475</v>
      </c>
      <c r="AG244">
        <f t="shared" si="59"/>
        <v>0.15166823100469154</v>
      </c>
      <c r="AH244" s="13">
        <f t="shared" si="60"/>
        <v>2.9575305045914853</v>
      </c>
      <c r="AI244">
        <f t="shared" si="61"/>
        <v>9.4737854492014356E-2</v>
      </c>
      <c r="AJ244">
        <f t="shared" si="62"/>
        <v>1.8653882602099081</v>
      </c>
      <c r="AK244">
        <f t="shared" si="63"/>
        <v>1.2136873906841244E-2</v>
      </c>
      <c r="AL244" s="13">
        <f t="shared" si="64"/>
        <v>0.23666904118340426</v>
      </c>
      <c r="AM244">
        <f t="shared" si="65"/>
        <v>0.24422111505916064</v>
      </c>
      <c r="AN244">
        <f t="shared" si="66"/>
        <v>4.7183524313852132</v>
      </c>
      <c r="AO244">
        <f t="shared" si="67"/>
        <v>0.17223027757128223</v>
      </c>
      <c r="AP244">
        <f t="shared" si="68"/>
        <v>3.4101593236811105</v>
      </c>
    </row>
    <row r="245" spans="1:42">
      <c r="A245">
        <v>23</v>
      </c>
      <c r="B245">
        <v>16</v>
      </c>
      <c r="C245">
        <v>15</v>
      </c>
      <c r="D245" s="4">
        <f t="shared" si="72"/>
        <v>17.346688629148957</v>
      </c>
      <c r="E245">
        <f>IF(D245&lt;=Calibration!$L$7,Calibration!$L$6,((Calibration!$L$6*Calibration!$L$7)+(Calibration!$L$10*(D245-Calibration!$L$7)))/D245)</f>
        <v>20.170233178028834</v>
      </c>
      <c r="F245" s="4">
        <f t="shared" si="73"/>
        <v>19.065964604296781</v>
      </c>
      <c r="G245">
        <f>IF(F245&lt;=Calibration!$L$7,Calibration!$L$6,((Calibration!$L$6*Calibration!$L$7)+(Calibration!$L$10*(F245-Calibration!$L$7)))/F245)</f>
        <v>18.712080181706906</v>
      </c>
      <c r="H245" s="4">
        <f t="shared" si="74"/>
        <v>18.958867711531806</v>
      </c>
      <c r="I245">
        <f>IF(H245&lt;=Calibration!$L$7,Calibration!$L$6,((Calibration!$L$6*Calibration!$L$7)+(Calibration!$L$10*(H245-Calibration!$L$7)))/H245)</f>
        <v>18.795187363926001</v>
      </c>
      <c r="S245" s="4">
        <v>22.82</v>
      </c>
      <c r="T245" s="13">
        <v>18.200001</v>
      </c>
      <c r="U245" s="4">
        <v>21.960000999999998</v>
      </c>
      <c r="V245" s="13">
        <v>18.899999999999999</v>
      </c>
      <c r="W245" s="12">
        <v>17.93</v>
      </c>
      <c r="X245" s="13">
        <v>19.100000000000001</v>
      </c>
      <c r="Y245">
        <v>14.428331999999999</v>
      </c>
      <c r="Z245">
        <v>16.290997999999998</v>
      </c>
      <c r="AA245">
        <v>15.409665</v>
      </c>
      <c r="AE245">
        <f t="shared" si="57"/>
        <v>0.23984712405131653</v>
      </c>
      <c r="AF245">
        <f t="shared" si="58"/>
        <v>5.473311370851043</v>
      </c>
      <c r="AG245">
        <f t="shared" si="59"/>
        <v>0.10825450932825957</v>
      </c>
      <c r="AH245" s="13">
        <f t="shared" si="60"/>
        <v>1.9702321780288337</v>
      </c>
      <c r="AI245">
        <f t="shared" si="61"/>
        <v>0.13178671511459483</v>
      </c>
      <c r="AJ245">
        <f t="shared" si="62"/>
        <v>2.8940363957032176</v>
      </c>
      <c r="AK245">
        <f t="shared" si="63"/>
        <v>9.9428475287350691E-3</v>
      </c>
      <c r="AL245" s="13">
        <f t="shared" si="64"/>
        <v>0.18791981829309279</v>
      </c>
      <c r="AM245">
        <f t="shared" si="65"/>
        <v>5.7382471362621632E-2</v>
      </c>
      <c r="AN245">
        <f t="shared" si="66"/>
        <v>1.0288677115318059</v>
      </c>
      <c r="AO245">
        <f t="shared" si="67"/>
        <v>1.595877675780108E-2</v>
      </c>
      <c r="AP245">
        <f t="shared" si="68"/>
        <v>0.30481263607400066</v>
      </c>
    </row>
    <row r="246" spans="1:42">
      <c r="A246">
        <v>23</v>
      </c>
      <c r="B246">
        <v>16</v>
      </c>
      <c r="C246">
        <v>20</v>
      </c>
      <c r="D246" s="4">
        <f t="shared" si="72"/>
        <v>21.785237574865658</v>
      </c>
      <c r="E246">
        <f>IF(D246&lt;=Calibration!$L$7,Calibration!$L$6,((Calibration!$L$6*Calibration!$L$7)+(Calibration!$L$10*(D246-Calibration!$L$7)))/D246)</f>
        <v>16.875691579495193</v>
      </c>
      <c r="F246" s="4">
        <f t="shared" si="73"/>
        <v>21.69986561605737</v>
      </c>
      <c r="G246">
        <f>IF(F246&lt;=Calibration!$L$7,Calibration!$L$6,((Calibration!$L$6*Calibration!$L$7)+(Calibration!$L$10*(F246-Calibration!$L$7)))/F246)</f>
        <v>16.926347331498533</v>
      </c>
      <c r="H246" s="4">
        <f t="shared" si="74"/>
        <v>17.85552998027887</v>
      </c>
      <c r="I246">
        <f>IF(H246&lt;=Calibration!$L$7,Calibration!$L$6,((Calibration!$L$6*Calibration!$L$7)+(Calibration!$L$10*(H246-Calibration!$L$7)))/H246)</f>
        <v>19.70941889206355</v>
      </c>
      <c r="S246" s="4">
        <v>17.560001</v>
      </c>
      <c r="T246" s="13">
        <v>18</v>
      </c>
      <c r="U246" s="4">
        <v>19.489999999999998</v>
      </c>
      <c r="V246" s="13">
        <v>18.200001</v>
      </c>
      <c r="W246" s="12">
        <v>17.510000000000002</v>
      </c>
      <c r="X246" s="13">
        <v>19.399999999999999</v>
      </c>
      <c r="Y246">
        <v>14.940999</v>
      </c>
      <c r="Z246">
        <v>17.133665000000001</v>
      </c>
      <c r="AA246">
        <v>15.534333999999999</v>
      </c>
      <c r="AE246">
        <f t="shared" si="57"/>
        <v>0.24061710331711586</v>
      </c>
      <c r="AF246">
        <f t="shared" si="58"/>
        <v>4.225236574865658</v>
      </c>
      <c r="AG246">
        <f t="shared" si="59"/>
        <v>6.2461578916933727E-2</v>
      </c>
      <c r="AH246" s="13">
        <f t="shared" si="60"/>
        <v>1.1243084205048071</v>
      </c>
      <c r="AI246">
        <f t="shared" si="61"/>
        <v>0.11338458779155317</v>
      </c>
      <c r="AJ246">
        <f t="shared" si="62"/>
        <v>2.2098656160573711</v>
      </c>
      <c r="AK246">
        <f t="shared" si="63"/>
        <v>6.9980966951675827E-2</v>
      </c>
      <c r="AL246" s="13">
        <f t="shared" si="64"/>
        <v>1.273653668501467</v>
      </c>
      <c r="AM246">
        <f t="shared" si="65"/>
        <v>1.9733294133573311E-2</v>
      </c>
      <c r="AN246">
        <f t="shared" si="66"/>
        <v>0.34552998027886872</v>
      </c>
      <c r="AO246">
        <f t="shared" si="67"/>
        <v>1.5949427425956238E-2</v>
      </c>
      <c r="AP246">
        <f t="shared" si="68"/>
        <v>0.309418892063551</v>
      </c>
    </row>
    <row r="247" spans="1:42">
      <c r="A247">
        <v>23</v>
      </c>
      <c r="B247">
        <v>16</v>
      </c>
      <c r="C247">
        <v>25</v>
      </c>
      <c r="D247" s="4">
        <f t="shared" si="72"/>
        <v>18.179418522438805</v>
      </c>
      <c r="E247">
        <f>IF(D247&lt;=Calibration!$L$7,Calibration!$L$6,((Calibration!$L$6*Calibration!$L$7)+(Calibration!$L$10*(D247-Calibration!$L$7)))/D247)</f>
        <v>19.42953640974708</v>
      </c>
      <c r="F247" s="4">
        <f t="shared" si="73"/>
        <v>19.436353230576142</v>
      </c>
      <c r="G247">
        <f>IF(F247&lt;=Calibration!$L$7,Calibration!$L$6,((Calibration!$L$6*Calibration!$L$7)+(Calibration!$L$10*(F247-Calibration!$L$7)))/F247)</f>
        <v>18.431719606676715</v>
      </c>
      <c r="H247" s="4">
        <f t="shared" si="74"/>
        <v>17.448721999518977</v>
      </c>
      <c r="I247">
        <f>IF(H247&lt;=Calibration!$L$7,Calibration!$L$6,((Calibration!$L$6*Calibration!$L$7)+(Calibration!$L$10*(H247-Calibration!$L$7)))/H247)</f>
        <v>20.075675915275216</v>
      </c>
      <c r="S247" s="4">
        <v>17.57</v>
      </c>
      <c r="T247" s="13">
        <v>18.700001</v>
      </c>
      <c r="U247" s="4">
        <v>18.670000000000002</v>
      </c>
      <c r="V247" s="13">
        <v>18.700001</v>
      </c>
      <c r="W247" s="12">
        <v>19.350000000000001</v>
      </c>
      <c r="X247" s="13">
        <v>18.799999</v>
      </c>
      <c r="Y247">
        <v>15.333667999999999</v>
      </c>
      <c r="Z247">
        <v>16.995667999999998</v>
      </c>
      <c r="AA247">
        <v>14.673</v>
      </c>
      <c r="AE247">
        <f t="shared" si="57"/>
        <v>3.4685174868457874E-2</v>
      </c>
      <c r="AF247">
        <f t="shared" si="58"/>
        <v>0.6094185224388049</v>
      </c>
      <c r="AG247">
        <f t="shared" si="59"/>
        <v>3.9012586670293718E-2</v>
      </c>
      <c r="AH247" s="13">
        <f t="shared" si="60"/>
        <v>0.7295354097470792</v>
      </c>
      <c r="AI247">
        <f t="shared" si="61"/>
        <v>4.1047307475958222E-2</v>
      </c>
      <c r="AJ247">
        <f t="shared" si="62"/>
        <v>0.76635323057614002</v>
      </c>
      <c r="AK247">
        <f t="shared" si="63"/>
        <v>1.4346597806239959E-2</v>
      </c>
      <c r="AL247" s="13">
        <f t="shared" si="64"/>
        <v>0.26828139332328504</v>
      </c>
      <c r="AM247">
        <f t="shared" si="65"/>
        <v>9.825726100677129E-2</v>
      </c>
      <c r="AN247">
        <f t="shared" si="66"/>
        <v>1.9012780004810246</v>
      </c>
      <c r="AO247">
        <f t="shared" si="67"/>
        <v>6.7855158677147601E-2</v>
      </c>
      <c r="AP247">
        <f t="shared" si="68"/>
        <v>1.2756769152752163</v>
      </c>
    </row>
    <row r="248" spans="1:42">
      <c r="A248">
        <v>23</v>
      </c>
      <c r="B248">
        <v>16</v>
      </c>
      <c r="C248">
        <v>30</v>
      </c>
      <c r="D248" s="4">
        <f t="shared" si="72"/>
        <v>17.448696068515883</v>
      </c>
      <c r="E248">
        <f>IF(D248&lt;=Calibration!$L$7,Calibration!$L$6,((Calibration!$L$6*Calibration!$L$7)+(Calibration!$L$10*(D248-Calibration!$L$7)))/D248)</f>
        <v>20.075699805794041</v>
      </c>
      <c r="F248" s="4">
        <f t="shared" si="73"/>
        <v>18.475798256565017</v>
      </c>
      <c r="G248">
        <f>IF(F248&lt;=Calibration!$L$7,Calibration!$L$6,((Calibration!$L$6*Calibration!$L$7)+(Calibration!$L$10*(F248-Calibration!$L$7)))/F248)</f>
        <v>19.182023320715235</v>
      </c>
      <c r="H248" s="4">
        <f t="shared" si="74"/>
        <v>19.245840230498914</v>
      </c>
      <c r="I248">
        <f>IF(H248&lt;=Calibration!$L$7,Calibration!$L$6,((Calibration!$L$6*Calibration!$L$7)+(Calibration!$L$10*(H248-Calibration!$L$7)))/H248)</f>
        <v>18.574578020007213</v>
      </c>
      <c r="S248" s="4">
        <v>15.83</v>
      </c>
      <c r="T248" s="13">
        <v>19.399999999999999</v>
      </c>
      <c r="U248" s="4">
        <v>18</v>
      </c>
      <c r="V248" s="13">
        <v>18.799999</v>
      </c>
      <c r="W248" s="12">
        <v>14.599999</v>
      </c>
      <c r="X248" s="13">
        <v>19.5</v>
      </c>
      <c r="Y248">
        <v>14.707667000000001</v>
      </c>
      <c r="Z248">
        <v>16.382666</v>
      </c>
      <c r="AA248">
        <v>14.022667999999999</v>
      </c>
      <c r="AE248">
        <f t="shared" si="57"/>
        <v>0.10225496326695405</v>
      </c>
      <c r="AF248">
        <f t="shared" si="58"/>
        <v>1.6186960685158827</v>
      </c>
      <c r="AG248">
        <f t="shared" si="59"/>
        <v>3.4829886896600153E-2</v>
      </c>
      <c r="AH248" s="13">
        <f t="shared" si="60"/>
        <v>0.67569980579404287</v>
      </c>
      <c r="AI248">
        <f t="shared" si="61"/>
        <v>2.6433236475834301E-2</v>
      </c>
      <c r="AJ248">
        <f t="shared" si="62"/>
        <v>0.4757982565650174</v>
      </c>
      <c r="AK248">
        <f t="shared" si="63"/>
        <v>2.0320443672110576E-2</v>
      </c>
      <c r="AL248" s="13">
        <f t="shared" si="64"/>
        <v>0.38202432071523518</v>
      </c>
      <c r="AM248">
        <f t="shared" si="65"/>
        <v>0.31820832525392045</v>
      </c>
      <c r="AN248">
        <f t="shared" si="66"/>
        <v>4.6458412304989132</v>
      </c>
      <c r="AO248">
        <f t="shared" si="67"/>
        <v>4.7457537435527559E-2</v>
      </c>
      <c r="AP248">
        <f t="shared" si="68"/>
        <v>0.92542197999278741</v>
      </c>
    </row>
    <row r="249" spans="1:42">
      <c r="A249">
        <v>23</v>
      </c>
      <c r="B249">
        <v>16</v>
      </c>
      <c r="C249">
        <v>35</v>
      </c>
      <c r="D249" s="4">
        <f t="shared" si="72"/>
        <v>16.011300992371584</v>
      </c>
      <c r="E249">
        <f>IF(D249&lt;=Calibration!$L$7,Calibration!$L$6,((Calibration!$L$6*Calibration!$L$7)+(Calibration!$L$10*(D249-Calibration!$L$7)))/D249)</f>
        <v>21.518876207101552</v>
      </c>
      <c r="F249" s="4">
        <f t="shared" si="73"/>
        <v>17.619029502649319</v>
      </c>
      <c r="G249">
        <f>IF(F249&lt;=Calibration!$L$7,Calibration!$L$6,((Calibration!$L$6*Calibration!$L$7)+(Calibration!$L$10*(F249-Calibration!$L$7)))/F249)</f>
        <v>19.920286639954945</v>
      </c>
      <c r="H249" s="4">
        <f t="shared" si="74"/>
        <v>14.831344814883762</v>
      </c>
      <c r="I249">
        <f>IF(H249&lt;=Calibration!$L$7,Calibration!$L$6,((Calibration!$L$6*Calibration!$L$7)+(Calibration!$L$10*(H249-Calibration!$L$7)))/H249)</f>
        <v>22.912647740379459</v>
      </c>
      <c r="S249" s="4">
        <v>16.040001</v>
      </c>
      <c r="T249" s="13">
        <v>20.200001</v>
      </c>
      <c r="U249" s="4">
        <v>16.670000000000002</v>
      </c>
      <c r="V249" s="13">
        <v>19.899999999999999</v>
      </c>
      <c r="W249" s="12">
        <v>17.880001</v>
      </c>
      <c r="X249" s="13">
        <v>20</v>
      </c>
      <c r="Y249">
        <v>14.530334</v>
      </c>
      <c r="Z249">
        <v>16.280667999999999</v>
      </c>
      <c r="AA249">
        <v>14.489667000000001</v>
      </c>
      <c r="AE249">
        <f t="shared" si="57"/>
        <v>1.7892771720161267E-3</v>
      </c>
      <c r="AF249">
        <f t="shared" si="58"/>
        <v>2.8700007628415847E-2</v>
      </c>
      <c r="AG249">
        <f t="shared" si="59"/>
        <v>6.5290848604490276E-2</v>
      </c>
      <c r="AH249" s="13">
        <f t="shared" si="60"/>
        <v>1.3188752071015521</v>
      </c>
      <c r="AI249">
        <f t="shared" si="61"/>
        <v>5.6930384082142599E-2</v>
      </c>
      <c r="AJ249">
        <f t="shared" si="62"/>
        <v>0.94902950264931718</v>
      </c>
      <c r="AK249">
        <f t="shared" si="63"/>
        <v>1.019429143464643E-3</v>
      </c>
      <c r="AL249" s="13">
        <f t="shared" si="64"/>
        <v>2.0286639954946395E-2</v>
      </c>
      <c r="AM249">
        <f t="shared" si="65"/>
        <v>0.17050648851284952</v>
      </c>
      <c r="AN249">
        <f t="shared" si="66"/>
        <v>3.0486561851162381</v>
      </c>
      <c r="AO249">
        <f t="shared" si="67"/>
        <v>0.14563238701897294</v>
      </c>
      <c r="AP249">
        <f t="shared" si="68"/>
        <v>2.9126477403794588</v>
      </c>
    </row>
    <row r="250" spans="1:42">
      <c r="A250">
        <v>23</v>
      </c>
      <c r="B250">
        <v>16</v>
      </c>
      <c r="C250">
        <v>40</v>
      </c>
      <c r="D250" s="4">
        <f t="shared" si="72"/>
        <v>15.965729121947836</v>
      </c>
      <c r="E250">
        <f>IF(D250&lt;=Calibration!$L$7,Calibration!$L$6,((Calibration!$L$6*Calibration!$L$7)+(Calibration!$L$10*(D250-Calibration!$L$7)))/D250)</f>
        <v>21.568881311809371</v>
      </c>
      <c r="F250" s="4">
        <f t="shared" si="73"/>
        <v>16.641433346670294</v>
      </c>
      <c r="G250">
        <f>IF(F250&lt;=Calibration!$L$7,Calibration!$L$6,((Calibration!$L$6*Calibration!$L$7)+(Calibration!$L$10*(F250-Calibration!$L$7)))/F250)</f>
        <v>20.855519242645283</v>
      </c>
      <c r="H250" s="4">
        <f t="shared" si="74"/>
        <v>17.67857342860621</v>
      </c>
      <c r="I250">
        <f>IF(H250&lt;=Calibration!$L$7,Calibration!$L$6,((Calibration!$L$6*Calibration!$L$7)+(Calibration!$L$10*(H250-Calibration!$L$7)))/H250)</f>
        <v>19.86666487161882</v>
      </c>
      <c r="S250" s="4">
        <v>16.989999999999998</v>
      </c>
      <c r="T250" s="13">
        <v>20.799999</v>
      </c>
      <c r="U250" s="4">
        <v>19.48</v>
      </c>
      <c r="V250" s="13">
        <v>20.299999</v>
      </c>
      <c r="W250" s="12">
        <v>20.09</v>
      </c>
      <c r="X250" s="13">
        <v>20</v>
      </c>
      <c r="Y250">
        <v>14.946666</v>
      </c>
      <c r="Z250">
        <v>15.928334</v>
      </c>
      <c r="AA250">
        <v>15.051332</v>
      </c>
      <c r="AE250">
        <f t="shared" si="57"/>
        <v>6.0286690880056636E-2</v>
      </c>
      <c r="AF250">
        <f t="shared" si="58"/>
        <v>1.0242708780521621</v>
      </c>
      <c r="AG250">
        <f t="shared" si="59"/>
        <v>3.696549753725329E-2</v>
      </c>
      <c r="AH250" s="13">
        <f t="shared" si="60"/>
        <v>0.76888231180937083</v>
      </c>
      <c r="AI250">
        <f t="shared" si="61"/>
        <v>0.14571697399023137</v>
      </c>
      <c r="AJ250">
        <f t="shared" si="62"/>
        <v>2.8385666533297069</v>
      </c>
      <c r="AK250">
        <f t="shared" si="63"/>
        <v>2.7365530542404606E-2</v>
      </c>
      <c r="AL250" s="13">
        <f t="shared" si="64"/>
        <v>0.55552024264528299</v>
      </c>
      <c r="AM250">
        <f t="shared" si="65"/>
        <v>0.12003118822268739</v>
      </c>
      <c r="AN250">
        <f t="shared" si="66"/>
        <v>2.4114265713937897</v>
      </c>
      <c r="AO250">
        <f t="shared" si="67"/>
        <v>6.6667564190590056E-3</v>
      </c>
      <c r="AP250">
        <f t="shared" si="68"/>
        <v>0.13333512838118011</v>
      </c>
    </row>
    <row r="251" spans="1:42">
      <c r="A251">
        <v>23</v>
      </c>
      <c r="B251">
        <v>16</v>
      </c>
      <c r="C251">
        <v>45</v>
      </c>
      <c r="D251" s="4">
        <f t="shared" si="72"/>
        <v>16.791141188154345</v>
      </c>
      <c r="E251">
        <f>IF(D251&lt;=Calibration!$L$7,Calibration!$L$6,((Calibration!$L$6*Calibration!$L$7)+(Calibration!$L$10*(D251-Calibration!$L$7)))/D251)</f>
        <v>20.705237413993306</v>
      </c>
      <c r="F251" s="4">
        <f t="shared" si="73"/>
        <v>18.603255937030642</v>
      </c>
      <c r="G251">
        <f>IF(F251&lt;=Calibration!$L$7,Calibration!$L$6,((Calibration!$L$6*Calibration!$L$7)+(Calibration!$L$10*(F251-Calibration!$L$7)))/F251)</f>
        <v>19.078005750684305</v>
      </c>
      <c r="H251" s="4">
        <f t="shared" si="74"/>
        <v>19.986407274241994</v>
      </c>
      <c r="I251">
        <f>IF(H251&lt;=Calibration!$L$7,Calibration!$L$6,((Calibration!$L$6*Calibration!$L$7)+(Calibration!$L$10*(H251-Calibration!$L$7)))/H251)</f>
        <v>18.034538381568044</v>
      </c>
      <c r="S251" s="4">
        <v>18.16</v>
      </c>
      <c r="T251" s="13">
        <v>20.100000000000001</v>
      </c>
      <c r="U251" s="4">
        <v>19.809999000000001</v>
      </c>
      <c r="V251" s="13">
        <v>19.399999999999999</v>
      </c>
      <c r="W251" s="12">
        <v>20.200001</v>
      </c>
      <c r="X251" s="13">
        <v>18.100000000000001</v>
      </c>
      <c r="Y251">
        <v>15.316333999999999</v>
      </c>
      <c r="Z251">
        <v>17.329999999999998</v>
      </c>
      <c r="AA251">
        <v>16.084333000000001</v>
      </c>
      <c r="AE251">
        <f t="shared" si="57"/>
        <v>7.537768787696339E-2</v>
      </c>
      <c r="AF251">
        <f t="shared" si="58"/>
        <v>1.3688588118456551</v>
      </c>
      <c r="AG251">
        <f t="shared" si="59"/>
        <v>3.0111314129020114E-2</v>
      </c>
      <c r="AH251" s="13">
        <f t="shared" si="60"/>
        <v>0.60523741399330433</v>
      </c>
      <c r="AI251">
        <f t="shared" si="61"/>
        <v>6.0915856834185551E-2</v>
      </c>
      <c r="AJ251">
        <f t="shared" si="62"/>
        <v>1.206743062969359</v>
      </c>
      <c r="AK251">
        <f t="shared" si="63"/>
        <v>1.6597641717303793E-2</v>
      </c>
      <c r="AL251" s="13">
        <f t="shared" si="64"/>
        <v>0.32199424931569354</v>
      </c>
      <c r="AM251">
        <f t="shared" si="65"/>
        <v>1.0573946296240581E-2</v>
      </c>
      <c r="AN251">
        <f t="shared" si="66"/>
        <v>0.21359372575800606</v>
      </c>
      <c r="AO251">
        <f t="shared" si="67"/>
        <v>3.6166640017655906E-3</v>
      </c>
      <c r="AP251">
        <f t="shared" si="68"/>
        <v>6.5461618431957191E-2</v>
      </c>
    </row>
    <row r="252" spans="1:42">
      <c r="A252">
        <v>23</v>
      </c>
      <c r="B252">
        <v>16</v>
      </c>
      <c r="C252">
        <v>50</v>
      </c>
      <c r="D252" s="4">
        <f t="shared" si="72"/>
        <v>17.908800195730279</v>
      </c>
      <c r="E252">
        <f>IF(D252&lt;=Calibration!$L$7,Calibration!$L$6,((Calibration!$L$6*Calibration!$L$7)+(Calibration!$L$10*(D252-Calibration!$L$7)))/D252)</f>
        <v>19.662690796387093</v>
      </c>
      <c r="F252" s="4">
        <f t="shared" ref="F252:F283" si="75">(U251*$N$5+U250*$N$6+D252*$N$7)/($N$5+$N$6+$N$7)</f>
        <v>19.35133567540548</v>
      </c>
      <c r="G252">
        <f>IF(F252&lt;=Calibration!$L$7,Calibration!$L$6,((Calibration!$L$6*Calibration!$L$7)+(Calibration!$L$10*(F252-Calibration!$L$7)))/F252)</f>
        <v>18.495123473905764</v>
      </c>
      <c r="H252" s="4">
        <f t="shared" ref="H252:H283" si="76">(W251*$N$8+W250*$N$9+F252*$N$10)/($N$8+$N$9+$N$10)</f>
        <v>20.233000687353073</v>
      </c>
      <c r="I252">
        <f>IF(H252&lt;=Calibration!$L$7,Calibration!$L$6,((Calibration!$L$6*Calibration!$L$7)+(Calibration!$L$10*(H252-Calibration!$L$7)))/H252)</f>
        <v>17.86348986659851</v>
      </c>
      <c r="S252" s="4">
        <v>19.949998999999998</v>
      </c>
      <c r="T252" s="13">
        <v>19.299999</v>
      </c>
      <c r="U252" s="4">
        <v>18.799999</v>
      </c>
      <c r="V252" s="13">
        <v>19.700001</v>
      </c>
      <c r="W252" s="12">
        <v>17.950001</v>
      </c>
      <c r="X252" s="13">
        <v>18.100000000000001</v>
      </c>
      <c r="Y252">
        <v>15.948667</v>
      </c>
      <c r="Z252">
        <v>17.721665999999999</v>
      </c>
      <c r="AA252">
        <v>16.297668000000002</v>
      </c>
      <c r="AE252">
        <f t="shared" si="57"/>
        <v>0.10231573466593753</v>
      </c>
      <c r="AF252">
        <f t="shared" si="58"/>
        <v>2.0411988042697189</v>
      </c>
      <c r="AG252">
        <f t="shared" si="59"/>
        <v>1.8792322030021506E-2</v>
      </c>
      <c r="AH252" s="13">
        <f t="shared" si="60"/>
        <v>0.36269179638709304</v>
      </c>
      <c r="AI252">
        <f t="shared" si="61"/>
        <v>2.9326420464462793E-2</v>
      </c>
      <c r="AJ252">
        <f t="shared" si="62"/>
        <v>0.55133667540548004</v>
      </c>
      <c r="AK252">
        <f t="shared" si="63"/>
        <v>6.1161292636190037E-2</v>
      </c>
      <c r="AL252" s="13">
        <f t="shared" si="64"/>
        <v>1.2048775260942364</v>
      </c>
      <c r="AM252">
        <f t="shared" si="65"/>
        <v>0.12718660502320153</v>
      </c>
      <c r="AN252">
        <f t="shared" si="66"/>
        <v>2.2829996873530725</v>
      </c>
      <c r="AO252">
        <f t="shared" si="67"/>
        <v>1.3066858198977438E-2</v>
      </c>
      <c r="AP252">
        <f t="shared" si="68"/>
        <v>0.23651013340149163</v>
      </c>
    </row>
    <row r="253" spans="1:42">
      <c r="A253">
        <v>23</v>
      </c>
      <c r="B253">
        <v>16</v>
      </c>
      <c r="C253">
        <v>55</v>
      </c>
      <c r="D253" s="4">
        <f t="shared" si="72"/>
        <v>19.544919802566508</v>
      </c>
      <c r="E253">
        <f>IF(D253&lt;=Calibration!$L$7,Calibration!$L$6,((Calibration!$L$6*Calibration!$L$7)+(Calibration!$L$10*(D253-Calibration!$L$7)))/D253)</f>
        <v>18.351555434019566</v>
      </c>
      <c r="F253" s="4">
        <f t="shared" si="75"/>
        <v>19.065424289327922</v>
      </c>
      <c r="G253">
        <f>IF(F253&lt;=Calibration!$L$7,Calibration!$L$6,((Calibration!$L$6*Calibration!$L$7)+(Calibration!$L$10*(F253-Calibration!$L$7)))/F253)</f>
        <v>18.712497122710925</v>
      </c>
      <c r="H253" s="4">
        <f t="shared" si="76"/>
        <v>18.075083549292064</v>
      </c>
      <c r="I253">
        <f>IF(H253&lt;=Calibration!$L$7,Calibration!$L$6,((Calibration!$L$6*Calibration!$L$7)+(Calibration!$L$10*(H253-Calibration!$L$7)))/H253)</f>
        <v>19.51860046649611</v>
      </c>
      <c r="S253" s="4">
        <v>15.009999000000001</v>
      </c>
      <c r="T253" s="13">
        <v>20.200001</v>
      </c>
      <c r="U253" s="4">
        <v>18.039999000000002</v>
      </c>
      <c r="V253" s="13">
        <v>19.799999</v>
      </c>
      <c r="W253" s="12">
        <v>17.59</v>
      </c>
      <c r="X253" s="13">
        <v>18.799999</v>
      </c>
      <c r="Y253">
        <v>16.071332999999999</v>
      </c>
      <c r="Z253">
        <v>17.350000000000001</v>
      </c>
      <c r="AA253">
        <v>15.571001000000001</v>
      </c>
      <c r="AE253">
        <f t="shared" si="57"/>
        <v>0.30212665587562709</v>
      </c>
      <c r="AF253">
        <f t="shared" si="58"/>
        <v>4.5349208025665071</v>
      </c>
      <c r="AG253">
        <f t="shared" si="59"/>
        <v>9.1507201706595653E-2</v>
      </c>
      <c r="AH253" s="13">
        <f t="shared" si="60"/>
        <v>1.848445565980434</v>
      </c>
      <c r="AI253">
        <f t="shared" si="61"/>
        <v>5.6841759765503312E-2</v>
      </c>
      <c r="AJ253">
        <f t="shared" si="62"/>
        <v>1.0254252893279201</v>
      </c>
      <c r="AK253">
        <f t="shared" si="63"/>
        <v>5.4924340010778526E-2</v>
      </c>
      <c r="AL253" s="13">
        <f t="shared" si="64"/>
        <v>1.0875018772890748</v>
      </c>
      <c r="AM253">
        <f t="shared" si="65"/>
        <v>2.7577234183744387E-2</v>
      </c>
      <c r="AN253">
        <f t="shared" si="66"/>
        <v>0.48508354929206376</v>
      </c>
      <c r="AO253">
        <f t="shared" si="67"/>
        <v>3.8223484293595476E-2</v>
      </c>
      <c r="AP253">
        <f t="shared" si="68"/>
        <v>0.71860146649611067</v>
      </c>
    </row>
    <row r="254" spans="1:42">
      <c r="A254">
        <v>23</v>
      </c>
      <c r="B254">
        <v>17</v>
      </c>
      <c r="C254">
        <v>0</v>
      </c>
      <c r="D254" s="4">
        <f t="shared" si="72"/>
        <v>15.724180056141307</v>
      </c>
      <c r="E254">
        <f>IF(D254&lt;=Calibration!$L$7,Calibration!$L$6,((Calibration!$L$6*Calibration!$L$7)+(Calibration!$L$10*(D254-Calibration!$L$7)))/D254)</f>
        <v>21.838767999253903</v>
      </c>
      <c r="F254" s="4">
        <f t="shared" si="75"/>
        <v>17.594396170557825</v>
      </c>
      <c r="G254">
        <f>IF(F254&lt;=Calibration!$L$7,Calibration!$L$6,((Calibration!$L$6*Calibration!$L$7)+(Calibration!$L$10*(F254-Calibration!$L$7)))/F254)</f>
        <v>19.942576106668788</v>
      </c>
      <c r="H254" s="4">
        <f t="shared" si="76"/>
        <v>17.618587153379615</v>
      </c>
      <c r="I254">
        <f>IF(H254&lt;=Calibration!$L$7,Calibration!$L$6,((Calibration!$L$6*Calibration!$L$7)+(Calibration!$L$10*(H254-Calibration!$L$7)))/H254)</f>
        <v>19.920686350051302</v>
      </c>
      <c r="S254" s="4">
        <v>16.130001</v>
      </c>
      <c r="T254" s="13">
        <v>20.6</v>
      </c>
      <c r="U254" s="4">
        <v>18.559999000000001</v>
      </c>
      <c r="V254" s="13">
        <v>19.700001</v>
      </c>
      <c r="W254" s="12">
        <v>18.629999000000002</v>
      </c>
      <c r="X254" s="13">
        <v>18.899999999999999</v>
      </c>
      <c r="Y254">
        <v>16.079668000000002</v>
      </c>
      <c r="Z254">
        <v>17.173666000000001</v>
      </c>
      <c r="AA254">
        <v>15.574667</v>
      </c>
      <c r="AE254">
        <f t="shared" si="57"/>
        <v>2.5159387396113168E-2</v>
      </c>
      <c r="AF254">
        <f t="shared" si="58"/>
        <v>0.40582094385869283</v>
      </c>
      <c r="AG254">
        <f t="shared" si="59"/>
        <v>6.0134368895820481E-2</v>
      </c>
      <c r="AH254" s="13">
        <f t="shared" si="60"/>
        <v>1.238767999253902</v>
      </c>
      <c r="AI254">
        <f t="shared" si="61"/>
        <v>5.2026017320484542E-2</v>
      </c>
      <c r="AJ254">
        <f t="shared" si="62"/>
        <v>0.9656028294421759</v>
      </c>
      <c r="AK254">
        <f t="shared" si="63"/>
        <v>1.231345656626048E-2</v>
      </c>
      <c r="AL254" s="13">
        <f t="shared" si="64"/>
        <v>0.24257510666878801</v>
      </c>
      <c r="AM254">
        <f t="shared" si="65"/>
        <v>5.4289420338690671E-2</v>
      </c>
      <c r="AN254">
        <f t="shared" si="66"/>
        <v>1.011411846620387</v>
      </c>
      <c r="AO254">
        <f t="shared" si="67"/>
        <v>5.4004568785783233E-2</v>
      </c>
      <c r="AP254">
        <f t="shared" si="68"/>
        <v>1.020686350051303</v>
      </c>
    </row>
    <row r="255" spans="1:42">
      <c r="A255">
        <v>23</v>
      </c>
      <c r="B255">
        <v>17</v>
      </c>
      <c r="C255">
        <v>5</v>
      </c>
      <c r="D255" s="4">
        <f t="shared" si="72"/>
        <v>15.95684402956352</v>
      </c>
      <c r="E255">
        <f>IF(D255&lt;=Calibration!$L$7,Calibration!$L$6,((Calibration!$L$6*Calibration!$L$7)+(Calibration!$L$10*(D255-Calibration!$L$7)))/D255)</f>
        <v>21.578664019044918</v>
      </c>
      <c r="F255" s="4">
        <f t="shared" si="75"/>
        <v>17.925355506852121</v>
      </c>
      <c r="G255">
        <f>IF(F255&lt;=Calibration!$L$7,Calibration!$L$6,((Calibration!$L$6*Calibration!$L$7)+(Calibration!$L$10*(F255-Calibration!$L$7)))/F255)</f>
        <v>19.648225213317332</v>
      </c>
      <c r="H255" s="4">
        <f t="shared" si="76"/>
        <v>18.581495760507792</v>
      </c>
      <c r="I255">
        <f>IF(H255&lt;=Calibration!$L$7,Calibration!$L$6,((Calibration!$L$6*Calibration!$L$7)+(Calibration!$L$10*(H255-Calibration!$L$7)))/H255)</f>
        <v>19.095663105666716</v>
      </c>
      <c r="S255" s="4">
        <v>21.860001</v>
      </c>
      <c r="T255" s="13">
        <v>19.600000000000001</v>
      </c>
      <c r="U255" s="4">
        <v>20.49</v>
      </c>
      <c r="V255" s="13">
        <v>19.100000000000001</v>
      </c>
      <c r="W255" s="12">
        <v>19.959999</v>
      </c>
      <c r="X255" s="13">
        <v>18</v>
      </c>
      <c r="Y255">
        <v>15.619335</v>
      </c>
      <c r="Z255">
        <v>17.334665000000001</v>
      </c>
      <c r="AA255">
        <v>15.791331</v>
      </c>
      <c r="AE255">
        <f t="shared" si="57"/>
        <v>0.27004376488530263</v>
      </c>
      <c r="AF255">
        <f t="shared" si="58"/>
        <v>5.9031569704364806</v>
      </c>
      <c r="AG255">
        <f t="shared" si="59"/>
        <v>0.10095224586963861</v>
      </c>
      <c r="AH255" s="13">
        <f t="shared" si="60"/>
        <v>1.978664019044917</v>
      </c>
      <c r="AI255">
        <f t="shared" si="61"/>
        <v>0.12516566584421074</v>
      </c>
      <c r="AJ255">
        <f t="shared" si="62"/>
        <v>2.5646444931478776</v>
      </c>
      <c r="AK255">
        <f t="shared" si="63"/>
        <v>2.8702890749598451E-2</v>
      </c>
      <c r="AL255" s="13">
        <f t="shared" si="64"/>
        <v>0.54822521331733043</v>
      </c>
      <c r="AM255">
        <f t="shared" si="65"/>
        <v>6.9063292011798574E-2</v>
      </c>
      <c r="AN255">
        <f t="shared" si="66"/>
        <v>1.3785032394922077</v>
      </c>
      <c r="AO255">
        <f t="shared" si="67"/>
        <v>6.0870172537039795E-2</v>
      </c>
      <c r="AP255">
        <f t="shared" si="68"/>
        <v>1.0956631056667163</v>
      </c>
    </row>
    <row r="256" spans="1:42">
      <c r="A256">
        <v>23</v>
      </c>
      <c r="B256">
        <v>17</v>
      </c>
      <c r="C256">
        <v>10</v>
      </c>
      <c r="D256" s="4">
        <f t="shared" si="72"/>
        <v>20.830099051086197</v>
      </c>
      <c r="E256">
        <f>IF(D256&lt;=Calibration!$L$7,Calibration!$L$6,((Calibration!$L$6*Calibration!$L$7)+(Calibration!$L$10*(D256-Calibration!$L$7)))/D256)</f>
        <v>17.466090550605095</v>
      </c>
      <c r="F256" s="4">
        <f t="shared" si="75"/>
        <v>20.378467711289101</v>
      </c>
      <c r="G256">
        <f>IF(F256&lt;=Calibration!$L$7,Calibration!$L$6,((Calibration!$L$6*Calibration!$L$7)+(Calibration!$L$10*(F256-Calibration!$L$7)))/F256)</f>
        <v>17.764528519708616</v>
      </c>
      <c r="H256" s="4">
        <f t="shared" si="76"/>
        <v>19.832974071095414</v>
      </c>
      <c r="I256">
        <f>IF(H256&lt;=Calibration!$L$7,Calibration!$L$6,((Calibration!$L$6*Calibration!$L$7)+(Calibration!$L$10*(H256-Calibration!$L$7)))/H256)</f>
        <v>18.143113332094796</v>
      </c>
      <c r="S256" s="4">
        <v>18.709999</v>
      </c>
      <c r="T256" s="13">
        <v>18.399999999999999</v>
      </c>
      <c r="U256" s="4">
        <v>19.16</v>
      </c>
      <c r="V256" s="13">
        <v>18.5</v>
      </c>
      <c r="W256" s="12">
        <v>21.269998999999999</v>
      </c>
      <c r="X256" s="13">
        <v>17.700001</v>
      </c>
      <c r="Y256">
        <v>15.810665</v>
      </c>
      <c r="Z256">
        <v>17.471668000000001</v>
      </c>
      <c r="AA256">
        <v>16.302999</v>
      </c>
      <c r="AE256">
        <f t="shared" si="57"/>
        <v>0.11331374475681144</v>
      </c>
      <c r="AF256">
        <f t="shared" si="58"/>
        <v>2.1201000510861974</v>
      </c>
      <c r="AG256">
        <f t="shared" si="59"/>
        <v>5.0755948336679534E-2</v>
      </c>
      <c r="AH256" s="13">
        <f t="shared" si="60"/>
        <v>0.93390944939490339</v>
      </c>
      <c r="AI256">
        <f t="shared" si="61"/>
        <v>6.3594348188366442E-2</v>
      </c>
      <c r="AJ256">
        <f t="shared" si="62"/>
        <v>1.2184677112891009</v>
      </c>
      <c r="AK256">
        <f t="shared" si="63"/>
        <v>3.975521515088562E-2</v>
      </c>
      <c r="AL256" s="13">
        <f t="shared" si="64"/>
        <v>0.73547148029138398</v>
      </c>
      <c r="AM256">
        <f t="shared" si="65"/>
        <v>6.7561118780710069E-2</v>
      </c>
      <c r="AN256">
        <f t="shared" si="66"/>
        <v>1.4370249289045844</v>
      </c>
      <c r="AO256">
        <f t="shared" si="67"/>
        <v>2.503459361922044E-2</v>
      </c>
      <c r="AP256">
        <f t="shared" si="68"/>
        <v>0.44311233209479539</v>
      </c>
    </row>
    <row r="257" spans="1:42">
      <c r="A257">
        <v>23</v>
      </c>
      <c r="B257">
        <v>17</v>
      </c>
      <c r="C257">
        <v>15</v>
      </c>
      <c r="D257" s="4">
        <f t="shared" si="72"/>
        <v>19.016391013161751</v>
      </c>
      <c r="E257">
        <f>IF(D257&lt;=Calibration!$L$7,Calibration!$L$6,((Calibration!$L$6*Calibration!$L$7)+(Calibration!$L$10*(D257-Calibration!$L$7)))/D257)</f>
        <v>18.750432918941268</v>
      </c>
      <c r="F257" s="4">
        <f t="shared" si="75"/>
        <v>19.257221526437156</v>
      </c>
      <c r="G257">
        <f>IF(F257&lt;=Calibration!$L$7,Calibration!$L$6,((Calibration!$L$6*Calibration!$L$7)+(Calibration!$L$10*(F257-Calibration!$L$7)))/F257)</f>
        <v>18.565964233984499</v>
      </c>
      <c r="H257" s="4">
        <f t="shared" si="76"/>
        <v>21.264324897295545</v>
      </c>
      <c r="I257">
        <f>IF(H257&lt;=Calibration!$L$7,Calibration!$L$6,((Calibration!$L$6*Calibration!$L$7)+(Calibration!$L$10*(H257-Calibration!$L$7)))/H257)</f>
        <v>17.191107705266241</v>
      </c>
      <c r="S257" s="4">
        <v>18.940000999999999</v>
      </c>
      <c r="T257" s="13">
        <v>18.299999</v>
      </c>
      <c r="U257" s="4">
        <v>21.52</v>
      </c>
      <c r="V257" s="13">
        <v>17.5</v>
      </c>
      <c r="W257" s="12">
        <v>20.110001</v>
      </c>
      <c r="X257" s="13">
        <v>16.200001</v>
      </c>
      <c r="Y257">
        <v>15.836334000000001</v>
      </c>
      <c r="Z257">
        <v>17.702331999999998</v>
      </c>
      <c r="AA257">
        <v>16.921334999999999</v>
      </c>
      <c r="AE257">
        <f t="shared" si="57"/>
        <v>4.0332634175548636E-3</v>
      </c>
      <c r="AF257">
        <f t="shared" si="58"/>
        <v>7.6390013161752535E-2</v>
      </c>
      <c r="AG257">
        <f t="shared" si="59"/>
        <v>2.4613876697002459E-2</v>
      </c>
      <c r="AH257" s="13">
        <f t="shared" si="60"/>
        <v>0.45043391894126827</v>
      </c>
      <c r="AI257">
        <f t="shared" si="61"/>
        <v>0.10514769858563397</v>
      </c>
      <c r="AJ257">
        <f t="shared" si="62"/>
        <v>2.2627784735628431</v>
      </c>
      <c r="AK257">
        <f t="shared" si="63"/>
        <v>6.0912241941971347E-2</v>
      </c>
      <c r="AL257" s="13">
        <f t="shared" si="64"/>
        <v>1.0659642339844986</v>
      </c>
      <c r="AM257">
        <f t="shared" si="65"/>
        <v>5.740048930358304E-2</v>
      </c>
      <c r="AN257">
        <f t="shared" si="66"/>
        <v>1.1543238972955443</v>
      </c>
      <c r="AO257">
        <f t="shared" si="67"/>
        <v>6.1179422474494927E-2</v>
      </c>
      <c r="AP257">
        <f t="shared" si="68"/>
        <v>0.99110670526624034</v>
      </c>
    </row>
    <row r="258" spans="1:42">
      <c r="A258">
        <v>23</v>
      </c>
      <c r="B258">
        <v>17</v>
      </c>
      <c r="C258">
        <v>20</v>
      </c>
      <c r="D258" s="4">
        <f t="shared" si="72"/>
        <v>18.79828809656966</v>
      </c>
      <c r="E258">
        <f>IF(D258&lt;=Calibration!$L$7,Calibration!$L$6,((Calibration!$L$6*Calibration!$L$7)+(Calibration!$L$10*(D258-Calibration!$L$7)))/D258)</f>
        <v>18.921571504757715</v>
      </c>
      <c r="F258" s="4">
        <f t="shared" si="75"/>
        <v>20.679681006630094</v>
      </c>
      <c r="G258">
        <f>IF(F258&lt;=Calibration!$L$7,Calibration!$L$6,((Calibration!$L$6*Calibration!$L$7)+(Calibration!$L$10*(F258-Calibration!$L$7)))/F258)</f>
        <v>17.564039015402081</v>
      </c>
      <c r="H258" s="4">
        <f t="shared" si="76"/>
        <v>20.174752965536008</v>
      </c>
      <c r="I258">
        <f>IF(H258&lt;=Calibration!$L$7,Calibration!$L$6,((Calibration!$L$6*Calibration!$L$7)+(Calibration!$L$10*(H258-Calibration!$L$7)))/H258)</f>
        <v>17.903515967663679</v>
      </c>
      <c r="S258" s="4">
        <v>17.969999000000001</v>
      </c>
      <c r="T258" s="13">
        <v>18</v>
      </c>
      <c r="U258" s="4">
        <v>19.5</v>
      </c>
      <c r="V258" s="13">
        <v>17.600000000000001</v>
      </c>
      <c r="W258" s="12">
        <v>17.66</v>
      </c>
      <c r="X258" s="13">
        <v>17.700001</v>
      </c>
      <c r="Y258">
        <v>16.301998000000001</v>
      </c>
      <c r="Z258">
        <v>17.808665999999999</v>
      </c>
      <c r="AA258">
        <v>16.859000999999999</v>
      </c>
      <c r="AE258">
        <f t="shared" si="57"/>
        <v>4.6092884956179393E-2</v>
      </c>
      <c r="AF258">
        <f t="shared" si="58"/>
        <v>0.82828909656965877</v>
      </c>
      <c r="AG258">
        <f t="shared" si="59"/>
        <v>5.1198416930984161E-2</v>
      </c>
      <c r="AH258" s="13">
        <f t="shared" si="60"/>
        <v>0.92157150475771488</v>
      </c>
      <c r="AI258">
        <f t="shared" si="61"/>
        <v>6.049646187846637E-2</v>
      </c>
      <c r="AJ258">
        <f t="shared" si="62"/>
        <v>1.1796810066300942</v>
      </c>
      <c r="AK258">
        <f t="shared" si="63"/>
        <v>2.0432377612454966E-3</v>
      </c>
      <c r="AL258" s="13">
        <f t="shared" si="64"/>
        <v>3.5960984597920742E-2</v>
      </c>
      <c r="AM258">
        <f t="shared" si="65"/>
        <v>0.14239824266908313</v>
      </c>
      <c r="AN258">
        <f t="shared" si="66"/>
        <v>2.5147529655360081</v>
      </c>
      <c r="AO258">
        <f t="shared" si="67"/>
        <v>1.1498020122353618E-2</v>
      </c>
      <c r="AP258">
        <f t="shared" si="68"/>
        <v>0.20351496766367916</v>
      </c>
    </row>
    <row r="259" spans="1:42">
      <c r="A259">
        <v>23</v>
      </c>
      <c r="B259">
        <v>17</v>
      </c>
      <c r="C259">
        <v>25</v>
      </c>
      <c r="D259" s="4">
        <f t="shared" si="72"/>
        <v>18.04949597627385</v>
      </c>
      <c r="E259">
        <f>IF(D259&lt;=Calibration!$L$7,Calibration!$L$6,((Calibration!$L$6*Calibration!$L$7)+(Calibration!$L$10*(D259-Calibration!$L$7)))/D259)</f>
        <v>19.540600156853056</v>
      </c>
      <c r="F259" s="4">
        <f t="shared" si="75"/>
        <v>19.371164713902573</v>
      </c>
      <c r="G259">
        <f>IF(F259&lt;=Calibration!$L$7,Calibration!$L$6,((Calibration!$L$6*Calibration!$L$7)+(Calibration!$L$10*(F259-Calibration!$L$7)))/F259)</f>
        <v>18.480285731021986</v>
      </c>
      <c r="H259" s="4">
        <f t="shared" si="76"/>
        <v>17.771741488009848</v>
      </c>
      <c r="I259">
        <f>IF(H259&lt;=Calibration!$L$7,Calibration!$L$6,((Calibration!$L$6*Calibration!$L$7)+(Calibration!$L$10*(H259-Calibration!$L$7)))/H259)</f>
        <v>19.783484144716283</v>
      </c>
      <c r="S259" s="4">
        <v>19.949998999999998</v>
      </c>
      <c r="T259" s="13">
        <v>18.200001</v>
      </c>
      <c r="U259" s="4">
        <v>20.239999999999998</v>
      </c>
      <c r="V259" s="13">
        <v>18.200001</v>
      </c>
      <c r="W259" s="12">
        <v>21.209999</v>
      </c>
      <c r="X259" s="13">
        <v>17.100000000000001</v>
      </c>
      <c r="Y259">
        <v>16.730668999999999</v>
      </c>
      <c r="Z259">
        <v>18.005333</v>
      </c>
      <c r="AA259">
        <v>15.640333</v>
      </c>
      <c r="AE259">
        <f t="shared" si="57"/>
        <v>9.5263314235060806E-2</v>
      </c>
      <c r="AF259">
        <f t="shared" si="58"/>
        <v>1.9005030237261487</v>
      </c>
      <c r="AG259">
        <f t="shared" si="59"/>
        <v>7.3659290285371742E-2</v>
      </c>
      <c r="AH259" s="13">
        <f t="shared" si="60"/>
        <v>1.340599156853056</v>
      </c>
      <c r="AI259">
        <f t="shared" si="61"/>
        <v>4.2926644570030911E-2</v>
      </c>
      <c r="AJ259">
        <f t="shared" si="62"/>
        <v>0.86883528609742555</v>
      </c>
      <c r="AK259">
        <f t="shared" si="63"/>
        <v>1.5400259100094887E-2</v>
      </c>
      <c r="AL259" s="13">
        <f t="shared" si="64"/>
        <v>0.28028473102198603</v>
      </c>
      <c r="AM259">
        <f t="shared" si="65"/>
        <v>0.16210550090031367</v>
      </c>
      <c r="AN259">
        <f t="shared" si="66"/>
        <v>3.4382575119901517</v>
      </c>
      <c r="AO259">
        <f t="shared" si="67"/>
        <v>0.15692889735182933</v>
      </c>
      <c r="AP259">
        <f t="shared" si="68"/>
        <v>2.6834841447162816</v>
      </c>
    </row>
    <row r="260" spans="1:42">
      <c r="A260">
        <v>23</v>
      </c>
      <c r="B260">
        <v>17</v>
      </c>
      <c r="C260">
        <v>30</v>
      </c>
      <c r="D260" s="4">
        <f t="shared" si="72"/>
        <v>19.545380510620536</v>
      </c>
      <c r="E260">
        <f>IF(D260&lt;=Calibration!$L$7,Calibration!$L$6,((Calibration!$L$6*Calibration!$L$7)+(Calibration!$L$10*(D260-Calibration!$L$7)))/D260)</f>
        <v>18.351217150650118</v>
      </c>
      <c r="F260" s="4">
        <f t="shared" si="75"/>
        <v>20.012137666805426</v>
      </c>
      <c r="G260">
        <f>IF(F260&lt;=Calibration!$L$7,Calibration!$L$6,((Calibration!$L$6*Calibration!$L$7)+(Calibration!$L$10*(F260-Calibration!$L$7)))/F260)</f>
        <v>18.016493623530859</v>
      </c>
      <c r="H260" s="4">
        <f t="shared" si="76"/>
        <v>20.98496398110478</v>
      </c>
      <c r="I260">
        <f>IF(H260&lt;=Calibration!$L$7,Calibration!$L$6,((Calibration!$L$6*Calibration!$L$7)+(Calibration!$L$10*(H260-Calibration!$L$7)))/H260)</f>
        <v>17.366713435990025</v>
      </c>
      <c r="S260" s="4">
        <v>18.440000999999999</v>
      </c>
      <c r="T260" s="13">
        <v>17.600000000000001</v>
      </c>
      <c r="U260" s="4">
        <v>21.77</v>
      </c>
      <c r="V260" s="13">
        <v>17.5</v>
      </c>
      <c r="W260" s="12">
        <v>22.59</v>
      </c>
      <c r="X260" s="13">
        <v>16.700001</v>
      </c>
      <c r="Y260">
        <v>16.696667000000001</v>
      </c>
      <c r="Z260">
        <v>17.283331</v>
      </c>
      <c r="AA260">
        <v>15.671666999999999</v>
      </c>
      <c r="AE260">
        <f t="shared" ref="AE260:AE323" si="77">ABS(S260-D260)/S260</f>
        <v>5.994465567656624E-2</v>
      </c>
      <c r="AF260">
        <f t="shared" ref="AF260:AF323" si="78">ABS(S260-D260)</f>
        <v>1.1053795106205371</v>
      </c>
      <c r="AG260">
        <f t="shared" ref="AG260:AG323" si="79">ABS(T260-E260)/T260</f>
        <v>4.268279265057482E-2</v>
      </c>
      <c r="AH260" s="13">
        <f t="shared" ref="AH260:AH323" si="80">ABS(T260-E260)</f>
        <v>0.75121715065011685</v>
      </c>
      <c r="AI260">
        <f t="shared" ref="AI260:AI323" si="81">ABS(U260-F260)/U260</f>
        <v>8.0747006577610178E-2</v>
      </c>
      <c r="AJ260">
        <f t="shared" ref="AJ260:AJ323" si="82">ABS(U260-F260)</f>
        <v>1.7578623331945735</v>
      </c>
      <c r="AK260">
        <f t="shared" ref="AK260:AK323" si="83">ABS(V260-G260)/V260</f>
        <v>2.9513921344620542E-2</v>
      </c>
      <c r="AL260" s="13">
        <f t="shared" ref="AL260:AL323" si="84">ABS(V260-G260)</f>
        <v>0.51649362353085948</v>
      </c>
      <c r="AM260">
        <f t="shared" ref="AM260:AM323" si="85">ABS(W260-H260)/W260</f>
        <v>7.1050731248128371E-2</v>
      </c>
      <c r="AN260">
        <f t="shared" ref="AN260:AN323" si="86">ABS(W260-H260)</f>
        <v>1.6050360188952197</v>
      </c>
      <c r="AO260">
        <f t="shared" ref="AO260:AO323" si="87">ABS(X260-I260)/X260</f>
        <v>3.9922897968091432E-2</v>
      </c>
      <c r="AP260">
        <f t="shared" ref="AP260:AP323" si="88">ABS(X260-I260)</f>
        <v>0.66671243599002494</v>
      </c>
    </row>
    <row r="261" spans="1:42">
      <c r="A261">
        <v>23</v>
      </c>
      <c r="B261">
        <v>17</v>
      </c>
      <c r="C261">
        <v>35</v>
      </c>
      <c r="D261" s="4">
        <f t="shared" si="72"/>
        <v>18.543314334237941</v>
      </c>
      <c r="E261">
        <f>IF(D261&lt;=Calibration!$L$7,Calibration!$L$6,((Calibration!$L$6*Calibration!$L$7)+(Calibration!$L$10*(D261-Calibration!$L$7)))/D261)</f>
        <v>19.126745680090824</v>
      </c>
      <c r="F261" s="4">
        <f t="shared" si="75"/>
        <v>20.897165885816843</v>
      </c>
      <c r="G261">
        <f>IF(F261&lt;=Calibration!$L$7,Calibration!$L$6,((Calibration!$L$6*Calibration!$L$7)+(Calibration!$L$10*(F261-Calibration!$L$7)))/F261)</f>
        <v>17.422872820777037</v>
      </c>
      <c r="H261" s="4">
        <f t="shared" si="76"/>
        <v>22.562966359241582</v>
      </c>
      <c r="I261">
        <f>IF(H261&lt;=Calibration!$L$7,Calibration!$L$6,((Calibration!$L$6*Calibration!$L$7)+(Calibration!$L$10*(H261-Calibration!$L$7)))/H261)</f>
        <v>16.431876001317967</v>
      </c>
      <c r="S261" s="4">
        <v>21.799999</v>
      </c>
      <c r="T261" s="13">
        <v>17.299999</v>
      </c>
      <c r="U261" s="4">
        <v>23.790001</v>
      </c>
      <c r="V261" s="13">
        <v>16.600000000000001</v>
      </c>
      <c r="W261" s="12">
        <v>23.67</v>
      </c>
      <c r="X261" s="13">
        <v>16.100000000000001</v>
      </c>
      <c r="Y261">
        <v>16.023001000000001</v>
      </c>
      <c r="Z261">
        <v>17.514002000000001</v>
      </c>
      <c r="AA261">
        <v>15.765000000000001</v>
      </c>
      <c r="AE261">
        <f t="shared" si="77"/>
        <v>0.14938921170418673</v>
      </c>
      <c r="AF261">
        <f t="shared" si="78"/>
        <v>3.2566846657620587</v>
      </c>
      <c r="AG261">
        <f t="shared" si="79"/>
        <v>0.10559229975046962</v>
      </c>
      <c r="AH261" s="13">
        <f t="shared" si="80"/>
        <v>1.8267466800908245</v>
      </c>
      <c r="AI261">
        <f t="shared" si="81"/>
        <v>0.12159878068870854</v>
      </c>
      <c r="AJ261">
        <f t="shared" si="82"/>
        <v>2.892835114183157</v>
      </c>
      <c r="AK261">
        <f t="shared" si="83"/>
        <v>4.9570651854038306E-2</v>
      </c>
      <c r="AL261" s="13">
        <f t="shared" si="84"/>
        <v>0.82287282077703594</v>
      </c>
      <c r="AM261">
        <f t="shared" si="85"/>
        <v>4.6769482076823826E-2</v>
      </c>
      <c r="AN261">
        <f t="shared" si="86"/>
        <v>1.10703364075842</v>
      </c>
      <c r="AO261">
        <f t="shared" si="87"/>
        <v>2.0613416230929538E-2</v>
      </c>
      <c r="AP261">
        <f t="shared" si="88"/>
        <v>0.33187600131796557</v>
      </c>
    </row>
    <row r="262" spans="1:42">
      <c r="A262">
        <v>23</v>
      </c>
      <c r="B262">
        <v>17</v>
      </c>
      <c r="C262">
        <v>40</v>
      </c>
      <c r="D262" s="4">
        <f t="shared" si="72"/>
        <v>21.053286442057569</v>
      </c>
      <c r="E262">
        <f>IF(D262&lt;=Calibration!$L$7,Calibration!$L$6,((Calibration!$L$6*Calibration!$L$7)+(Calibration!$L$10*(D262-Calibration!$L$7)))/D262)</f>
        <v>17.323335564354117</v>
      </c>
      <c r="F262" s="4">
        <f t="shared" si="75"/>
        <v>22.979406183046088</v>
      </c>
      <c r="G262">
        <f>IF(F262&lt;=Calibration!$L$7,Calibration!$L$6,((Calibration!$L$6*Calibration!$L$7)+(Calibration!$L$10*(F262-Calibration!$L$7)))/F262)</f>
        <v>16.206581743915962</v>
      </c>
      <c r="H262" s="4">
        <f t="shared" si="76"/>
        <v>23.617604265368396</v>
      </c>
      <c r="I262">
        <f>IF(H262&lt;=Calibration!$L$7,Calibration!$L$6,((Calibration!$L$6*Calibration!$L$7)+(Calibration!$L$10*(H262-Calibration!$L$7)))/H262)</f>
        <v>15.876733848543239</v>
      </c>
      <c r="S262" s="4">
        <v>20.77</v>
      </c>
      <c r="T262" s="13">
        <v>16.700001</v>
      </c>
      <c r="U262" s="4">
        <v>25.68</v>
      </c>
      <c r="V262" s="13">
        <v>16.200001</v>
      </c>
      <c r="W262" s="12">
        <v>24.1</v>
      </c>
      <c r="X262" s="13">
        <v>16.799999</v>
      </c>
      <c r="Y262">
        <v>14.845331</v>
      </c>
      <c r="Z262">
        <v>17.377333</v>
      </c>
      <c r="AA262">
        <v>16.402332000000001</v>
      </c>
      <c r="AE262">
        <f t="shared" si="77"/>
        <v>1.3639212424533923E-2</v>
      </c>
      <c r="AF262">
        <f t="shared" si="78"/>
        <v>0.28328644205756959</v>
      </c>
      <c r="AG262">
        <f t="shared" si="79"/>
        <v>3.7325420780161454E-2</v>
      </c>
      <c r="AH262" s="13">
        <f t="shared" si="80"/>
        <v>0.62333456435411705</v>
      </c>
      <c r="AI262">
        <f t="shared" si="81"/>
        <v>0.10516331062904642</v>
      </c>
      <c r="AJ262">
        <f t="shared" si="82"/>
        <v>2.7005938169539121</v>
      </c>
      <c r="AK262">
        <f t="shared" si="83"/>
        <v>4.0621873516929455E-4</v>
      </c>
      <c r="AL262" s="13">
        <f t="shared" si="84"/>
        <v>6.5807439159613068E-3</v>
      </c>
      <c r="AM262">
        <f t="shared" si="85"/>
        <v>2.0016420524133015E-2</v>
      </c>
      <c r="AN262">
        <f t="shared" si="86"/>
        <v>0.48239573463160568</v>
      </c>
      <c r="AO262">
        <f t="shared" si="87"/>
        <v>5.4956262286489463E-2</v>
      </c>
      <c r="AP262">
        <f t="shared" si="88"/>
        <v>0.92326515145676069</v>
      </c>
    </row>
    <row r="263" spans="1:42">
      <c r="A263">
        <v>23</v>
      </c>
      <c r="B263">
        <v>17</v>
      </c>
      <c r="C263">
        <v>45</v>
      </c>
      <c r="D263" s="4">
        <f t="shared" si="72"/>
        <v>20.695575535935035</v>
      </c>
      <c r="E263">
        <f>IF(D263&lt;=Calibration!$L$7,Calibration!$L$6,((Calibration!$L$6*Calibration!$L$7)+(Calibration!$L$10*(D263-Calibration!$L$7)))/D263)</f>
        <v>17.553621618927686</v>
      </c>
      <c r="F263" s="4">
        <f t="shared" si="75"/>
        <v>24.377769031223387</v>
      </c>
      <c r="G263">
        <f>IF(F263&lt;=Calibration!$L$7,Calibration!$L$6,((Calibration!$L$6*Calibration!$L$7)+(Calibration!$L$10*(F263-Calibration!$L$7)))/F263)</f>
        <v>15.506385167598054</v>
      </c>
      <c r="H263" s="4">
        <f t="shared" si="76"/>
        <v>24.051914225446314</v>
      </c>
      <c r="I263">
        <f>IF(H263&lt;=Calibration!$L$7,Calibration!$L$6,((Calibration!$L$6*Calibration!$L$7)+(Calibration!$L$10*(H263-Calibration!$L$7)))/H263)</f>
        <v>15.662273421183173</v>
      </c>
      <c r="S263" s="4">
        <v>25.240002</v>
      </c>
      <c r="T263" s="13">
        <v>15.1</v>
      </c>
      <c r="U263" s="4">
        <v>25.23</v>
      </c>
      <c r="V263" s="13">
        <v>15.1</v>
      </c>
      <c r="W263" s="12">
        <v>23.52</v>
      </c>
      <c r="X263" s="13">
        <v>15.9</v>
      </c>
      <c r="Y263">
        <v>15.663667</v>
      </c>
      <c r="Z263">
        <v>16.914000999999999</v>
      </c>
      <c r="AA263">
        <v>15.692330999999999</v>
      </c>
      <c r="AE263">
        <f t="shared" si="77"/>
        <v>0.18004857781171987</v>
      </c>
      <c r="AF263">
        <f t="shared" si="78"/>
        <v>4.5444264640649656</v>
      </c>
      <c r="AG263">
        <f t="shared" si="79"/>
        <v>0.16249149794223086</v>
      </c>
      <c r="AH263" s="13">
        <f t="shared" si="80"/>
        <v>2.453621618927686</v>
      </c>
      <c r="AI263">
        <f t="shared" si="81"/>
        <v>3.3778476764828105E-2</v>
      </c>
      <c r="AJ263">
        <f t="shared" si="82"/>
        <v>0.8522309687766132</v>
      </c>
      <c r="AK263">
        <f t="shared" si="83"/>
        <v>2.6912925006493695E-2</v>
      </c>
      <c r="AL263" s="13">
        <f t="shared" si="84"/>
        <v>0.40638516759805476</v>
      </c>
      <c r="AM263">
        <f t="shared" si="85"/>
        <v>2.2615400741765074E-2</v>
      </c>
      <c r="AN263">
        <f t="shared" si="86"/>
        <v>0.5319142254463145</v>
      </c>
      <c r="AO263">
        <f t="shared" si="87"/>
        <v>1.4951357158291049E-2</v>
      </c>
      <c r="AP263">
        <f t="shared" si="88"/>
        <v>0.23772657881682768</v>
      </c>
    </row>
    <row r="264" spans="1:42">
      <c r="A264">
        <v>23</v>
      </c>
      <c r="B264">
        <v>17</v>
      </c>
      <c r="C264">
        <v>50</v>
      </c>
      <c r="D264" s="4">
        <f t="shared" si="72"/>
        <v>24.1982414088396</v>
      </c>
      <c r="E264">
        <f>IF(D264&lt;=Calibration!$L$7,Calibration!$L$6,((Calibration!$L$6*Calibration!$L$7)+(Calibration!$L$10*(D264-Calibration!$L$7)))/D264)</f>
        <v>15.591751452547026</v>
      </c>
      <c r="F264" s="4">
        <f t="shared" si="75"/>
        <v>25.042314056313554</v>
      </c>
      <c r="G264">
        <f>IF(F264&lt;=Calibration!$L$7,Calibration!$L$6,((Calibration!$L$6*Calibration!$L$7)+(Calibration!$L$10*(F264-Calibration!$L$7)))/F264)</f>
        <v>15.201041539900409</v>
      </c>
      <c r="H264" s="4">
        <f t="shared" si="76"/>
        <v>23.491424484421806</v>
      </c>
      <c r="I264">
        <f>IF(H264&lt;=Calibration!$L$7,Calibration!$L$6,((Calibration!$L$6*Calibration!$L$7)+(Calibration!$L$10*(H264-Calibration!$L$7)))/H264)</f>
        <v>15.940527497002654</v>
      </c>
      <c r="S264" s="4">
        <v>22.799999</v>
      </c>
      <c r="T264" s="13">
        <v>14.8</v>
      </c>
      <c r="U264" s="4">
        <v>22.67</v>
      </c>
      <c r="V264" s="13">
        <v>15.4</v>
      </c>
      <c r="W264" s="12">
        <v>21.98</v>
      </c>
      <c r="X264" s="13">
        <v>15.5</v>
      </c>
      <c r="Y264">
        <v>14.833667</v>
      </c>
      <c r="Z264">
        <v>16.933336000000001</v>
      </c>
      <c r="AA264">
        <v>15.370666999999999</v>
      </c>
      <c r="AE264">
        <f t="shared" si="77"/>
        <v>6.1326424130088784E-2</v>
      </c>
      <c r="AF264">
        <f t="shared" si="78"/>
        <v>1.3982424088396002</v>
      </c>
      <c r="AG264">
        <f t="shared" si="79"/>
        <v>5.3496719766690896E-2</v>
      </c>
      <c r="AH264" s="13">
        <f t="shared" si="80"/>
        <v>0.79175145254702528</v>
      </c>
      <c r="AI264">
        <f t="shared" si="81"/>
        <v>0.10464552520130357</v>
      </c>
      <c r="AJ264">
        <f t="shared" si="82"/>
        <v>2.3723140563135523</v>
      </c>
      <c r="AK264">
        <f t="shared" si="83"/>
        <v>1.29193805259475E-2</v>
      </c>
      <c r="AL264" s="13">
        <f t="shared" si="84"/>
        <v>0.19895846009959151</v>
      </c>
      <c r="AM264">
        <f t="shared" si="85"/>
        <v>6.8763625314913812E-2</v>
      </c>
      <c r="AN264">
        <f t="shared" si="86"/>
        <v>1.5114244844218057</v>
      </c>
      <c r="AO264">
        <f t="shared" si="87"/>
        <v>2.8421128838880878E-2</v>
      </c>
      <c r="AP264">
        <f t="shared" si="88"/>
        <v>0.44052749700265359</v>
      </c>
    </row>
    <row r="265" spans="1:42">
      <c r="A265">
        <v>23</v>
      </c>
      <c r="B265">
        <v>17</v>
      </c>
      <c r="C265">
        <v>55</v>
      </c>
      <c r="D265" s="4">
        <f t="shared" si="72"/>
        <v>22.788337562815581</v>
      </c>
      <c r="E265">
        <f>IF(D265&lt;=Calibration!$L$7,Calibration!$L$6,((Calibration!$L$6*Calibration!$L$7)+(Calibration!$L$10*(D265-Calibration!$L$7)))/D265)</f>
        <v>16.308927723525578</v>
      </c>
      <c r="F265" s="4">
        <f t="shared" si="75"/>
        <v>22.945699685633638</v>
      </c>
      <c r="G265">
        <f>IF(F265&lt;=Calibration!$L$7,Calibration!$L$6,((Calibration!$L$6*Calibration!$L$7)+(Calibration!$L$10*(F265-Calibration!$L$7)))/F265)</f>
        <v>16.224512821268284</v>
      </c>
      <c r="H265" s="4">
        <f t="shared" si="76"/>
        <v>22.055650048583637</v>
      </c>
      <c r="I265">
        <f>IF(H265&lt;=Calibration!$L$7,Calibration!$L$6,((Calibration!$L$6*Calibration!$L$7)+(Calibration!$L$10*(H265-Calibration!$L$7)))/H265)</f>
        <v>16.717829643747592</v>
      </c>
      <c r="S265" s="4">
        <v>21.209999</v>
      </c>
      <c r="T265" s="13">
        <v>14.4</v>
      </c>
      <c r="U265" s="4">
        <v>22.5</v>
      </c>
      <c r="V265" s="13">
        <v>15.3</v>
      </c>
      <c r="W265" s="12">
        <v>24.439999</v>
      </c>
      <c r="X265" s="13">
        <v>13.7</v>
      </c>
      <c r="Y265">
        <v>14.632334</v>
      </c>
      <c r="Z265">
        <v>16.492334</v>
      </c>
      <c r="AA265">
        <v>14.856668000000001</v>
      </c>
      <c r="AE265">
        <f t="shared" si="77"/>
        <v>7.4414834381443459E-2</v>
      </c>
      <c r="AF265">
        <f t="shared" si="78"/>
        <v>1.5783385628155813</v>
      </c>
      <c r="AG265">
        <f t="shared" si="79"/>
        <v>0.13256442524483178</v>
      </c>
      <c r="AH265" s="13">
        <f t="shared" si="80"/>
        <v>1.9089277235255775</v>
      </c>
      <c r="AI265">
        <f t="shared" si="81"/>
        <v>1.9808874917050585E-2</v>
      </c>
      <c r="AJ265">
        <f t="shared" si="82"/>
        <v>0.44569968563363815</v>
      </c>
      <c r="AK265">
        <f t="shared" si="83"/>
        <v>6.0425674592698271E-2</v>
      </c>
      <c r="AL265" s="13">
        <f t="shared" si="84"/>
        <v>0.9245128212682836</v>
      </c>
      <c r="AM265">
        <f t="shared" si="85"/>
        <v>9.7559290056286968E-2</v>
      </c>
      <c r="AN265">
        <f t="shared" si="86"/>
        <v>2.3843489514163636</v>
      </c>
      <c r="AO265">
        <f t="shared" si="87"/>
        <v>0.2202795360399703</v>
      </c>
      <c r="AP265">
        <f t="shared" si="88"/>
        <v>3.0178296437475929</v>
      </c>
    </row>
    <row r="266" spans="1:42">
      <c r="A266">
        <v>23</v>
      </c>
      <c r="B266">
        <v>18</v>
      </c>
      <c r="C266">
        <v>0</v>
      </c>
      <c r="D266" s="4">
        <f t="shared" si="72"/>
        <v>21.130811850399059</v>
      </c>
      <c r="E266">
        <f>IF(D266&lt;=Calibration!$L$7,Calibration!$L$6,((Calibration!$L$6*Calibration!$L$7)+(Calibration!$L$10*(D266-Calibration!$L$7)))/D266)</f>
        <v>17.274454478411471</v>
      </c>
      <c r="F266" s="4">
        <f t="shared" si="75"/>
        <v>22.20935874974948</v>
      </c>
      <c r="G266">
        <f>IF(F266&lt;=Calibration!$L$7,Calibration!$L$6,((Calibration!$L$6*Calibration!$L$7)+(Calibration!$L$10*(F266-Calibration!$L$7)))/F266)</f>
        <v>16.629810845086379</v>
      </c>
      <c r="H266" s="4">
        <f t="shared" si="76"/>
        <v>24.353044252857565</v>
      </c>
      <c r="I266">
        <f>IF(H266&lt;=Calibration!$L$7,Calibration!$L$6,((Calibration!$L$6*Calibration!$L$7)+(Calibration!$L$10*(H266-Calibration!$L$7)))/H266)</f>
        <v>15.518067190597181</v>
      </c>
      <c r="S266" s="4">
        <v>23.129999000000002</v>
      </c>
      <c r="T266" s="13">
        <v>14</v>
      </c>
      <c r="U266" s="4">
        <v>24.969999000000001</v>
      </c>
      <c r="V266" s="13">
        <v>14.6</v>
      </c>
      <c r="W266" s="12">
        <v>21.73</v>
      </c>
      <c r="X266" s="13">
        <v>14</v>
      </c>
      <c r="Y266">
        <v>14.179334000000001</v>
      </c>
      <c r="Z266">
        <v>15.984664</v>
      </c>
      <c r="AA266">
        <v>14.721334000000001</v>
      </c>
      <c r="AE266">
        <f t="shared" si="77"/>
        <v>8.6432651795659052E-2</v>
      </c>
      <c r="AF266">
        <f t="shared" si="78"/>
        <v>1.9991871496009423</v>
      </c>
      <c r="AG266">
        <f t="shared" si="79"/>
        <v>0.23388960560081934</v>
      </c>
      <c r="AH266" s="13">
        <f t="shared" si="80"/>
        <v>3.2744544784114709</v>
      </c>
      <c r="AI266">
        <f t="shared" si="81"/>
        <v>0.11055828437360053</v>
      </c>
      <c r="AJ266">
        <f t="shared" si="82"/>
        <v>2.7606402502505212</v>
      </c>
      <c r="AK266">
        <f t="shared" si="83"/>
        <v>0.13902814007440953</v>
      </c>
      <c r="AL266" s="13">
        <f t="shared" si="84"/>
        <v>2.029810845086379</v>
      </c>
      <c r="AM266">
        <f t="shared" si="85"/>
        <v>0.12071073413978667</v>
      </c>
      <c r="AN266">
        <f t="shared" si="86"/>
        <v>2.6230442528575644</v>
      </c>
      <c r="AO266">
        <f t="shared" si="87"/>
        <v>0.1084333707569415</v>
      </c>
      <c r="AP266">
        <f t="shared" si="88"/>
        <v>1.518067190597181</v>
      </c>
    </row>
    <row r="267" spans="1:42">
      <c r="A267">
        <v>23</v>
      </c>
      <c r="B267">
        <v>18</v>
      </c>
      <c r="C267">
        <v>5</v>
      </c>
      <c r="D267" s="4">
        <f t="shared" si="72"/>
        <v>22.470326242859134</v>
      </c>
      <c r="E267">
        <f>IF(D267&lt;=Calibration!$L$7,Calibration!$L$6,((Calibration!$L$6*Calibration!$L$7)+(Calibration!$L$10*(D267-Calibration!$L$7)))/D267)</f>
        <v>16.48312983836362</v>
      </c>
      <c r="F267" s="4">
        <f t="shared" si="75"/>
        <v>24.168790386864256</v>
      </c>
      <c r="G267">
        <f>IF(F267&lt;=Calibration!$L$7,Calibration!$L$6,((Calibration!$L$6*Calibration!$L$7)+(Calibration!$L$10*(F267-Calibration!$L$7)))/F267)</f>
        <v>15.60587664960063</v>
      </c>
      <c r="H267" s="4">
        <f t="shared" si="76"/>
        <v>21.826704851014075</v>
      </c>
      <c r="I267">
        <f>IF(H267&lt;=Calibration!$L$7,Calibration!$L$6,((Calibration!$L$6*Calibration!$L$7)+(Calibration!$L$10*(H267-Calibration!$L$7)))/H267)</f>
        <v>16.851229808377049</v>
      </c>
      <c r="S267" s="4">
        <v>24.75</v>
      </c>
      <c r="T267" s="13">
        <v>12.7</v>
      </c>
      <c r="U267" s="4">
        <v>23.960000999999998</v>
      </c>
      <c r="V267" s="13">
        <v>13.5</v>
      </c>
      <c r="W267" s="12">
        <v>21.719999000000001</v>
      </c>
      <c r="X267" s="13">
        <v>14.6</v>
      </c>
      <c r="Y267">
        <v>13.596332</v>
      </c>
      <c r="Z267">
        <v>15.801667</v>
      </c>
      <c r="AA267">
        <v>13.910334000000001</v>
      </c>
      <c r="AE267">
        <f t="shared" si="77"/>
        <v>9.210803059155015E-2</v>
      </c>
      <c r="AF267">
        <f t="shared" si="78"/>
        <v>2.2796737571408663</v>
      </c>
      <c r="AG267">
        <f t="shared" si="79"/>
        <v>0.29788423924123003</v>
      </c>
      <c r="AH267" s="13">
        <f t="shared" si="80"/>
        <v>3.7831298383636209</v>
      </c>
      <c r="AI267">
        <f t="shared" si="81"/>
        <v>8.7140808910758146E-3</v>
      </c>
      <c r="AJ267">
        <f t="shared" si="82"/>
        <v>0.20878938686425741</v>
      </c>
      <c r="AK267">
        <f t="shared" si="83"/>
        <v>0.15599086293337996</v>
      </c>
      <c r="AL267" s="13">
        <f t="shared" si="84"/>
        <v>2.1058766496006296</v>
      </c>
      <c r="AM267">
        <f t="shared" si="85"/>
        <v>4.9127926301503633E-3</v>
      </c>
      <c r="AN267">
        <f t="shared" si="86"/>
        <v>0.10670585101407326</v>
      </c>
      <c r="AO267">
        <f t="shared" si="87"/>
        <v>0.15419382249157873</v>
      </c>
      <c r="AP267">
        <f t="shared" si="88"/>
        <v>2.2512298083770492</v>
      </c>
    </row>
    <row r="268" spans="1:42">
      <c r="A268">
        <v>23</v>
      </c>
      <c r="B268">
        <v>18</v>
      </c>
      <c r="C268">
        <v>10</v>
      </c>
      <c r="D268" s="4">
        <f t="shared" si="72"/>
        <v>24.010091196993528</v>
      </c>
      <c r="E268">
        <f>IF(D268&lt;=Calibration!$L$7,Calibration!$L$6,((Calibration!$L$6*Calibration!$L$7)+(Calibration!$L$10*(D268-Calibration!$L$7)))/D268)</f>
        <v>15.682587862686809</v>
      </c>
      <c r="F268" s="4">
        <f t="shared" si="75"/>
        <v>24.069536282136593</v>
      </c>
      <c r="G268">
        <f>IF(F268&lt;=Calibration!$L$7,Calibration!$L$6,((Calibration!$L$6*Calibration!$L$7)+(Calibration!$L$10*(F268-Calibration!$L$7)))/F268)</f>
        <v>15.653735107816573</v>
      </c>
      <c r="H268" s="4">
        <f t="shared" si="76"/>
        <v>21.605073112704513</v>
      </c>
      <c r="I268">
        <f>IF(H268&lt;=Calibration!$L$7,Calibration!$L$6,((Calibration!$L$6*Calibration!$L$7)+(Calibration!$L$10*(H268-Calibration!$L$7)))/H268)</f>
        <v>16.983061827041748</v>
      </c>
      <c r="S268" s="4">
        <v>21.66</v>
      </c>
      <c r="T268" s="13">
        <v>12.7</v>
      </c>
      <c r="U268" s="4">
        <v>25.080002</v>
      </c>
      <c r="V268" s="13">
        <v>13.1</v>
      </c>
      <c r="W268" s="12">
        <v>22.690000999999999</v>
      </c>
      <c r="X268" s="13">
        <v>15.4</v>
      </c>
      <c r="Y268">
        <v>12.331666</v>
      </c>
      <c r="Z268">
        <v>14.910002</v>
      </c>
      <c r="AA268">
        <v>13.752333</v>
      </c>
      <c r="AE268">
        <f t="shared" si="77"/>
        <v>0.10849913190182493</v>
      </c>
      <c r="AF268">
        <f t="shared" si="78"/>
        <v>2.3500911969935281</v>
      </c>
      <c r="AG268">
        <f t="shared" si="79"/>
        <v>0.23484943800683541</v>
      </c>
      <c r="AH268" s="13">
        <f t="shared" si="80"/>
        <v>2.9825878626868096</v>
      </c>
      <c r="AI268">
        <f t="shared" si="81"/>
        <v>4.0289698456300274E-2</v>
      </c>
      <c r="AJ268">
        <f t="shared" si="82"/>
        <v>1.0104657178634078</v>
      </c>
      <c r="AK268">
        <f t="shared" si="83"/>
        <v>0.19494161128370788</v>
      </c>
      <c r="AL268" s="13">
        <f t="shared" si="84"/>
        <v>2.5537351078165731</v>
      </c>
      <c r="AM268">
        <f t="shared" si="85"/>
        <v>4.7815241933902318E-2</v>
      </c>
      <c r="AN268">
        <f t="shared" si="86"/>
        <v>1.0849278872954855</v>
      </c>
      <c r="AO268">
        <f t="shared" si="87"/>
        <v>0.10279622253517842</v>
      </c>
      <c r="AP268">
        <f t="shared" si="88"/>
        <v>1.5830618270417478</v>
      </c>
    </row>
    <row r="269" spans="1:42">
      <c r="A269">
        <v>23</v>
      </c>
      <c r="B269">
        <v>18</v>
      </c>
      <c r="C269">
        <v>15</v>
      </c>
      <c r="D269" s="4">
        <f t="shared" si="72"/>
        <v>21.692675269811168</v>
      </c>
      <c r="E269">
        <f>IF(D269&lt;=Calibration!$L$7,Calibration!$L$6,((Calibration!$L$6*Calibration!$L$7)+(Calibration!$L$10*(D269-Calibration!$L$7)))/D269)</f>
        <v>16.930631953466829</v>
      </c>
      <c r="F269" s="4">
        <f t="shared" si="75"/>
        <v>24.211029819798849</v>
      </c>
      <c r="G269">
        <f>IF(F269&lt;=Calibration!$L$7,Calibration!$L$6,((Calibration!$L$6*Calibration!$L$7)+(Calibration!$L$10*(F269-Calibration!$L$7)))/F269)</f>
        <v>15.585628620002685</v>
      </c>
      <c r="H269" s="4">
        <f t="shared" si="76"/>
        <v>22.537473102600707</v>
      </c>
      <c r="I269">
        <f>IF(H269&lt;=Calibration!$L$7,Calibration!$L$6,((Calibration!$L$6*Calibration!$L$7)+(Calibration!$L$10*(H269-Calibration!$L$7)))/H269)</f>
        <v>16.445938314514581</v>
      </c>
      <c r="S269" s="4">
        <v>23.549999</v>
      </c>
      <c r="T269" s="13">
        <v>12.3</v>
      </c>
      <c r="U269" s="4">
        <v>23.559999000000001</v>
      </c>
      <c r="V269" s="13">
        <v>12.9</v>
      </c>
      <c r="W269" s="12">
        <v>23.57</v>
      </c>
      <c r="X269" s="13">
        <v>15</v>
      </c>
      <c r="Y269">
        <v>12.448668</v>
      </c>
      <c r="Z269">
        <v>14.885001000000001</v>
      </c>
      <c r="AA269">
        <v>13.344001</v>
      </c>
      <c r="AE269">
        <f t="shared" si="77"/>
        <v>7.8867253038474916E-2</v>
      </c>
      <c r="AF269">
        <f t="shared" si="78"/>
        <v>1.8573237301888312</v>
      </c>
      <c r="AG269">
        <f t="shared" si="79"/>
        <v>0.37647414255827871</v>
      </c>
      <c r="AH269" s="13">
        <f t="shared" si="80"/>
        <v>4.6306319534668283</v>
      </c>
      <c r="AI269">
        <f t="shared" si="81"/>
        <v>2.7632888261109344E-2</v>
      </c>
      <c r="AJ269">
        <f t="shared" si="82"/>
        <v>0.65103081979884792</v>
      </c>
      <c r="AK269">
        <f t="shared" si="83"/>
        <v>0.20818826511648722</v>
      </c>
      <c r="AL269" s="13">
        <f t="shared" si="84"/>
        <v>2.6856286200026851</v>
      </c>
      <c r="AM269">
        <f t="shared" si="85"/>
        <v>4.380682636399208E-2</v>
      </c>
      <c r="AN269">
        <f t="shared" si="86"/>
        <v>1.0325268973992934</v>
      </c>
      <c r="AO269">
        <f t="shared" si="87"/>
        <v>9.6395887634305427E-2</v>
      </c>
      <c r="AP269">
        <f t="shared" si="88"/>
        <v>1.4459383145145814</v>
      </c>
    </row>
    <row r="270" spans="1:42">
      <c r="A270">
        <v>23</v>
      </c>
      <c r="B270">
        <v>18</v>
      </c>
      <c r="C270">
        <v>20</v>
      </c>
      <c r="D270" s="4">
        <f t="shared" si="72"/>
        <v>22.825413958247584</v>
      </c>
      <c r="E270">
        <f>IF(D270&lt;=Calibration!$L$7,Calibration!$L$6,((Calibration!$L$6*Calibration!$L$7)+(Calibration!$L$10*(D270-Calibration!$L$7)))/D270)</f>
        <v>16.288933752224281</v>
      </c>
      <c r="F270" s="4">
        <f t="shared" si="75"/>
        <v>23.543123049142917</v>
      </c>
      <c r="G270">
        <f>IF(F270&lt;=Calibration!$L$7,Calibration!$L$6,((Calibration!$L$6*Calibration!$L$7)+(Calibration!$L$10*(F270-Calibration!$L$7)))/F270)</f>
        <v>15.91430718067846</v>
      </c>
      <c r="H270" s="4">
        <f t="shared" si="76"/>
        <v>23.500915085036574</v>
      </c>
      <c r="I270">
        <f>IF(H270&lt;=Calibration!$L$7,Calibration!$L$6,((Calibration!$L$6*Calibration!$L$7)+(Calibration!$L$10*(H270-Calibration!$L$7)))/H270)</f>
        <v>15.935705438917102</v>
      </c>
      <c r="S270" s="4">
        <v>23.07</v>
      </c>
      <c r="T270" s="13">
        <v>12.5</v>
      </c>
      <c r="U270" s="4">
        <v>26.690000999999999</v>
      </c>
      <c r="V270" s="13">
        <v>12.9</v>
      </c>
      <c r="W270" s="12">
        <v>20.720001</v>
      </c>
      <c r="X270" s="13">
        <v>14.8</v>
      </c>
      <c r="Y270">
        <v>12.370333</v>
      </c>
      <c r="Z270">
        <v>14.518331999999999</v>
      </c>
      <c r="AA270">
        <v>12.930999999999999</v>
      </c>
      <c r="AE270">
        <f t="shared" si="77"/>
        <v>1.0601909048652649E-2</v>
      </c>
      <c r="AF270">
        <f t="shared" si="78"/>
        <v>0.24458604175241661</v>
      </c>
      <c r="AG270">
        <f t="shared" si="79"/>
        <v>0.30311470017794251</v>
      </c>
      <c r="AH270" s="13">
        <f t="shared" si="80"/>
        <v>3.7889337522242812</v>
      </c>
      <c r="AI270">
        <f t="shared" si="81"/>
        <v>0.11790475207764443</v>
      </c>
      <c r="AJ270">
        <f t="shared" si="82"/>
        <v>3.1468779508570819</v>
      </c>
      <c r="AK270">
        <f t="shared" si="83"/>
        <v>0.2336672233084077</v>
      </c>
      <c r="AL270" s="13">
        <f t="shared" si="84"/>
        <v>3.0143071806784594</v>
      </c>
      <c r="AM270">
        <f t="shared" si="85"/>
        <v>0.13421399376556856</v>
      </c>
      <c r="AN270">
        <f t="shared" si="86"/>
        <v>2.7809140850365743</v>
      </c>
      <c r="AO270">
        <f t="shared" si="87"/>
        <v>7.6736853980885228E-2</v>
      </c>
      <c r="AP270">
        <f t="shared" si="88"/>
        <v>1.1357054389171015</v>
      </c>
    </row>
    <row r="271" spans="1:42">
      <c r="A271">
        <v>23</v>
      </c>
      <c r="B271">
        <v>18</v>
      </c>
      <c r="C271">
        <v>25</v>
      </c>
      <c r="D271" s="4">
        <f t="shared" si="72"/>
        <v>22.687872845993116</v>
      </c>
      <c r="E271">
        <f>IF(D271&lt;=Calibration!$L$7,Calibration!$L$6,((Calibration!$L$6*Calibration!$L$7)+(Calibration!$L$10*(D271-Calibration!$L$7)))/D271)</f>
        <v>16.363433183183535</v>
      </c>
      <c r="F271" s="4">
        <f t="shared" si="75"/>
        <v>25.487472400655694</v>
      </c>
      <c r="G271">
        <f>IF(F271&lt;=Calibration!$L$7,Calibration!$L$6,((Calibration!$L$6*Calibration!$L$7)+(Calibration!$L$10*(F271-Calibration!$L$7)))/F271)</f>
        <v>15.005406718666375</v>
      </c>
      <c r="H271" s="4">
        <f t="shared" si="76"/>
        <v>20.713208457905136</v>
      </c>
      <c r="I271">
        <f>IF(H271&lt;=Calibration!$L$7,Calibration!$L$6,((Calibration!$L$6*Calibration!$L$7)+(Calibration!$L$10*(H271-Calibration!$L$7)))/H271)</f>
        <v>17.54208357290722</v>
      </c>
      <c r="S271" s="4">
        <v>24.83</v>
      </c>
      <c r="T271" s="13">
        <v>12.1</v>
      </c>
      <c r="U271" s="4">
        <v>21.439999</v>
      </c>
      <c r="V271" s="13">
        <v>13.3</v>
      </c>
      <c r="W271" s="12">
        <v>21.139999</v>
      </c>
      <c r="X271" s="13">
        <v>14.2</v>
      </c>
      <c r="Y271">
        <v>12.399333</v>
      </c>
      <c r="Z271">
        <v>14.008333</v>
      </c>
      <c r="AA271">
        <v>12.853001000000001</v>
      </c>
      <c r="AE271">
        <f t="shared" si="77"/>
        <v>8.627173395114307E-2</v>
      </c>
      <c r="AF271">
        <f t="shared" si="78"/>
        <v>2.1421271540068823</v>
      </c>
      <c r="AG271">
        <f t="shared" si="79"/>
        <v>0.35234984984987894</v>
      </c>
      <c r="AH271" s="13">
        <f t="shared" si="80"/>
        <v>4.263433183183535</v>
      </c>
      <c r="AI271">
        <f t="shared" si="81"/>
        <v>0.18878141741777571</v>
      </c>
      <c r="AJ271">
        <f t="shared" si="82"/>
        <v>4.0474734006556936</v>
      </c>
      <c r="AK271">
        <f t="shared" si="83"/>
        <v>0.12822606907265971</v>
      </c>
      <c r="AL271" s="13">
        <f t="shared" si="84"/>
        <v>1.7054067186663744</v>
      </c>
      <c r="AM271">
        <f t="shared" si="85"/>
        <v>2.0188768319944751E-2</v>
      </c>
      <c r="AN271">
        <f t="shared" si="86"/>
        <v>0.42679054209486367</v>
      </c>
      <c r="AO271">
        <f t="shared" si="87"/>
        <v>0.23535799809205782</v>
      </c>
      <c r="AP271">
        <f t="shared" si="88"/>
        <v>3.3420835729072209</v>
      </c>
    </row>
    <row r="272" spans="1:42">
      <c r="A272">
        <v>23</v>
      </c>
      <c r="B272">
        <v>18</v>
      </c>
      <c r="C272">
        <v>30</v>
      </c>
      <c r="D272" s="4">
        <f t="shared" si="72"/>
        <v>24.003094256051231</v>
      </c>
      <c r="E272">
        <f>IF(D272&lt;=Calibration!$L$7,Calibration!$L$6,((Calibration!$L$6*Calibration!$L$7)+(Calibration!$L$10*(D272-Calibration!$L$7)))/D272)</f>
        <v>15.685993356014313</v>
      </c>
      <c r="F272" s="4">
        <f t="shared" si="75"/>
        <v>22.525998352718915</v>
      </c>
      <c r="G272">
        <f>IF(F272&lt;=Calibration!$L$7,Calibration!$L$6,((Calibration!$L$6*Calibration!$L$7)+(Calibration!$L$10*(F272-Calibration!$L$7)))/F272)</f>
        <v>16.452278278984394</v>
      </c>
      <c r="H272" s="4">
        <f t="shared" si="76"/>
        <v>21.038127785744546</v>
      </c>
      <c r="I272">
        <f>IF(H272&lt;=Calibration!$L$7,Calibration!$L$6,((Calibration!$L$6*Calibration!$L$7)+(Calibration!$L$10*(H272-Calibration!$L$7)))/H272)</f>
        <v>17.332935461589269</v>
      </c>
      <c r="S272" s="4">
        <v>20.68</v>
      </c>
      <c r="T272" s="13">
        <v>12.7</v>
      </c>
      <c r="U272" s="4">
        <v>21.610001</v>
      </c>
      <c r="V272" s="13">
        <v>13.6</v>
      </c>
      <c r="W272" s="12">
        <v>22.050001000000002</v>
      </c>
      <c r="X272" s="13">
        <v>14.6</v>
      </c>
      <c r="Y272">
        <v>10.788333</v>
      </c>
      <c r="Z272">
        <v>12.910667999999999</v>
      </c>
      <c r="AA272">
        <v>11.597999</v>
      </c>
      <c r="AE272">
        <f t="shared" si="77"/>
        <v>0.16069121160789318</v>
      </c>
      <c r="AF272">
        <f t="shared" si="78"/>
        <v>3.3230942560512311</v>
      </c>
      <c r="AG272">
        <f t="shared" si="79"/>
        <v>0.23511758708774125</v>
      </c>
      <c r="AH272" s="13">
        <f t="shared" si="80"/>
        <v>2.9859933560143137</v>
      </c>
      <c r="AI272">
        <f t="shared" si="81"/>
        <v>4.2387658969516684E-2</v>
      </c>
      <c r="AJ272">
        <f t="shared" si="82"/>
        <v>0.91599735271891447</v>
      </c>
      <c r="AK272">
        <f t="shared" si="83"/>
        <v>0.20972634404297022</v>
      </c>
      <c r="AL272" s="13">
        <f t="shared" si="84"/>
        <v>2.8522782789843948</v>
      </c>
      <c r="AM272">
        <f t="shared" si="85"/>
        <v>4.5889939608413421E-2</v>
      </c>
      <c r="AN272">
        <f t="shared" si="86"/>
        <v>1.0118732142554556</v>
      </c>
      <c r="AO272">
        <f t="shared" si="87"/>
        <v>0.18718736038282668</v>
      </c>
      <c r="AP272">
        <f t="shared" si="88"/>
        <v>2.7329354615892694</v>
      </c>
    </row>
    <row r="273" spans="1:42">
      <c r="A273">
        <v>23</v>
      </c>
      <c r="B273">
        <v>18</v>
      </c>
      <c r="C273">
        <v>35</v>
      </c>
      <c r="D273" s="4">
        <f t="shared" si="72"/>
        <v>20.814982688084697</v>
      </c>
      <c r="E273">
        <f>IF(D273&lt;=Calibration!$L$7,Calibration!$L$6,((Calibration!$L$6*Calibration!$L$7)+(Calibration!$L$10*(D273-Calibration!$L$7)))/D273)</f>
        <v>17.475869963637734</v>
      </c>
      <c r="F273" s="4">
        <f t="shared" si="75"/>
        <v>21.415088113556287</v>
      </c>
      <c r="G273">
        <f>IF(F273&lt;=Calibration!$L$7,Calibration!$L$6,((Calibration!$L$6*Calibration!$L$7)+(Calibration!$L$10*(F273-Calibration!$L$7)))/F273)</f>
        <v>17.098241693548601</v>
      </c>
      <c r="H273" s="4">
        <f t="shared" si="76"/>
        <v>22.008464253232681</v>
      </c>
      <c r="I273">
        <f>IF(H273&lt;=Calibration!$L$7,Calibration!$L$6,((Calibration!$L$6*Calibration!$L$7)+(Calibration!$L$10*(H273-Calibration!$L$7)))/H273)</f>
        <v>16.745096467092164</v>
      </c>
      <c r="S273" s="4">
        <v>20.800001000000002</v>
      </c>
      <c r="T273" s="13">
        <v>13.2</v>
      </c>
      <c r="U273" s="4">
        <v>21.6</v>
      </c>
      <c r="V273" s="13">
        <v>14.5</v>
      </c>
      <c r="W273" s="12">
        <v>20.559999000000001</v>
      </c>
      <c r="X273" s="13">
        <v>15.1</v>
      </c>
      <c r="Y273">
        <v>10.482666</v>
      </c>
      <c r="Z273">
        <v>11.989333</v>
      </c>
      <c r="AA273">
        <v>11.289332</v>
      </c>
      <c r="AE273">
        <f t="shared" si="77"/>
        <v>7.2027343098183389E-4</v>
      </c>
      <c r="AF273">
        <f t="shared" si="78"/>
        <v>1.4981688084695577E-2</v>
      </c>
      <c r="AG273">
        <f t="shared" si="79"/>
        <v>0.32392954269982843</v>
      </c>
      <c r="AH273" s="13">
        <f t="shared" si="80"/>
        <v>4.2758699636377351</v>
      </c>
      <c r="AI273">
        <f t="shared" si="81"/>
        <v>8.5607354835052999E-3</v>
      </c>
      <c r="AJ273">
        <f t="shared" si="82"/>
        <v>0.18491188644371448</v>
      </c>
      <c r="AK273">
        <f t="shared" si="83"/>
        <v>0.17918908231369665</v>
      </c>
      <c r="AL273" s="13">
        <f t="shared" si="84"/>
        <v>2.5982416935486015</v>
      </c>
      <c r="AM273">
        <f t="shared" si="85"/>
        <v>7.0450648039072361E-2</v>
      </c>
      <c r="AN273">
        <f t="shared" si="86"/>
        <v>1.4484652532326798</v>
      </c>
      <c r="AO273">
        <f t="shared" si="87"/>
        <v>0.10894678590014335</v>
      </c>
      <c r="AP273">
        <f t="shared" si="88"/>
        <v>1.6450964670921646</v>
      </c>
    </row>
    <row r="274" spans="1:42">
      <c r="A274">
        <v>23</v>
      </c>
      <c r="B274">
        <v>18</v>
      </c>
      <c r="C274">
        <v>40</v>
      </c>
      <c r="D274" s="4">
        <f t="shared" si="72"/>
        <v>20.311320214935073</v>
      </c>
      <c r="E274">
        <f>IF(D274&lt;=Calibration!$L$7,Calibration!$L$6,((Calibration!$L$6*Calibration!$L$7)+(Calibration!$L$10*(D274-Calibration!$L$7)))/D274)</f>
        <v>17.810032879780319</v>
      </c>
      <c r="F274" s="4">
        <f t="shared" si="75"/>
        <v>21.311849560496054</v>
      </c>
      <c r="G274">
        <f>IF(F274&lt;=Calibration!$L$7,Calibration!$L$6,((Calibration!$L$6*Calibration!$L$7)+(Calibration!$L$10*(F274-Calibration!$L$7)))/F274)</f>
        <v>17.161692006307081</v>
      </c>
      <c r="H274" s="4">
        <f t="shared" si="76"/>
        <v>20.642181810805937</v>
      </c>
      <c r="I274">
        <f>IF(H274&lt;=Calibration!$L$7,Calibration!$L$6,((Calibration!$L$6*Calibration!$L$7)+(Calibration!$L$10*(H274-Calibration!$L$7)))/H274)</f>
        <v>17.588679848423851</v>
      </c>
      <c r="S274" s="4">
        <v>21.51</v>
      </c>
      <c r="T274" s="13">
        <v>14.4</v>
      </c>
      <c r="U274" s="4">
        <v>22.75</v>
      </c>
      <c r="V274" s="13">
        <v>15.8</v>
      </c>
      <c r="W274" s="12">
        <v>20.049999</v>
      </c>
      <c r="X274" s="13">
        <v>15.9</v>
      </c>
      <c r="Y274">
        <v>9.5266669999999998</v>
      </c>
      <c r="Z274">
        <v>11.414332</v>
      </c>
      <c r="AA274">
        <v>9.9380000000000006</v>
      </c>
      <c r="AE274">
        <f t="shared" si="77"/>
        <v>5.5726628780331418E-2</v>
      </c>
      <c r="AF274">
        <f t="shared" si="78"/>
        <v>1.1986797850649289</v>
      </c>
      <c r="AG274">
        <f t="shared" si="79"/>
        <v>0.23680783887363327</v>
      </c>
      <c r="AH274" s="13">
        <f t="shared" si="80"/>
        <v>3.410032879780319</v>
      </c>
      <c r="AI274">
        <f t="shared" si="81"/>
        <v>6.3215403934239398E-2</v>
      </c>
      <c r="AJ274">
        <f t="shared" si="82"/>
        <v>1.4381504395039464</v>
      </c>
      <c r="AK274">
        <f t="shared" si="83"/>
        <v>8.6183038373865872E-2</v>
      </c>
      <c r="AL274" s="13">
        <f t="shared" si="84"/>
        <v>1.3616920063070808</v>
      </c>
      <c r="AM274">
        <f t="shared" si="85"/>
        <v>2.9535303757667882E-2</v>
      </c>
      <c r="AN274">
        <f t="shared" si="86"/>
        <v>0.59218281080593727</v>
      </c>
      <c r="AO274">
        <f t="shared" si="87"/>
        <v>0.10620627977508496</v>
      </c>
      <c r="AP274">
        <f t="shared" si="88"/>
        <v>1.6886798484238508</v>
      </c>
    </row>
    <row r="275" spans="1:42">
      <c r="A275">
        <v>23</v>
      </c>
      <c r="B275">
        <v>18</v>
      </c>
      <c r="C275">
        <v>45</v>
      </c>
      <c r="D275" s="4">
        <f t="shared" si="72"/>
        <v>20.892583616699337</v>
      </c>
      <c r="E275">
        <f>IF(D275&lt;=Calibration!$L$7,Calibration!$L$6,((Calibration!$L$6*Calibration!$L$7)+(Calibration!$L$10*(D275-Calibration!$L$7)))/D275)</f>
        <v>17.425816794424495</v>
      </c>
      <c r="F275" s="4">
        <f t="shared" si="75"/>
        <v>22.221353632374459</v>
      </c>
      <c r="G275">
        <f>IF(F275&lt;=Calibration!$L$7,Calibration!$L$6,((Calibration!$L$6*Calibration!$L$7)+(Calibration!$L$10*(F275-Calibration!$L$7)))/F275)</f>
        <v>16.622993389175779</v>
      </c>
      <c r="H275" s="4">
        <f t="shared" si="76"/>
        <v>19.983854397787461</v>
      </c>
      <c r="I275">
        <f>IF(H275&lt;=Calibration!$L$7,Calibration!$L$6,((Calibration!$L$6*Calibration!$L$7)+(Calibration!$L$10*(H275-Calibration!$L$7)))/H275)</f>
        <v>18.036331251045141</v>
      </c>
      <c r="S275" s="4">
        <v>18.889999</v>
      </c>
      <c r="T275" s="13">
        <v>15.1</v>
      </c>
      <c r="U275" s="4">
        <v>19.789999000000002</v>
      </c>
      <c r="V275" s="13">
        <v>15.8</v>
      </c>
      <c r="W275" s="12">
        <v>20.51</v>
      </c>
      <c r="X275" s="13">
        <v>16.100000000000001</v>
      </c>
      <c r="Y275">
        <v>9.0723330000000004</v>
      </c>
      <c r="Z275">
        <v>10.592331</v>
      </c>
      <c r="AA275">
        <v>9.5976660000000003</v>
      </c>
      <c r="AE275">
        <f t="shared" si="77"/>
        <v>0.10601295514623042</v>
      </c>
      <c r="AF275">
        <f t="shared" si="78"/>
        <v>2.0025846166993375</v>
      </c>
      <c r="AG275">
        <f t="shared" si="79"/>
        <v>0.15402760227976792</v>
      </c>
      <c r="AH275" s="13">
        <f t="shared" si="80"/>
        <v>2.3258167944244956</v>
      </c>
      <c r="AI275">
        <f t="shared" si="81"/>
        <v>0.12285774407439118</v>
      </c>
      <c r="AJ275">
        <f t="shared" si="82"/>
        <v>2.4313546323744575</v>
      </c>
      <c r="AK275">
        <f t="shared" si="83"/>
        <v>5.2088189188340385E-2</v>
      </c>
      <c r="AL275" s="13">
        <f t="shared" si="84"/>
        <v>0.82299338917577813</v>
      </c>
      <c r="AM275">
        <f t="shared" si="85"/>
        <v>2.5653125412605594E-2</v>
      </c>
      <c r="AN275">
        <f t="shared" si="86"/>
        <v>0.52614560221254081</v>
      </c>
      <c r="AO275">
        <f t="shared" si="87"/>
        <v>0.12026902180404592</v>
      </c>
      <c r="AP275">
        <f t="shared" si="88"/>
        <v>1.9363312510451394</v>
      </c>
    </row>
    <row r="276" spans="1:42">
      <c r="A276">
        <v>23</v>
      </c>
      <c r="B276">
        <v>18</v>
      </c>
      <c r="C276">
        <v>50</v>
      </c>
      <c r="D276" s="4">
        <f t="shared" si="72"/>
        <v>18.792918931330142</v>
      </c>
      <c r="E276">
        <f>IF(D276&lt;=Calibration!$L$7,Calibration!$L$6,((Calibration!$L$6*Calibration!$L$7)+(Calibration!$L$10*(D276-Calibration!$L$7)))/D276)</f>
        <v>18.925834620207482</v>
      </c>
      <c r="F276" s="4">
        <f t="shared" si="75"/>
        <v>19.854377175286007</v>
      </c>
      <c r="G276">
        <f>IF(F276&lt;=Calibration!$L$7,Calibration!$L$6,((Calibration!$L$6*Calibration!$L$7)+(Calibration!$L$10*(F276-Calibration!$L$7)))/F276)</f>
        <v>18.127866994949404</v>
      </c>
      <c r="H276" s="4">
        <f t="shared" si="76"/>
        <v>20.505487905325275</v>
      </c>
      <c r="I276">
        <f>IF(H276&lt;=Calibration!$L$7,Calibration!$L$6,((Calibration!$L$6*Calibration!$L$7)+(Calibration!$L$10*(H276-Calibration!$L$7)))/H276)</f>
        <v>17.67926485314959</v>
      </c>
      <c r="S276" s="4">
        <v>23.08</v>
      </c>
      <c r="T276" s="13">
        <v>15.5</v>
      </c>
      <c r="U276" s="4">
        <v>24.91</v>
      </c>
      <c r="V276" s="13">
        <v>16.399999999999999</v>
      </c>
      <c r="W276" s="12">
        <v>23.890001000000002</v>
      </c>
      <c r="X276" s="13">
        <v>16.100000000000001</v>
      </c>
      <c r="Y276">
        <v>8.1020009999999996</v>
      </c>
      <c r="Z276">
        <v>9.7256680000000006</v>
      </c>
      <c r="AA276">
        <v>8.982666</v>
      </c>
      <c r="AE276">
        <f t="shared" si="77"/>
        <v>0.18574874647616363</v>
      </c>
      <c r="AF276">
        <f t="shared" si="78"/>
        <v>4.2870810686698562</v>
      </c>
      <c r="AG276">
        <f t="shared" si="79"/>
        <v>0.22102158840048269</v>
      </c>
      <c r="AH276" s="13">
        <f t="shared" si="80"/>
        <v>3.4258346202074819</v>
      </c>
      <c r="AI276">
        <f t="shared" si="81"/>
        <v>0.20295555297928514</v>
      </c>
      <c r="AJ276">
        <f t="shared" si="82"/>
        <v>5.0556228247139927</v>
      </c>
      <c r="AK276">
        <f t="shared" si="83"/>
        <v>0.10535774359447593</v>
      </c>
      <c r="AL276" s="13">
        <f t="shared" si="84"/>
        <v>1.7278669949494052</v>
      </c>
      <c r="AM276">
        <f t="shared" si="85"/>
        <v>0.1416706970700724</v>
      </c>
      <c r="AN276">
        <f t="shared" si="86"/>
        <v>3.3845130946747268</v>
      </c>
      <c r="AO276">
        <f t="shared" si="87"/>
        <v>9.8090984667676295E-2</v>
      </c>
      <c r="AP276">
        <f t="shared" si="88"/>
        <v>1.5792648531495885</v>
      </c>
    </row>
    <row r="277" spans="1:42">
      <c r="A277">
        <v>23</v>
      </c>
      <c r="B277">
        <v>18</v>
      </c>
      <c r="C277">
        <v>55</v>
      </c>
      <c r="D277" s="4">
        <f t="shared" si="72"/>
        <v>21.862904870664106</v>
      </c>
      <c r="E277">
        <f>IF(D277&lt;=Calibration!$L$7,Calibration!$L$6,((Calibration!$L$6*Calibration!$L$7)+(Calibration!$L$10*(D277-Calibration!$L$7)))/D277)</f>
        <v>16.82995108195243</v>
      </c>
      <c r="F277" s="4">
        <f t="shared" si="75"/>
        <v>23.728064334484245</v>
      </c>
      <c r="G277">
        <f>IF(F277&lt;=Calibration!$L$7,Calibration!$L$6,((Calibration!$L$6*Calibration!$L$7)+(Calibration!$L$10*(F277-Calibration!$L$7)))/F277)</f>
        <v>15.82144468448471</v>
      </c>
      <c r="H277" s="4">
        <f t="shared" si="76"/>
        <v>23.62754322697258</v>
      </c>
      <c r="I277">
        <f>IF(H277&lt;=Calibration!$L$7,Calibration!$L$6,((Calibration!$L$6*Calibration!$L$7)+(Calibration!$L$10*(H277-Calibration!$L$7)))/H277)</f>
        <v>15.871737882582247</v>
      </c>
      <c r="S277" s="4">
        <v>18.93</v>
      </c>
      <c r="T277" s="13">
        <v>15.8</v>
      </c>
      <c r="U277" s="4">
        <v>18.77</v>
      </c>
      <c r="V277" s="13">
        <v>16</v>
      </c>
      <c r="W277" s="12">
        <v>17.129999000000002</v>
      </c>
      <c r="X277" s="13">
        <v>16</v>
      </c>
      <c r="Y277">
        <v>7.584333</v>
      </c>
      <c r="Z277">
        <v>8.8083340000000003</v>
      </c>
      <c r="AA277">
        <v>7.9870000000000001</v>
      </c>
      <c r="AE277">
        <f t="shared" si="77"/>
        <v>0.15493422454643987</v>
      </c>
      <c r="AF277">
        <f t="shared" si="78"/>
        <v>2.9329048706641068</v>
      </c>
      <c r="AG277">
        <f t="shared" si="79"/>
        <v>6.5186777338761354E-2</v>
      </c>
      <c r="AH277" s="13">
        <f t="shared" si="80"/>
        <v>1.0299510819524293</v>
      </c>
      <c r="AI277">
        <f t="shared" si="81"/>
        <v>0.26414833961024214</v>
      </c>
      <c r="AJ277">
        <f t="shared" si="82"/>
        <v>4.958064334484245</v>
      </c>
      <c r="AK277">
        <f t="shared" si="83"/>
        <v>1.1159707219705606E-2</v>
      </c>
      <c r="AL277" s="13">
        <f t="shared" si="84"/>
        <v>0.17855531551528969</v>
      </c>
      <c r="AM277">
        <f t="shared" si="85"/>
        <v>0.3793079163035899</v>
      </c>
      <c r="AN277">
        <f t="shared" si="86"/>
        <v>6.4975442269725789</v>
      </c>
      <c r="AO277">
        <f t="shared" si="87"/>
        <v>8.0163823386095734E-3</v>
      </c>
      <c r="AP277">
        <f t="shared" si="88"/>
        <v>0.12826211741775317</v>
      </c>
    </row>
    <row r="278" spans="1:42">
      <c r="A278">
        <v>23</v>
      </c>
      <c r="B278">
        <v>19</v>
      </c>
      <c r="C278">
        <v>0</v>
      </c>
      <c r="D278" s="4">
        <f t="shared" si="72"/>
        <v>18.9806537839521</v>
      </c>
      <c r="E278">
        <f>IF(D278&lt;=Calibration!$L$7,Calibration!$L$6,((Calibration!$L$6*Calibration!$L$7)+(Calibration!$L$10*(D278-Calibration!$L$7)))/D278)</f>
        <v>18.778205387064126</v>
      </c>
      <c r="F278" s="4">
        <f t="shared" si="75"/>
        <v>19.414831965874843</v>
      </c>
      <c r="G278">
        <f>IF(F278&lt;=Calibration!$L$7,Calibration!$L$6,((Calibration!$L$6*Calibration!$L$7)+(Calibration!$L$10*(F278-Calibration!$L$7)))/F278)</f>
        <v>18.447717110971169</v>
      </c>
      <c r="H278" s="4">
        <f t="shared" si="76"/>
        <v>17.558327805874793</v>
      </c>
      <c r="I278">
        <f>IF(H278&lt;=Calibration!$L$7,Calibration!$L$6,((Calibration!$L$6*Calibration!$L$7)+(Calibration!$L$10*(H278-Calibration!$L$7)))/H278)</f>
        <v>19.975325389821478</v>
      </c>
      <c r="S278" s="4">
        <v>15.32</v>
      </c>
      <c r="T278" s="13">
        <v>17.100000000000001</v>
      </c>
      <c r="U278" s="4">
        <v>19.200001</v>
      </c>
      <c r="V278" s="13">
        <v>16</v>
      </c>
      <c r="W278" s="12">
        <v>16.799999</v>
      </c>
      <c r="X278" s="13">
        <v>17.299999</v>
      </c>
      <c r="Y278">
        <v>6.7203340000000003</v>
      </c>
      <c r="Z278">
        <v>7.9053339999999999</v>
      </c>
      <c r="AA278">
        <v>7.1603329999999996</v>
      </c>
      <c r="AE278">
        <f t="shared" si="77"/>
        <v>0.23894606944857047</v>
      </c>
      <c r="AF278">
        <f t="shared" si="78"/>
        <v>3.6606537839520996</v>
      </c>
      <c r="AG278">
        <f t="shared" si="79"/>
        <v>9.8140665910182737E-2</v>
      </c>
      <c r="AH278" s="13">
        <f t="shared" si="80"/>
        <v>1.6782053870641249</v>
      </c>
      <c r="AI278">
        <f t="shared" si="81"/>
        <v>1.1189112223215114E-2</v>
      </c>
      <c r="AJ278">
        <f t="shared" si="82"/>
        <v>0.21483096587484241</v>
      </c>
      <c r="AK278">
        <f t="shared" si="83"/>
        <v>0.15298231943569807</v>
      </c>
      <c r="AL278" s="13">
        <f t="shared" si="84"/>
        <v>2.4477171109711691</v>
      </c>
      <c r="AM278">
        <f t="shared" si="85"/>
        <v>4.5138622084131864E-2</v>
      </c>
      <c r="AN278">
        <f t="shared" si="86"/>
        <v>0.75832880587479323</v>
      </c>
      <c r="AO278">
        <f t="shared" si="87"/>
        <v>0.15464315285922725</v>
      </c>
      <c r="AP278">
        <f t="shared" si="88"/>
        <v>2.6753263898214783</v>
      </c>
    </row>
    <row r="279" spans="1:42">
      <c r="A279" s="36">
        <v>23</v>
      </c>
      <c r="B279" s="36">
        <v>19</v>
      </c>
      <c r="C279" s="36">
        <v>5</v>
      </c>
      <c r="D279" s="23">
        <f t="shared" si="72"/>
        <v>15.433973368387617</v>
      </c>
      <c r="E279" s="36">
        <f>IF(D279&lt;=Calibration!$L$7,Calibration!$L$6,((Calibration!$L$6*Calibration!$L$7)+(Calibration!$L$10*(D279-Calibration!$L$7)))/D279)</f>
        <v>22.174192303229542</v>
      </c>
      <c r="F279" s="23">
        <f t="shared" si="75"/>
        <v>18.31321846132154</v>
      </c>
      <c r="G279" s="36">
        <f>IF(F279&lt;=Calibration!$L$7,Calibration!$L$6,((Calibration!$L$6*Calibration!$L$7)+(Calibration!$L$10*(F279-Calibration!$L$7)))/F279)</f>
        <v>19.316805213263329</v>
      </c>
      <c r="H279" s="23">
        <f t="shared" si="76"/>
        <v>16.75186893300399</v>
      </c>
      <c r="I279" s="36">
        <f>IF(H279&lt;=Calibration!$L$7,Calibration!$L$6,((Calibration!$L$6*Calibration!$L$7)+(Calibration!$L$10*(H279-Calibration!$L$7)))/H279)</f>
        <v>20.744400348510844</v>
      </c>
      <c r="J279" s="36"/>
      <c r="K279" s="36"/>
      <c r="L279" s="36"/>
      <c r="M279" s="36"/>
      <c r="N279" s="36"/>
      <c r="O279" s="36"/>
      <c r="P279" s="36"/>
      <c r="Q279" s="36"/>
      <c r="R279" s="36"/>
      <c r="S279" s="23">
        <v>18.399999999999999</v>
      </c>
      <c r="T279" s="24">
        <v>16.899999999999999</v>
      </c>
      <c r="U279" s="23">
        <v>18.57</v>
      </c>
      <c r="V279" s="24">
        <v>16.5</v>
      </c>
      <c r="W279" s="37">
        <v>15.33</v>
      </c>
      <c r="X279" s="24">
        <v>18.899999999999999</v>
      </c>
      <c r="Y279" s="36">
        <v>6.3673330000000004</v>
      </c>
      <c r="Z279" s="36">
        <v>7.3456669999999997</v>
      </c>
      <c r="AA279" s="36">
        <v>6.5690010000000001</v>
      </c>
      <c r="AB279" s="36"/>
      <c r="AC279" s="36"/>
      <c r="AD279" s="36"/>
      <c r="AE279" s="36">
        <f t="shared" si="77"/>
        <v>0.16119709954415118</v>
      </c>
      <c r="AF279" s="36">
        <f t="shared" si="78"/>
        <v>2.9660266316123813</v>
      </c>
      <c r="AG279" s="36">
        <f t="shared" si="79"/>
        <v>0.31208238480648193</v>
      </c>
      <c r="AH279" s="24">
        <f t="shared" si="80"/>
        <v>5.2741923032295439</v>
      </c>
      <c r="AI279" s="36">
        <f t="shared" si="81"/>
        <v>1.382776191052559E-2</v>
      </c>
      <c r="AJ279" s="36">
        <f t="shared" si="82"/>
        <v>0.25678153867846021</v>
      </c>
      <c r="AK279" s="36">
        <f t="shared" si="83"/>
        <v>0.17071546747050481</v>
      </c>
      <c r="AL279" s="24">
        <f t="shared" si="84"/>
        <v>2.8168052132633292</v>
      </c>
      <c r="AM279" s="36">
        <f t="shared" si="85"/>
        <v>9.2750745792823899E-2</v>
      </c>
      <c r="AN279" s="36">
        <f t="shared" si="86"/>
        <v>1.4218689330039904</v>
      </c>
      <c r="AO279" s="36">
        <f t="shared" si="87"/>
        <v>9.7587320027028857E-2</v>
      </c>
      <c r="AP279" s="36">
        <f t="shared" si="88"/>
        <v>1.8444003485108453</v>
      </c>
    </row>
    <row r="280" spans="1:42">
      <c r="A280" s="36">
        <v>23</v>
      </c>
      <c r="B280" s="36">
        <v>19</v>
      </c>
      <c r="C280" s="36">
        <v>10</v>
      </c>
      <c r="D280" s="23">
        <f t="shared" si="72"/>
        <v>17.449777670820456</v>
      </c>
      <c r="E280" s="36">
        <f>IF(D280&lt;=Calibration!$L$7,Calibration!$L$6,((Calibration!$L$6*Calibration!$L$7)+(Calibration!$L$10*(D280-Calibration!$L$7)))/D280)</f>
        <v>20.074703373960602</v>
      </c>
      <c r="F280" s="23">
        <f t="shared" si="75"/>
        <v>18.379985083298699</v>
      </c>
      <c r="G280" s="36">
        <f>IF(F280&lt;=Calibration!$L$7,Calibration!$L$6,((Calibration!$L$6*Calibration!$L$7)+(Calibration!$L$10*(F280-Calibration!$L$7)))/F280)</f>
        <v>19.261165813180192</v>
      </c>
      <c r="H280" s="23">
        <f t="shared" si="76"/>
        <v>15.297388137317776</v>
      </c>
      <c r="I280" s="36">
        <f>IF(H280&lt;=Calibration!$L$7,Calibration!$L$6,((Calibration!$L$6*Calibration!$L$7)+(Calibration!$L$10*(H280-Calibration!$L$7)))/H280)</f>
        <v>22.336463550645224</v>
      </c>
      <c r="J280" s="36"/>
      <c r="K280" s="36"/>
      <c r="L280" s="36"/>
      <c r="M280" s="36"/>
      <c r="N280" s="36"/>
      <c r="O280" s="36"/>
      <c r="P280" s="36"/>
      <c r="Q280" s="36"/>
      <c r="R280" s="36"/>
      <c r="S280" s="23">
        <v>16.799999</v>
      </c>
      <c r="T280" s="24">
        <v>17.899999999999999</v>
      </c>
      <c r="U280" s="23">
        <v>16.899999999999999</v>
      </c>
      <c r="V280" s="24">
        <v>18</v>
      </c>
      <c r="W280" s="37">
        <v>14.35</v>
      </c>
      <c r="X280" s="24">
        <v>20.5</v>
      </c>
      <c r="Y280" s="36">
        <v>5.6836669999999998</v>
      </c>
      <c r="Z280" s="36">
        <v>7.083666</v>
      </c>
      <c r="AA280" s="36">
        <v>6.168666</v>
      </c>
      <c r="AB280" s="36"/>
      <c r="AC280" s="36"/>
      <c r="AD280" s="36"/>
      <c r="AE280" s="36">
        <f t="shared" si="77"/>
        <v>3.8677304136771465E-2</v>
      </c>
      <c r="AF280" s="36">
        <f t="shared" si="78"/>
        <v>0.64977867082045648</v>
      </c>
      <c r="AG280" s="36">
        <f t="shared" si="79"/>
        <v>0.12149180860115107</v>
      </c>
      <c r="AH280" s="24">
        <f t="shared" si="80"/>
        <v>2.1747033739606039</v>
      </c>
      <c r="AI280" s="36">
        <f t="shared" si="81"/>
        <v>8.7573081851994125E-2</v>
      </c>
      <c r="AJ280" s="36">
        <f t="shared" si="82"/>
        <v>1.4799850832987005</v>
      </c>
      <c r="AK280" s="36">
        <f t="shared" si="83"/>
        <v>7.0064767398899538E-2</v>
      </c>
      <c r="AL280" s="24">
        <f t="shared" si="84"/>
        <v>1.2611658131801917</v>
      </c>
      <c r="AM280" s="36">
        <f t="shared" si="85"/>
        <v>6.6020079255594208E-2</v>
      </c>
      <c r="AN280" s="36">
        <f t="shared" si="86"/>
        <v>0.94738813731777682</v>
      </c>
      <c r="AO280" s="36">
        <f t="shared" si="87"/>
        <v>8.9583587836352382E-2</v>
      </c>
      <c r="AP280" s="36">
        <f t="shared" si="88"/>
        <v>1.8364635506452238</v>
      </c>
    </row>
    <row r="281" spans="1:42">
      <c r="A281" s="36">
        <v>23</v>
      </c>
      <c r="B281" s="36">
        <v>19</v>
      </c>
      <c r="C281" s="36">
        <v>15</v>
      </c>
      <c r="D281" s="23">
        <f t="shared" si="72"/>
        <v>16.553969989098679</v>
      </c>
      <c r="E281" s="36">
        <f>IF(D281&lt;=Calibration!$L$7,Calibration!$L$6,((Calibration!$L$6*Calibration!$L$7)+(Calibration!$L$10*(D281-Calibration!$L$7)))/D281)</f>
        <v>20.944575844025223</v>
      </c>
      <c r="F281" s="23">
        <f t="shared" si="75"/>
        <v>16.98489725732086</v>
      </c>
      <c r="G281" s="36">
        <f>IF(F281&lt;=Calibration!$L$7,Calibration!$L$6,((Calibration!$L$6*Calibration!$L$7)+(Calibration!$L$10*(F281-Calibration!$L$7)))/F281)</f>
        <v>20.514671578545958</v>
      </c>
      <c r="H281" s="23">
        <f t="shared" si="76"/>
        <v>14.29862839086438</v>
      </c>
      <c r="I281" s="36">
        <f>IF(H281&lt;=Calibration!$L$7,Calibration!$L$6,((Calibration!$L$6*Calibration!$L$7)+(Calibration!$L$10*(H281-Calibration!$L$7)))/H281)</f>
        <v>23.617266239272006</v>
      </c>
      <c r="J281" s="36"/>
      <c r="K281" s="36"/>
      <c r="L281" s="36"/>
      <c r="M281" s="36"/>
      <c r="N281" s="36"/>
      <c r="O281" s="36"/>
      <c r="P281" s="36"/>
      <c r="Q281" s="36"/>
      <c r="R281" s="36"/>
      <c r="S281" s="23">
        <v>14.34</v>
      </c>
      <c r="T281" s="24">
        <v>19.5</v>
      </c>
      <c r="U281" s="23">
        <v>15.57</v>
      </c>
      <c r="V281" s="24">
        <v>19.200001</v>
      </c>
      <c r="W281" s="37">
        <v>12.389999</v>
      </c>
      <c r="X281" s="24">
        <v>22</v>
      </c>
      <c r="Y281" s="36">
        <v>5.7556669999999999</v>
      </c>
      <c r="Z281" s="36">
        <v>6.7456670000000001</v>
      </c>
      <c r="AA281" s="36">
        <v>5.67</v>
      </c>
      <c r="AB281" s="36"/>
      <c r="AC281" s="36"/>
      <c r="AD281" s="36"/>
      <c r="AE281" s="36">
        <f t="shared" si="77"/>
        <v>0.15439121262891764</v>
      </c>
      <c r="AF281" s="36">
        <f t="shared" si="78"/>
        <v>2.213969989098679</v>
      </c>
      <c r="AG281" s="36">
        <f t="shared" si="79"/>
        <v>7.4080812514114025E-2</v>
      </c>
      <c r="AH281" s="24">
        <f t="shared" si="80"/>
        <v>1.4445758440252234</v>
      </c>
      <c r="AI281" s="36">
        <f t="shared" si="81"/>
        <v>9.0873298479181727E-2</v>
      </c>
      <c r="AJ281" s="36">
        <f t="shared" si="82"/>
        <v>1.4148972573208596</v>
      </c>
      <c r="AK281" s="36">
        <f t="shared" si="83"/>
        <v>6.847242239966328E-2</v>
      </c>
      <c r="AL281" s="24">
        <f t="shared" si="84"/>
        <v>1.3146705785459574</v>
      </c>
      <c r="AM281" s="36">
        <f t="shared" si="85"/>
        <v>0.15404596811221538</v>
      </c>
      <c r="AN281" s="36">
        <f t="shared" si="86"/>
        <v>1.9086293908643803</v>
      </c>
      <c r="AO281" s="36">
        <f t="shared" si="87"/>
        <v>7.3512101785091169E-2</v>
      </c>
      <c r="AP281" s="36">
        <f t="shared" si="88"/>
        <v>1.6172662392720056</v>
      </c>
    </row>
    <row r="282" spans="1:42">
      <c r="A282" s="36">
        <v>23</v>
      </c>
      <c r="B282" s="36">
        <v>19</v>
      </c>
      <c r="C282" s="36">
        <v>20</v>
      </c>
      <c r="D282" s="23">
        <f t="shared" si="72"/>
        <v>14.28801039708263</v>
      </c>
      <c r="E282" s="36">
        <f>IF(D282&lt;=Calibration!$L$7,Calibration!$L$6,((Calibration!$L$6*Calibration!$L$7)+(Calibration!$L$10*(D282-Calibration!$L$7)))/D282)</f>
        <v>23.631844616887552</v>
      </c>
      <c r="F282" s="23">
        <f t="shared" si="75"/>
        <v>15.411818354182238</v>
      </c>
      <c r="G282" s="36">
        <f>IF(F282&lt;=Calibration!$L$7,Calibration!$L$6,((Calibration!$L$6*Calibration!$L$7)+(Calibration!$L$10*(F282-Calibration!$L$7)))/F282)</f>
        <v>22.200318324143883</v>
      </c>
      <c r="H282" s="23">
        <f t="shared" si="76"/>
        <v>12.397979503825301</v>
      </c>
      <c r="I282" s="36">
        <f>IF(H282&lt;=Calibration!$L$7,Calibration!$L$6,((Calibration!$L$6*Calibration!$L$7)+(Calibration!$L$10*(H282-Calibration!$L$7)))/H282)</f>
        <v>26.624654276404787</v>
      </c>
      <c r="J282" s="36"/>
      <c r="K282" s="36"/>
      <c r="L282" s="36"/>
      <c r="M282" s="36"/>
      <c r="N282" s="36"/>
      <c r="O282" s="36"/>
      <c r="P282" s="36"/>
      <c r="Q282" s="36"/>
      <c r="R282" s="36"/>
      <c r="S282" s="23">
        <v>8.51</v>
      </c>
      <c r="T282" s="24">
        <v>24.299999</v>
      </c>
      <c r="U282" s="23">
        <v>14.17</v>
      </c>
      <c r="V282" s="24">
        <v>20.6</v>
      </c>
      <c r="W282" s="37">
        <v>13.160000999999999</v>
      </c>
      <c r="X282" s="24">
        <v>23.4</v>
      </c>
      <c r="Y282" s="36">
        <v>5.1453340000000001</v>
      </c>
      <c r="Z282" s="36">
        <v>6.2770000000000001</v>
      </c>
      <c r="AA282" s="36">
        <v>5.6539999999999999</v>
      </c>
      <c r="AB282" s="36"/>
      <c r="AC282" s="36"/>
      <c r="AD282" s="36"/>
      <c r="AE282" s="36">
        <f t="shared" si="77"/>
        <v>0.67896714419302351</v>
      </c>
      <c r="AF282" s="36">
        <f t="shared" si="78"/>
        <v>5.77801039708263</v>
      </c>
      <c r="AG282" s="36">
        <f t="shared" si="79"/>
        <v>2.749606628018577E-2</v>
      </c>
      <c r="AH282" s="24">
        <f t="shared" si="80"/>
        <v>0.6681543831124479</v>
      </c>
      <c r="AI282" s="36">
        <f t="shared" si="81"/>
        <v>8.7637145672705544E-2</v>
      </c>
      <c r="AJ282" s="36">
        <f t="shared" si="82"/>
        <v>1.2418183541822376</v>
      </c>
      <c r="AK282" s="36">
        <f t="shared" si="83"/>
        <v>7.7685355540965104E-2</v>
      </c>
      <c r="AL282" s="24">
        <f t="shared" si="84"/>
        <v>1.6003183241438812</v>
      </c>
      <c r="AM282" s="36">
        <f t="shared" si="85"/>
        <v>5.7904364610207745E-2</v>
      </c>
      <c r="AN282" s="36">
        <f t="shared" si="86"/>
        <v>0.7620214961746985</v>
      </c>
      <c r="AO282" s="36">
        <f t="shared" si="87"/>
        <v>0.13780573830789694</v>
      </c>
      <c r="AP282" s="36">
        <f t="shared" si="88"/>
        <v>3.2246542764047881</v>
      </c>
    </row>
    <row r="283" spans="1:42">
      <c r="A283" s="36">
        <v>23</v>
      </c>
      <c r="B283" s="36">
        <v>19</v>
      </c>
      <c r="C283" s="36">
        <v>25</v>
      </c>
      <c r="D283" s="23">
        <f t="shared" si="72"/>
        <v>9.1354246322500892</v>
      </c>
      <c r="E283" s="36">
        <f>IF(D283&lt;=Calibration!$L$7,Calibration!$L$6,((Calibration!$L$6*Calibration!$L$7)+(Calibration!$L$10*(D283-Calibration!$L$7)))/D283)</f>
        <v>34.704648255733225</v>
      </c>
      <c r="F283" s="23">
        <f t="shared" si="75"/>
        <v>13.176713769081303</v>
      </c>
      <c r="G283" s="36">
        <f>IF(F283&lt;=Calibration!$L$7,Calibration!$L$6,((Calibration!$L$6*Calibration!$L$7)+(Calibration!$L$10*(F283-Calibration!$L$7)))/F283)</f>
        <v>25.287553552099116</v>
      </c>
      <c r="H283" s="23">
        <f t="shared" si="76"/>
        <v>13.097569942450512</v>
      </c>
      <c r="I283" s="36">
        <f>IF(H283&lt;=Calibration!$L$7,Calibration!$L$6,((Calibration!$L$6*Calibration!$L$7)+(Calibration!$L$10*(H283-Calibration!$L$7)))/H283)</f>
        <v>25.416186455387571</v>
      </c>
      <c r="J283" s="36"/>
      <c r="K283" s="36"/>
      <c r="L283" s="36"/>
      <c r="M283" s="36"/>
      <c r="N283" s="36"/>
      <c r="O283" s="36"/>
      <c r="P283" s="36"/>
      <c r="Q283" s="36"/>
      <c r="R283" s="36"/>
      <c r="S283" s="23">
        <v>4.1900000000000004</v>
      </c>
      <c r="T283" s="24">
        <v>34.099997999999999</v>
      </c>
      <c r="U283" s="23">
        <v>5.77</v>
      </c>
      <c r="V283" s="24">
        <v>28.299999</v>
      </c>
      <c r="W283" s="37">
        <v>8.3499990000000004</v>
      </c>
      <c r="X283" s="24">
        <v>26.1</v>
      </c>
      <c r="Y283" s="36">
        <v>4.5839999999999996</v>
      </c>
      <c r="Z283" s="36">
        <v>5.4359999999999999</v>
      </c>
      <c r="AA283" s="36">
        <v>4.8626670000000001</v>
      </c>
      <c r="AB283" s="36"/>
      <c r="AC283" s="36"/>
      <c r="AD283" s="36"/>
      <c r="AE283" s="36">
        <f t="shared" si="77"/>
        <v>1.1802922750000211</v>
      </c>
      <c r="AF283" s="36">
        <f t="shared" si="78"/>
        <v>4.9454246322500888</v>
      </c>
      <c r="AG283" s="36">
        <f t="shared" si="79"/>
        <v>1.7731680093741532E-2</v>
      </c>
      <c r="AH283" s="24">
        <f t="shared" si="80"/>
        <v>0.60465025573322606</v>
      </c>
      <c r="AI283" s="36">
        <f t="shared" si="81"/>
        <v>1.2836592320764826</v>
      </c>
      <c r="AJ283" s="36">
        <f t="shared" si="82"/>
        <v>7.4067137690813034</v>
      </c>
      <c r="AK283" s="36">
        <f t="shared" si="83"/>
        <v>0.10644683937624465</v>
      </c>
      <c r="AL283" s="24">
        <f t="shared" si="84"/>
        <v>3.012445447900884</v>
      </c>
      <c r="AM283" s="36">
        <f t="shared" si="85"/>
        <v>0.56857143844574254</v>
      </c>
      <c r="AN283" s="36">
        <f t="shared" si="86"/>
        <v>4.7475709424505119</v>
      </c>
      <c r="AO283" s="36">
        <f t="shared" si="87"/>
        <v>2.6199752667142931E-2</v>
      </c>
      <c r="AP283" s="36">
        <f t="shared" si="88"/>
        <v>0.68381354461243049</v>
      </c>
    </row>
    <row r="284" spans="1:42">
      <c r="A284" s="36">
        <v>23</v>
      </c>
      <c r="B284" s="36">
        <v>19</v>
      </c>
      <c r="C284" s="36">
        <v>30</v>
      </c>
      <c r="D284" s="23">
        <f t="shared" ref="D284:D289" si="89">(S283*$N$2+S282*$N$3+Y284*$N$4)/($N$2+$N$3+$N$4)</f>
        <v>4.7886873520853346</v>
      </c>
      <c r="E284" s="36">
        <f>IF(D284&lt;=Calibration!$L$7,Calibration!$L$6,((Calibration!$L$6*Calibration!$L$7)+(Calibration!$L$10*(D284-Calibration!$L$7)))/D284)</f>
        <v>55</v>
      </c>
      <c r="F284" s="23">
        <f t="shared" ref="F284:F289" si="90">(U283*$N$5+U282*$N$6+D284*$N$7)/($N$5+$N$6+$N$7)</f>
        <v>6.3673590883802307</v>
      </c>
      <c r="G284" s="36">
        <f>IF(F284&lt;=Calibration!$L$7,Calibration!$L$6,((Calibration!$L$6*Calibration!$L$7)+(Calibration!$L$10*(F284-Calibration!$L$7)))/F284)</f>
        <v>48.052800557751382</v>
      </c>
      <c r="H284" s="23">
        <f t="shared" ref="H284:H289" si="91">(W283*$N$8+W282*$N$9+F284*$N$10)/($N$8+$N$9+$N$10)</f>
        <v>8.8325019390307613</v>
      </c>
      <c r="I284" s="36">
        <f>IF(H284&lt;=Calibration!$L$7,Calibration!$L$6,((Calibration!$L$6*Calibration!$L$7)+(Calibration!$L$10*(H284-Calibration!$L$7)))/H284)</f>
        <v>35.757706019907289</v>
      </c>
      <c r="J284" s="36"/>
      <c r="K284" s="36"/>
      <c r="L284" s="36"/>
      <c r="M284" s="36"/>
      <c r="N284" s="36"/>
      <c r="O284" s="36"/>
      <c r="P284" s="36"/>
      <c r="Q284" s="36"/>
      <c r="R284" s="36"/>
      <c r="S284" s="23">
        <v>3.8</v>
      </c>
      <c r="T284" s="24">
        <v>41.200001</v>
      </c>
      <c r="U284" s="23">
        <v>4.26</v>
      </c>
      <c r="V284" s="24">
        <v>35.900002000000001</v>
      </c>
      <c r="W284" s="37">
        <v>3.6</v>
      </c>
      <c r="X284" s="24">
        <v>36</v>
      </c>
      <c r="Y284" s="36">
        <v>4.5083330000000004</v>
      </c>
      <c r="Z284" s="36">
        <v>5.1136670000000004</v>
      </c>
      <c r="AA284" s="36">
        <v>4.3533330000000001</v>
      </c>
      <c r="AB284" s="36"/>
      <c r="AC284" s="36"/>
      <c r="AD284" s="36"/>
      <c r="AE284" s="36">
        <f t="shared" si="77"/>
        <v>0.26018088212771967</v>
      </c>
      <c r="AF284" s="36">
        <f t="shared" si="78"/>
        <v>0.98868735208533476</v>
      </c>
      <c r="AG284" s="36">
        <f t="shared" si="79"/>
        <v>0.334951423908946</v>
      </c>
      <c r="AH284" s="24">
        <f t="shared" si="80"/>
        <v>13.799999</v>
      </c>
      <c r="AI284" s="36">
        <f t="shared" si="81"/>
        <v>0.49468523201413872</v>
      </c>
      <c r="AJ284" s="36">
        <f t="shared" si="82"/>
        <v>2.1073590883802309</v>
      </c>
      <c r="AK284" s="36">
        <f t="shared" si="83"/>
        <v>0.33851804681658182</v>
      </c>
      <c r="AL284" s="24">
        <f t="shared" si="84"/>
        <v>12.152798557751382</v>
      </c>
      <c r="AM284" s="36">
        <f t="shared" si="85"/>
        <v>1.4534727608418783</v>
      </c>
      <c r="AN284" s="36">
        <f t="shared" si="86"/>
        <v>5.2325019390307617</v>
      </c>
      <c r="AO284" s="36">
        <f t="shared" si="87"/>
        <v>6.7303883359086415E-3</v>
      </c>
      <c r="AP284" s="36">
        <f t="shared" si="88"/>
        <v>0.24229398009271108</v>
      </c>
    </row>
    <row r="285" spans="1:42">
      <c r="A285" s="36">
        <v>23</v>
      </c>
      <c r="B285" s="36">
        <v>19</v>
      </c>
      <c r="C285" s="36">
        <v>35</v>
      </c>
      <c r="D285" s="23">
        <f t="shared" si="89"/>
        <v>3.8747467651083851</v>
      </c>
      <c r="E285" s="36">
        <f>IF(D285&lt;=Calibration!$L$7,Calibration!$L$6,((Calibration!$L$6*Calibration!$L$7)+(Calibration!$L$10*(D285-Calibration!$L$7)))/D285)</f>
        <v>55</v>
      </c>
      <c r="F285" s="23">
        <f t="shared" si="90"/>
        <v>4.3205254020234456</v>
      </c>
      <c r="G285" s="36">
        <f>IF(F285&lt;=Calibration!$L$7,Calibration!$L$6,((Calibration!$L$6*Calibration!$L$7)+(Calibration!$L$10*(F285-Calibration!$L$7)))/F285)</f>
        <v>55</v>
      </c>
      <c r="H285" s="23">
        <f t="shared" si="91"/>
        <v>3.9445581407364467</v>
      </c>
      <c r="I285" s="36">
        <f>IF(H285&lt;=Calibration!$L$7,Calibration!$L$6,((Calibration!$L$6*Calibration!$L$7)+(Calibration!$L$10*(H285-Calibration!$L$7)))/H285)</f>
        <v>55</v>
      </c>
      <c r="J285" s="36"/>
      <c r="K285" s="36"/>
      <c r="L285" s="36"/>
      <c r="M285" s="36"/>
      <c r="N285" s="36"/>
      <c r="O285" s="36"/>
      <c r="P285" s="36"/>
      <c r="Q285" s="36"/>
      <c r="R285" s="36"/>
      <c r="S285" s="23">
        <v>4.05</v>
      </c>
      <c r="T285" s="24">
        <v>46.099997999999999</v>
      </c>
      <c r="U285" s="23">
        <v>4.59</v>
      </c>
      <c r="V285" s="24">
        <v>41.299999</v>
      </c>
      <c r="W285" s="37">
        <v>3.75</v>
      </c>
      <c r="X285" s="24">
        <v>42.900002000000001</v>
      </c>
      <c r="Y285" s="36">
        <v>4.322667</v>
      </c>
      <c r="Z285" s="36">
        <v>4.8413329999999997</v>
      </c>
      <c r="AA285" s="36">
        <v>3.851334</v>
      </c>
      <c r="AB285" s="36"/>
      <c r="AC285" s="36"/>
      <c r="AD285" s="36"/>
      <c r="AE285" s="36">
        <f t="shared" si="77"/>
        <v>4.3272403676941906E-2</v>
      </c>
      <c r="AF285" s="36">
        <f t="shared" si="78"/>
        <v>0.17525323489161471</v>
      </c>
      <c r="AG285" s="36">
        <f t="shared" si="79"/>
        <v>0.19305862008931107</v>
      </c>
      <c r="AH285" s="24">
        <f t="shared" si="80"/>
        <v>8.9000020000000006</v>
      </c>
      <c r="AI285" s="36">
        <f t="shared" si="81"/>
        <v>5.8709062739990041E-2</v>
      </c>
      <c r="AJ285" s="36">
        <f t="shared" si="82"/>
        <v>0.26947459797655426</v>
      </c>
      <c r="AK285" s="36">
        <f t="shared" si="83"/>
        <v>0.33171916057431383</v>
      </c>
      <c r="AL285" s="24">
        <f t="shared" si="84"/>
        <v>13.700001</v>
      </c>
      <c r="AM285" s="36">
        <f t="shared" si="85"/>
        <v>5.1882170863052461E-2</v>
      </c>
      <c r="AN285" s="36">
        <f t="shared" si="86"/>
        <v>0.19455814073644673</v>
      </c>
      <c r="AO285" s="36">
        <f t="shared" si="87"/>
        <v>0.28205122228199431</v>
      </c>
      <c r="AP285" s="36">
        <f t="shared" si="88"/>
        <v>12.099997999999999</v>
      </c>
    </row>
    <row r="286" spans="1:42">
      <c r="A286" s="36">
        <v>23</v>
      </c>
      <c r="B286" s="36">
        <v>19</v>
      </c>
      <c r="C286" s="36">
        <v>40</v>
      </c>
      <c r="D286" s="23">
        <f t="shared" si="89"/>
        <v>4.0184724759814339</v>
      </c>
      <c r="E286" s="36">
        <f>IF(D286&lt;=Calibration!$L$7,Calibration!$L$6,((Calibration!$L$6*Calibration!$L$7)+(Calibration!$L$10*(D286-Calibration!$L$7)))/D286)</f>
        <v>55</v>
      </c>
      <c r="F286" s="23">
        <f t="shared" si="90"/>
        <v>4.4296570679382832</v>
      </c>
      <c r="G286" s="36">
        <f>IF(F286&lt;=Calibration!$L$7,Calibration!$L$6,((Calibration!$L$6*Calibration!$L$7)+(Calibration!$L$10*(F286-Calibration!$L$7)))/F286)</f>
        <v>55</v>
      </c>
      <c r="H286" s="23">
        <f t="shared" si="91"/>
        <v>3.7045221018206096</v>
      </c>
      <c r="I286" s="36">
        <f>IF(H286&lt;=Calibration!$L$7,Calibration!$L$6,((Calibration!$L$6*Calibration!$L$7)+(Calibration!$L$10*(H286-Calibration!$L$7)))/H286)</f>
        <v>55</v>
      </c>
      <c r="J286" s="36"/>
      <c r="K286" s="36"/>
      <c r="L286" s="36"/>
      <c r="M286" s="36"/>
      <c r="N286" s="36"/>
      <c r="O286" s="36"/>
      <c r="P286" s="36"/>
      <c r="Q286" s="36"/>
      <c r="R286" s="36"/>
      <c r="S286" s="23">
        <v>4.3099999999999996</v>
      </c>
      <c r="T286" s="24">
        <v>50.900002000000001</v>
      </c>
      <c r="U286" s="23">
        <v>4.6900000000000004</v>
      </c>
      <c r="V286" s="24">
        <v>46</v>
      </c>
      <c r="W286" s="37">
        <v>3.81</v>
      </c>
      <c r="X286" s="24">
        <v>49</v>
      </c>
      <c r="Y286" s="36">
        <v>4.1059999999999999</v>
      </c>
      <c r="Z286" s="36">
        <v>4.7073340000000004</v>
      </c>
      <c r="AA286" s="36">
        <v>3.867667</v>
      </c>
      <c r="AB286" s="36"/>
      <c r="AC286" s="36"/>
      <c r="AD286" s="36"/>
      <c r="AE286" s="36">
        <f t="shared" si="77"/>
        <v>6.763979675604774E-2</v>
      </c>
      <c r="AF286" s="36">
        <f t="shared" si="78"/>
        <v>0.29152752401856574</v>
      </c>
      <c r="AG286" s="36">
        <f t="shared" si="79"/>
        <v>8.0550055774064599E-2</v>
      </c>
      <c r="AH286" s="24">
        <f t="shared" si="80"/>
        <v>4.0999979999999994</v>
      </c>
      <c r="AI286" s="36">
        <f t="shared" si="81"/>
        <v>5.5510220055803236E-2</v>
      </c>
      <c r="AJ286" s="36">
        <f t="shared" si="82"/>
        <v>0.26034293206171721</v>
      </c>
      <c r="AK286" s="36">
        <f t="shared" si="83"/>
        <v>0.19565217391304349</v>
      </c>
      <c r="AL286" s="24">
        <f t="shared" si="84"/>
        <v>9</v>
      </c>
      <c r="AM286" s="36">
        <f t="shared" si="85"/>
        <v>2.7684487711126107E-2</v>
      </c>
      <c r="AN286" s="36">
        <f t="shared" si="86"/>
        <v>0.10547789817939046</v>
      </c>
      <c r="AO286" s="36">
        <f t="shared" si="87"/>
        <v>0.12244897959183673</v>
      </c>
      <c r="AP286" s="36">
        <f t="shared" si="88"/>
        <v>6</v>
      </c>
    </row>
    <row r="287" spans="1:42">
      <c r="A287" s="36">
        <v>23</v>
      </c>
      <c r="B287" s="36">
        <v>19</v>
      </c>
      <c r="C287" s="36">
        <v>45</v>
      </c>
      <c r="D287" s="23">
        <f t="shared" si="89"/>
        <v>4.2496830332271269</v>
      </c>
      <c r="E287" s="36">
        <f>IF(D287&lt;=Calibration!$L$7,Calibration!$L$6,((Calibration!$L$6*Calibration!$L$7)+(Calibration!$L$10*(D287-Calibration!$L$7)))/D287)</f>
        <v>55</v>
      </c>
      <c r="F287" s="23">
        <f t="shared" si="90"/>
        <v>4.5814795778748429</v>
      </c>
      <c r="G287" s="36">
        <f>IF(F287&lt;=Calibration!$L$7,Calibration!$L$6,((Calibration!$L$6*Calibration!$L$7)+(Calibration!$L$10*(F287-Calibration!$L$7)))/F287)</f>
        <v>55</v>
      </c>
      <c r="H287" s="23">
        <f t="shared" si="91"/>
        <v>3.7672003008929642</v>
      </c>
      <c r="I287" s="36">
        <f>IF(H287&lt;=Calibration!$L$7,Calibration!$L$6,((Calibration!$L$6*Calibration!$L$7)+(Calibration!$L$10*(H287-Calibration!$L$7)))/H287)</f>
        <v>55</v>
      </c>
      <c r="J287" s="36"/>
      <c r="K287" s="36"/>
      <c r="L287" s="36"/>
      <c r="M287" s="36"/>
      <c r="N287" s="36"/>
      <c r="O287" s="36"/>
      <c r="P287" s="36"/>
      <c r="Q287" s="36"/>
      <c r="R287" s="36"/>
      <c r="S287" s="23">
        <v>4.16</v>
      </c>
      <c r="T287" s="24">
        <v>54</v>
      </c>
      <c r="U287" s="23">
        <v>4.88</v>
      </c>
      <c r="V287" s="24">
        <v>49.200001</v>
      </c>
      <c r="W287" s="37">
        <v>3.83</v>
      </c>
      <c r="X287" s="24">
        <v>53.400002000000001</v>
      </c>
      <c r="Y287" s="36">
        <v>3.7113339999999999</v>
      </c>
      <c r="Z287" s="36">
        <v>4.3073329999999999</v>
      </c>
      <c r="AA287" s="36">
        <v>3.5136669999999999</v>
      </c>
      <c r="AB287" s="36"/>
      <c r="AC287" s="36"/>
      <c r="AD287" s="36"/>
      <c r="AE287" s="36">
        <f t="shared" si="77"/>
        <v>2.1558421448828552E-2</v>
      </c>
      <c r="AF287" s="36">
        <f t="shared" si="78"/>
        <v>8.9683033227126785E-2</v>
      </c>
      <c r="AG287" s="36">
        <f t="shared" si="79"/>
        <v>1.8518518518518517E-2</v>
      </c>
      <c r="AH287" s="24">
        <f t="shared" si="80"/>
        <v>1</v>
      </c>
      <c r="AI287" s="36">
        <f t="shared" si="81"/>
        <v>6.1172217648597739E-2</v>
      </c>
      <c r="AJ287" s="36">
        <f t="shared" si="82"/>
        <v>0.29852042212515695</v>
      </c>
      <c r="AK287" s="36">
        <f t="shared" si="83"/>
        <v>0.11788615614052528</v>
      </c>
      <c r="AL287" s="24">
        <f t="shared" si="84"/>
        <v>5.7999989999999997</v>
      </c>
      <c r="AM287" s="36">
        <f t="shared" si="85"/>
        <v>1.6396788278599441E-2</v>
      </c>
      <c r="AN287" s="36">
        <f t="shared" si="86"/>
        <v>6.2799699107035867E-2</v>
      </c>
      <c r="AO287" s="36">
        <f t="shared" si="87"/>
        <v>2.9962508241104548E-2</v>
      </c>
      <c r="AP287" s="36">
        <f t="shared" si="88"/>
        <v>1.5999979999999994</v>
      </c>
    </row>
    <row r="288" spans="1:42">
      <c r="A288" s="36">
        <v>23</v>
      </c>
      <c r="B288" s="36">
        <v>19</v>
      </c>
      <c r="C288" s="36">
        <v>50</v>
      </c>
      <c r="D288" s="23">
        <f t="shared" si="89"/>
        <v>4.1562844765867277</v>
      </c>
      <c r="E288" s="36">
        <f>IF(D288&lt;=Calibration!$L$7,Calibration!$L$6,((Calibration!$L$6*Calibration!$L$7)+(Calibration!$L$10*(D288-Calibration!$L$7)))/D288)</f>
        <v>55</v>
      </c>
      <c r="F288" s="23">
        <f t="shared" si="90"/>
        <v>4.6991380739777018</v>
      </c>
      <c r="G288" s="36">
        <f>IF(F288&lt;=Calibration!$L$7,Calibration!$L$6,((Calibration!$L$6*Calibration!$L$7)+(Calibration!$L$10*(F288-Calibration!$L$7)))/F288)</f>
        <v>55</v>
      </c>
      <c r="H288" s="23">
        <f t="shared" si="91"/>
        <v>3.7855905486029338</v>
      </c>
      <c r="I288" s="36">
        <f>IF(H288&lt;=Calibration!$L$7,Calibration!$L$6,((Calibration!$L$6*Calibration!$L$7)+(Calibration!$L$10*(H288-Calibration!$L$7)))/H288)</f>
        <v>55</v>
      </c>
      <c r="J288" s="36"/>
      <c r="K288" s="36"/>
      <c r="L288" s="36"/>
      <c r="M288" s="36"/>
      <c r="N288" s="36"/>
      <c r="O288" s="36"/>
      <c r="P288" s="36"/>
      <c r="Q288" s="36"/>
      <c r="R288" s="36"/>
      <c r="S288" s="23">
        <v>3.73</v>
      </c>
      <c r="T288" s="24">
        <v>56.099997999999999</v>
      </c>
      <c r="U288" s="23">
        <v>3.89</v>
      </c>
      <c r="V288" s="24">
        <v>51.599997999999999</v>
      </c>
      <c r="W288" s="37">
        <v>3.26</v>
      </c>
      <c r="X288" s="24">
        <v>56.5</v>
      </c>
      <c r="Y288" s="36">
        <v>3.5863339999999999</v>
      </c>
      <c r="Z288" s="36">
        <v>4.0993329999999997</v>
      </c>
      <c r="AA288" s="36">
        <v>3.1720000000000002</v>
      </c>
      <c r="AB288" s="36"/>
      <c r="AC288" s="36"/>
      <c r="AD288" s="36"/>
      <c r="AE288" s="36">
        <f t="shared" si="77"/>
        <v>0.11428538246292969</v>
      </c>
      <c r="AF288" s="36">
        <f t="shared" si="78"/>
        <v>0.42628447658672775</v>
      </c>
      <c r="AG288" s="36">
        <f t="shared" si="79"/>
        <v>1.9607808185661598E-2</v>
      </c>
      <c r="AH288" s="24">
        <f t="shared" si="80"/>
        <v>1.0999979999999994</v>
      </c>
      <c r="AI288" s="36">
        <f t="shared" si="81"/>
        <v>0.20800464626676135</v>
      </c>
      <c r="AJ288" s="36">
        <f t="shared" si="82"/>
        <v>0.80913807397770166</v>
      </c>
      <c r="AK288" s="36">
        <f t="shared" si="83"/>
        <v>6.5891514181841651E-2</v>
      </c>
      <c r="AL288" s="24">
        <f t="shared" si="84"/>
        <v>3.4000020000000006</v>
      </c>
      <c r="AM288" s="36">
        <f t="shared" si="85"/>
        <v>0.1612240946634767</v>
      </c>
      <c r="AN288" s="36">
        <f t="shared" si="86"/>
        <v>0.52559054860293397</v>
      </c>
      <c r="AO288" s="36">
        <f t="shared" si="87"/>
        <v>2.6548672566371681E-2</v>
      </c>
      <c r="AP288" s="36">
        <f t="shared" si="88"/>
        <v>1.5</v>
      </c>
    </row>
    <row r="289" spans="1:42">
      <c r="A289" s="38">
        <v>23</v>
      </c>
      <c r="B289" s="38">
        <v>19</v>
      </c>
      <c r="C289" s="38">
        <v>55</v>
      </c>
      <c r="D289" s="39">
        <f t="shared" si="89"/>
        <v>3.7833607240055134</v>
      </c>
      <c r="E289" s="38">
        <f>IF(D289&lt;=Calibration!$L$7,Calibration!$L$6,((Calibration!$L$6*Calibration!$L$7)+(Calibration!$L$10*(D289-Calibration!$L$7)))/D289)</f>
        <v>55</v>
      </c>
      <c r="F289" s="39">
        <f t="shared" si="90"/>
        <v>3.9624257061447845</v>
      </c>
      <c r="G289" s="38">
        <f>IF(F289&lt;=Calibration!$L$7,Calibration!$L$6,((Calibration!$L$6*Calibration!$L$7)+(Calibration!$L$10*(F289-Calibration!$L$7)))/F289)</f>
        <v>55</v>
      </c>
      <c r="H289" s="39">
        <f t="shared" si="91"/>
        <v>3.2710078483746052</v>
      </c>
      <c r="I289" s="38">
        <f>IF(H289&lt;=Calibration!$L$7,Calibration!$L$6,((Calibration!$L$6*Calibration!$L$7)+(Calibration!$L$10*(H289-Calibration!$L$7)))/H289)</f>
        <v>55</v>
      </c>
      <c r="J289" s="38"/>
      <c r="K289" s="38"/>
      <c r="L289" s="38"/>
      <c r="M289" s="38"/>
      <c r="N289" s="38"/>
      <c r="O289" s="38"/>
      <c r="P289" s="38"/>
      <c r="Q289" s="38"/>
      <c r="R289" s="38"/>
      <c r="S289" s="39">
        <v>4.51</v>
      </c>
      <c r="T289" s="40">
        <v>57</v>
      </c>
      <c r="U289" s="39">
        <v>5.25</v>
      </c>
      <c r="V289" s="40">
        <v>52.400002000000001</v>
      </c>
      <c r="W289" s="38">
        <v>4.18</v>
      </c>
      <c r="X289" s="40">
        <v>58.299999</v>
      </c>
      <c r="Y289" s="38">
        <v>3.613</v>
      </c>
      <c r="Z289" s="38">
        <v>3.9743339999999998</v>
      </c>
      <c r="AA289" s="38">
        <v>3.3043330000000002</v>
      </c>
      <c r="AB289" s="36"/>
      <c r="AC289" s="36"/>
      <c r="AD289" s="36"/>
      <c r="AE289" s="36">
        <f t="shared" si="77"/>
        <v>0.16111735609633845</v>
      </c>
      <c r="AF289" s="36">
        <f t="shared" si="78"/>
        <v>0.72663927599448641</v>
      </c>
      <c r="AG289" s="36">
        <f t="shared" si="79"/>
        <v>3.5087719298245612E-2</v>
      </c>
      <c r="AH289" s="24">
        <f t="shared" si="80"/>
        <v>2</v>
      </c>
      <c r="AI289" s="36">
        <f t="shared" si="81"/>
        <v>0.24525224644861249</v>
      </c>
      <c r="AJ289" s="36">
        <f t="shared" si="82"/>
        <v>1.2875742938552155</v>
      </c>
      <c r="AK289" s="36">
        <f t="shared" si="83"/>
        <v>4.9618280548920576E-2</v>
      </c>
      <c r="AL289" s="24">
        <f t="shared" si="84"/>
        <v>2.5999979999999994</v>
      </c>
      <c r="AM289" s="36">
        <f t="shared" si="85"/>
        <v>0.21746223723095565</v>
      </c>
      <c r="AN289" s="36">
        <f t="shared" si="86"/>
        <v>0.90899215162539448</v>
      </c>
      <c r="AO289" s="36">
        <f t="shared" si="87"/>
        <v>5.6603757403151926E-2</v>
      </c>
      <c r="AP289" s="36">
        <f t="shared" si="88"/>
        <v>3.2999989999999997</v>
      </c>
    </row>
    <row r="290" spans="1:42">
      <c r="A290" s="36">
        <v>24</v>
      </c>
      <c r="B290" s="36">
        <v>14</v>
      </c>
      <c r="C290" s="36">
        <v>0</v>
      </c>
      <c r="D290" s="23"/>
      <c r="E290" s="36"/>
      <c r="F290" s="23"/>
      <c r="G290" s="24"/>
      <c r="H290" s="23"/>
      <c r="I290" s="24"/>
      <c r="J290" s="36"/>
      <c r="K290" s="36"/>
      <c r="L290" s="36"/>
      <c r="M290" s="36"/>
      <c r="N290" s="36"/>
      <c r="O290" s="36"/>
      <c r="P290" s="36"/>
      <c r="Q290" s="36"/>
      <c r="R290" s="36"/>
      <c r="S290" s="23">
        <v>17.550001000000002</v>
      </c>
      <c r="T290" s="24">
        <v>13.4</v>
      </c>
      <c r="U290" s="23">
        <v>19.969999000000001</v>
      </c>
      <c r="V290" s="24">
        <v>13.3</v>
      </c>
      <c r="W290" s="37">
        <v>20.690000999999999</v>
      </c>
      <c r="X290" s="24">
        <v>13.4</v>
      </c>
      <c r="Y290" s="36">
        <v>11.679001</v>
      </c>
      <c r="Z290" s="36">
        <v>13.400332000000001</v>
      </c>
      <c r="AA290" s="36">
        <v>11.315333000000001</v>
      </c>
      <c r="AB290" s="36"/>
      <c r="AC290" s="36"/>
      <c r="AD290" s="36"/>
      <c r="AE290" s="41"/>
      <c r="AF290" s="41"/>
      <c r="AG290" s="41"/>
      <c r="AH290" s="42"/>
      <c r="AI290" s="41"/>
      <c r="AJ290" s="41"/>
      <c r="AK290" s="41"/>
      <c r="AL290" s="42"/>
      <c r="AM290" s="41"/>
      <c r="AN290" s="41"/>
      <c r="AO290" s="41"/>
      <c r="AP290" s="41"/>
    </row>
    <row r="291" spans="1:42">
      <c r="A291" s="36">
        <v>24</v>
      </c>
      <c r="B291" s="36">
        <v>14</v>
      </c>
      <c r="C291" s="36">
        <v>5</v>
      </c>
      <c r="D291" s="23"/>
      <c r="E291" s="36"/>
      <c r="F291" s="23"/>
      <c r="G291" s="24"/>
      <c r="H291" s="23"/>
      <c r="I291" s="24"/>
      <c r="J291" s="36"/>
      <c r="K291" s="36"/>
      <c r="L291" s="36"/>
      <c r="M291" s="36"/>
      <c r="N291" s="36"/>
      <c r="O291" s="36"/>
      <c r="P291" s="36"/>
      <c r="Q291" s="36"/>
      <c r="R291" s="36"/>
      <c r="S291" s="23">
        <v>21.4</v>
      </c>
      <c r="T291" s="24">
        <v>13.1</v>
      </c>
      <c r="U291" s="23">
        <v>22.869999</v>
      </c>
      <c r="V291" s="24">
        <v>13</v>
      </c>
      <c r="W291" s="37">
        <v>19.869999</v>
      </c>
      <c r="X291" s="24">
        <v>13.4</v>
      </c>
      <c r="Y291" s="36">
        <v>11.386666</v>
      </c>
      <c r="Z291" s="36">
        <v>12.846667</v>
      </c>
      <c r="AA291" s="36">
        <v>10.713666</v>
      </c>
      <c r="AB291" s="36"/>
      <c r="AC291" s="36"/>
      <c r="AD291" s="36"/>
      <c r="AE291" s="37"/>
      <c r="AF291" s="37"/>
      <c r="AG291" s="37"/>
      <c r="AH291" s="24"/>
      <c r="AI291" s="37"/>
      <c r="AJ291" s="37"/>
      <c r="AK291" s="37"/>
      <c r="AL291" s="24"/>
      <c r="AM291" s="37"/>
      <c r="AN291" s="37"/>
      <c r="AO291" s="37"/>
      <c r="AP291" s="37"/>
    </row>
    <row r="292" spans="1:42">
      <c r="A292" s="36">
        <v>24</v>
      </c>
      <c r="B292" s="36">
        <v>14</v>
      </c>
      <c r="C292" s="36">
        <v>10</v>
      </c>
      <c r="D292" s="23">
        <f t="shared" ref="D292:D355" si="92">(S291*$N$2+S290*$N$3+Y292*$N$4)/($N$2+$N$3+$N$4)</f>
        <v>20.458479671893787</v>
      </c>
      <c r="E292" s="36">
        <f>IF(D292&lt;=Calibration!$L$7,Calibration!$L$6,((Calibration!$L$6*Calibration!$L$7)+(Calibration!$L$10*(D292-Calibration!$L$7)))/D292)</f>
        <v>17.710696224673807</v>
      </c>
      <c r="F292" s="23">
        <f t="shared" ref="F292:F323" si="93">(U291*$N$5+U290*$N$6+D292*$N$7)/($N$5+$N$6+$N$7)</f>
        <v>22.046718697466165</v>
      </c>
      <c r="G292" s="36">
        <f>IF(F292&lt;=Calibration!$L$7,Calibration!$L$6,((Calibration!$L$6*Calibration!$L$7)+(Calibration!$L$10*(F292-Calibration!$L$7)))/F292)</f>
        <v>16.722981766544603</v>
      </c>
      <c r="H292" s="23">
        <f t="shared" ref="H292:H323" si="94">(W291*$N$8+W290*$N$9+F292*$N$10)/($N$8+$N$9+$N$10)</f>
        <v>19.828393407602359</v>
      </c>
      <c r="I292" s="36">
        <f>IF(H292&lt;=Calibration!$L$7,Calibration!$L$6,((Calibration!$L$6*Calibration!$L$7)+(Calibration!$L$10*(H292-Calibration!$L$7)))/H292)</f>
        <v>18.146380608549663</v>
      </c>
      <c r="J292" s="36"/>
      <c r="K292" s="36"/>
      <c r="L292" s="36"/>
      <c r="M292" s="36"/>
      <c r="N292" s="36"/>
      <c r="O292" s="36"/>
      <c r="P292" s="36"/>
      <c r="Q292" s="36"/>
      <c r="R292" s="36"/>
      <c r="S292" s="23">
        <v>19.290001</v>
      </c>
      <c r="T292" s="24">
        <v>13.4</v>
      </c>
      <c r="U292" s="23">
        <v>20.76</v>
      </c>
      <c r="V292" s="24">
        <v>13.5</v>
      </c>
      <c r="W292" s="37">
        <v>7.48</v>
      </c>
      <c r="X292" s="24">
        <v>14</v>
      </c>
      <c r="Y292" s="36">
        <v>11.381</v>
      </c>
      <c r="Z292" s="36">
        <v>12.774333</v>
      </c>
      <c r="AA292" s="36">
        <v>10.824999999999999</v>
      </c>
      <c r="AB292" s="36"/>
      <c r="AC292" s="36"/>
      <c r="AD292" s="36"/>
      <c r="AE292" s="36">
        <f t="shared" si="77"/>
        <v>6.0574318886442109E-2</v>
      </c>
      <c r="AF292" s="36">
        <f t="shared" si="78"/>
        <v>1.1684786718937872</v>
      </c>
      <c r="AG292" s="36">
        <f t="shared" si="79"/>
        <v>0.32169374810998558</v>
      </c>
      <c r="AH292" s="24">
        <f t="shared" si="80"/>
        <v>4.3106962246738068</v>
      </c>
      <c r="AI292" s="36">
        <f t="shared" si="81"/>
        <v>6.1980669434786292E-2</v>
      </c>
      <c r="AJ292" s="36">
        <f t="shared" si="82"/>
        <v>1.2867186974661635</v>
      </c>
      <c r="AK292" s="36">
        <f t="shared" si="83"/>
        <v>0.23873939011441503</v>
      </c>
      <c r="AL292" s="24">
        <f t="shared" si="84"/>
        <v>3.2229817665446028</v>
      </c>
      <c r="AM292" s="36">
        <f t="shared" si="85"/>
        <v>1.6508547336366788</v>
      </c>
      <c r="AN292" s="36">
        <f t="shared" si="86"/>
        <v>12.348393407602359</v>
      </c>
      <c r="AO292" s="36">
        <f t="shared" si="87"/>
        <v>0.29617004346783304</v>
      </c>
      <c r="AP292" s="36">
        <f t="shared" si="88"/>
        <v>4.1463806085496628</v>
      </c>
    </row>
    <row r="293" spans="1:42">
      <c r="A293" s="36">
        <v>24</v>
      </c>
      <c r="B293" s="36">
        <v>14</v>
      </c>
      <c r="C293" s="36">
        <v>15</v>
      </c>
      <c r="D293" s="23">
        <f t="shared" si="92"/>
        <v>19.267233527063194</v>
      </c>
      <c r="E293" s="36">
        <f>IF(D293&lt;=Calibration!$L$7,Calibration!$L$6,((Calibration!$L$6*Calibration!$L$7)+(Calibration!$L$10*(D293-Calibration!$L$7)))/D293)</f>
        <v>18.558395194930469</v>
      </c>
      <c r="F293" s="23">
        <f t="shared" si="93"/>
        <v>20.630441933683112</v>
      </c>
      <c r="G293" s="36">
        <f>IF(F293&lt;=Calibration!$L$7,Calibration!$L$6,((Calibration!$L$6*Calibration!$L$7)+(Calibration!$L$10*(F293-Calibration!$L$7)))/F293)</f>
        <v>17.596412568459357</v>
      </c>
      <c r="H293" s="23">
        <f t="shared" si="94"/>
        <v>7.8236012001211419</v>
      </c>
      <c r="I293" s="36">
        <f>IF(H293&lt;=Calibration!$L$7,Calibration!$L$6,((Calibration!$L$6*Calibration!$L$7)+(Calibration!$L$10*(H293-Calibration!$L$7)))/H293)</f>
        <v>39.853054472620194</v>
      </c>
      <c r="J293" s="36"/>
      <c r="K293" s="36"/>
      <c r="L293" s="36"/>
      <c r="M293" s="36"/>
      <c r="N293" s="36"/>
      <c r="O293" s="36"/>
      <c r="P293" s="36"/>
      <c r="Q293" s="36"/>
      <c r="R293" s="36"/>
      <c r="S293" s="23">
        <v>16.689999</v>
      </c>
      <c r="T293" s="24">
        <v>14.3</v>
      </c>
      <c r="U293" s="23">
        <v>17.610001</v>
      </c>
      <c r="V293" s="24">
        <v>14.9</v>
      </c>
      <c r="W293" s="37">
        <v>15.96</v>
      </c>
      <c r="X293" s="24">
        <v>15.5</v>
      </c>
      <c r="Y293" s="36">
        <v>11.924333000000001</v>
      </c>
      <c r="Z293" s="36">
        <v>13.213666999999999</v>
      </c>
      <c r="AA293" s="36">
        <v>11.757001000000001</v>
      </c>
      <c r="AB293" s="36"/>
      <c r="AC293" s="36"/>
      <c r="AD293" s="36"/>
      <c r="AE293" s="36">
        <f t="shared" si="77"/>
        <v>0.15441789583469681</v>
      </c>
      <c r="AF293" s="36">
        <f t="shared" si="78"/>
        <v>2.5772345270631938</v>
      </c>
      <c r="AG293" s="36">
        <f t="shared" si="79"/>
        <v>0.2977898737713614</v>
      </c>
      <c r="AH293" s="24">
        <f t="shared" si="80"/>
        <v>4.2583951949304684</v>
      </c>
      <c r="AI293" s="36">
        <f t="shared" si="81"/>
        <v>0.17151849870327163</v>
      </c>
      <c r="AJ293" s="36">
        <f t="shared" si="82"/>
        <v>3.020440933683112</v>
      </c>
      <c r="AK293" s="36">
        <f t="shared" si="83"/>
        <v>0.18096728647378232</v>
      </c>
      <c r="AL293" s="24">
        <f t="shared" si="84"/>
        <v>2.6964125684593565</v>
      </c>
      <c r="AM293" s="36">
        <f t="shared" si="85"/>
        <v>0.50979942355130692</v>
      </c>
      <c r="AN293" s="36">
        <f t="shared" si="86"/>
        <v>8.1363987998788581</v>
      </c>
      <c r="AO293" s="36">
        <f t="shared" si="87"/>
        <v>1.5711648046851738</v>
      </c>
      <c r="AP293" s="36">
        <f t="shared" si="88"/>
        <v>24.353054472620194</v>
      </c>
    </row>
    <row r="294" spans="1:42">
      <c r="A294" s="36">
        <v>24</v>
      </c>
      <c r="B294" s="36">
        <v>14</v>
      </c>
      <c r="C294" s="36">
        <v>20</v>
      </c>
      <c r="D294" s="23">
        <f t="shared" si="92"/>
        <v>16.845738194963701</v>
      </c>
      <c r="E294" s="36">
        <f>IF(D294&lt;=Calibration!$L$7,Calibration!$L$6,((Calibration!$L$6*Calibration!$L$7)+(Calibration!$L$10*(D294-Calibration!$L$7)))/D294)</f>
        <v>20.651095769959188</v>
      </c>
      <c r="F294" s="23">
        <f t="shared" si="93"/>
        <v>17.745104656067443</v>
      </c>
      <c r="G294" s="36">
        <f>IF(F294&lt;=Calibration!$L$7,Calibration!$L$6,((Calibration!$L$6*Calibration!$L$7)+(Calibration!$L$10*(F294-Calibration!$L$7)))/F294)</f>
        <v>19.807176426208951</v>
      </c>
      <c r="H294" s="23">
        <f t="shared" si="94"/>
        <v>15.193590025746555</v>
      </c>
      <c r="I294" s="36">
        <f>IF(H294&lt;=Calibration!$L$7,Calibration!$L$6,((Calibration!$L$6*Calibration!$L$7)+(Calibration!$L$10*(H294-Calibration!$L$7)))/H294)</f>
        <v>22.461732844224045</v>
      </c>
      <c r="J294" s="36"/>
      <c r="K294" s="36"/>
      <c r="L294" s="36"/>
      <c r="M294" s="36"/>
      <c r="N294" s="36"/>
      <c r="O294" s="36"/>
      <c r="P294" s="36"/>
      <c r="Q294" s="36"/>
      <c r="R294" s="36"/>
      <c r="S294" s="23">
        <v>17.049999</v>
      </c>
      <c r="T294" s="24">
        <v>15.4</v>
      </c>
      <c r="U294" s="23">
        <v>19.489999999999998</v>
      </c>
      <c r="V294" s="24">
        <v>15.5</v>
      </c>
      <c r="W294" s="37">
        <v>17.370000999999998</v>
      </c>
      <c r="X294" s="24">
        <v>15.8</v>
      </c>
      <c r="Y294" s="36">
        <v>11.999665</v>
      </c>
      <c r="Z294" s="36">
        <v>13.972</v>
      </c>
      <c r="AA294" s="36">
        <v>12.178003</v>
      </c>
      <c r="AB294" s="36"/>
      <c r="AC294" s="36"/>
      <c r="AD294" s="36"/>
      <c r="AE294" s="36">
        <f t="shared" si="77"/>
        <v>1.1980106569877138E-2</v>
      </c>
      <c r="AF294" s="36">
        <f t="shared" si="78"/>
        <v>0.20426080503629862</v>
      </c>
      <c r="AG294" s="36">
        <f t="shared" si="79"/>
        <v>0.34098024480254463</v>
      </c>
      <c r="AH294" s="24">
        <f t="shared" si="80"/>
        <v>5.2510957699591874</v>
      </c>
      <c r="AI294" s="36">
        <f t="shared" si="81"/>
        <v>8.9527724162778613E-2</v>
      </c>
      <c r="AJ294" s="36">
        <f t="shared" si="82"/>
        <v>1.744895343932555</v>
      </c>
      <c r="AK294" s="36">
        <f t="shared" si="83"/>
        <v>0.27788235007799683</v>
      </c>
      <c r="AL294" s="24">
        <f t="shared" si="84"/>
        <v>4.3071764262089509</v>
      </c>
      <c r="AM294" s="36">
        <f t="shared" si="85"/>
        <v>0.12529711277814223</v>
      </c>
      <c r="AN294" s="36">
        <f t="shared" si="86"/>
        <v>2.176410974253443</v>
      </c>
      <c r="AO294" s="36">
        <f t="shared" si="87"/>
        <v>0.42162866102683821</v>
      </c>
      <c r="AP294" s="36">
        <f t="shared" si="88"/>
        <v>6.6617328442240442</v>
      </c>
    </row>
    <row r="295" spans="1:42">
      <c r="A295" s="36">
        <v>24</v>
      </c>
      <c r="B295" s="36">
        <v>14</v>
      </c>
      <c r="C295" s="36">
        <v>25</v>
      </c>
      <c r="D295" s="23">
        <f t="shared" si="92"/>
        <v>16.831444659830154</v>
      </c>
      <c r="E295" s="36">
        <f>IF(D295&lt;=Calibration!$L$7,Calibration!$L$6,((Calibration!$L$6*Calibration!$L$7)+(Calibration!$L$10*(D295-Calibration!$L$7)))/D295)</f>
        <v>20.665236149897456</v>
      </c>
      <c r="F295" s="23">
        <f t="shared" si="93"/>
        <v>18.710566295666332</v>
      </c>
      <c r="G295" s="36">
        <f>IF(F295&lt;=Calibration!$L$7,Calibration!$L$6,((Calibration!$L$6*Calibration!$L$7)+(Calibration!$L$10*(F295-Calibration!$L$7)))/F295)</f>
        <v>18.99152914815669</v>
      </c>
      <c r="H295" s="23">
        <f t="shared" si="94"/>
        <v>17.1911574760768</v>
      </c>
      <c r="I295" s="36">
        <f>IF(H295&lt;=Calibration!$L$7,Calibration!$L$6,((Calibration!$L$6*Calibration!$L$7)+(Calibration!$L$10*(H295-Calibration!$L$7)))/H295)</f>
        <v>20.316527865581101</v>
      </c>
      <c r="J295" s="36"/>
      <c r="K295" s="36"/>
      <c r="L295" s="36"/>
      <c r="M295" s="36"/>
      <c r="N295" s="36"/>
      <c r="O295" s="36"/>
      <c r="P295" s="36"/>
      <c r="Q295" s="36"/>
      <c r="R295" s="36"/>
      <c r="S295" s="23">
        <v>15.9</v>
      </c>
      <c r="T295" s="24">
        <v>16</v>
      </c>
      <c r="U295" s="23">
        <v>19.670000000000002</v>
      </c>
      <c r="V295" s="24">
        <v>15.4</v>
      </c>
      <c r="W295" s="37">
        <v>18.440000999999999</v>
      </c>
      <c r="X295" s="24">
        <v>16.100000000000001</v>
      </c>
      <c r="Y295" s="36">
        <v>12.998666</v>
      </c>
      <c r="Z295" s="36">
        <v>14.139668</v>
      </c>
      <c r="AA295" s="36">
        <v>12.466001</v>
      </c>
      <c r="AB295" s="36"/>
      <c r="AC295" s="36"/>
      <c r="AD295" s="36"/>
      <c r="AE295" s="36">
        <f t="shared" si="77"/>
        <v>5.8581425146550563E-2</v>
      </c>
      <c r="AF295" s="36">
        <f t="shared" si="78"/>
        <v>0.93144465983015401</v>
      </c>
      <c r="AG295" s="36">
        <f t="shared" si="79"/>
        <v>0.29157725936859102</v>
      </c>
      <c r="AH295" s="24">
        <f t="shared" si="80"/>
        <v>4.6652361498974564</v>
      </c>
      <c r="AI295" s="36">
        <f t="shared" si="81"/>
        <v>4.8776497424182476E-2</v>
      </c>
      <c r="AJ295" s="36">
        <f t="shared" si="82"/>
        <v>0.95943370433366937</v>
      </c>
      <c r="AK295" s="36">
        <f t="shared" si="83"/>
        <v>0.23321617845173312</v>
      </c>
      <c r="AL295" s="24">
        <f t="shared" si="84"/>
        <v>3.59152914815669</v>
      </c>
      <c r="AM295" s="36">
        <f t="shared" si="85"/>
        <v>6.77246993600054E-2</v>
      </c>
      <c r="AN295" s="36">
        <f t="shared" si="86"/>
        <v>1.248843523923199</v>
      </c>
      <c r="AO295" s="36">
        <f t="shared" si="87"/>
        <v>0.26189614071932293</v>
      </c>
      <c r="AP295" s="36">
        <f t="shared" si="88"/>
        <v>4.2165278655810994</v>
      </c>
    </row>
    <row r="296" spans="1:42">
      <c r="A296" s="36">
        <v>24</v>
      </c>
      <c r="B296" s="36">
        <v>14</v>
      </c>
      <c r="C296" s="36">
        <v>30</v>
      </c>
      <c r="D296" s="23">
        <f t="shared" si="92"/>
        <v>15.935020345419852</v>
      </c>
      <c r="E296" s="36">
        <f>IF(D296&lt;=Calibration!$L$7,Calibration!$L$6,((Calibration!$L$6*Calibration!$L$7)+(Calibration!$L$10*(D296-Calibration!$L$7)))/D296)</f>
        <v>21.60273874269782</v>
      </c>
      <c r="F296" s="23">
        <f t="shared" si="93"/>
        <v>18.814514418882329</v>
      </c>
      <c r="G296" s="36">
        <f>IF(F296&lt;=Calibration!$L$7,Calibration!$L$6,((Calibration!$L$6*Calibration!$L$7)+(Calibration!$L$10*(F296-Calibration!$L$7)))/F296)</f>
        <v>18.908702598164794</v>
      </c>
      <c r="H296" s="23">
        <f t="shared" si="94"/>
        <v>18.335943686047791</v>
      </c>
      <c r="I296" s="36">
        <f>IF(H296&lt;=Calibration!$L$7,Calibration!$L$6,((Calibration!$L$6*Calibration!$L$7)+(Calibration!$L$10*(H296-Calibration!$L$7)))/H296)</f>
        <v>19.297821852138341</v>
      </c>
      <c r="J296" s="36"/>
      <c r="K296" s="36"/>
      <c r="L296" s="36"/>
      <c r="M296" s="36"/>
      <c r="N296" s="36"/>
      <c r="O296" s="36"/>
      <c r="P296" s="36"/>
      <c r="Q296" s="36"/>
      <c r="R296" s="36"/>
      <c r="S296" s="23">
        <v>20.139999</v>
      </c>
      <c r="T296" s="24">
        <v>15.4</v>
      </c>
      <c r="U296" s="23">
        <v>22.24</v>
      </c>
      <c r="V296" s="24">
        <v>14.9</v>
      </c>
      <c r="W296" s="37">
        <v>18.639999</v>
      </c>
      <c r="X296" s="24">
        <v>16.200001</v>
      </c>
      <c r="Y296" s="36">
        <v>13.017334999999999</v>
      </c>
      <c r="Z296" s="36">
        <v>14.343667</v>
      </c>
      <c r="AA296" s="36">
        <v>12.474334000000001</v>
      </c>
      <c r="AB296" s="36"/>
      <c r="AC296" s="36"/>
      <c r="AD296" s="36"/>
      <c r="AE296" s="36">
        <f t="shared" si="77"/>
        <v>0.20878743115032664</v>
      </c>
      <c r="AF296" s="36">
        <f t="shared" si="78"/>
        <v>4.2049786545801471</v>
      </c>
      <c r="AG296" s="36">
        <f t="shared" si="79"/>
        <v>0.40277524303232592</v>
      </c>
      <c r="AH296" s="24">
        <f t="shared" si="80"/>
        <v>6.2027387426978198</v>
      </c>
      <c r="AI296" s="36">
        <f t="shared" si="81"/>
        <v>0.15402363224449955</v>
      </c>
      <c r="AJ296" s="36">
        <f t="shared" si="82"/>
        <v>3.4254855811176697</v>
      </c>
      <c r="AK296" s="36">
        <f t="shared" si="83"/>
        <v>0.2690404428298519</v>
      </c>
      <c r="AL296" s="24">
        <f t="shared" si="84"/>
        <v>4.0087025981647937</v>
      </c>
      <c r="AM296" s="36">
        <f t="shared" si="85"/>
        <v>1.631198123734922E-2</v>
      </c>
      <c r="AN296" s="36">
        <f t="shared" si="86"/>
        <v>0.30405531395220819</v>
      </c>
      <c r="AO296" s="36">
        <f t="shared" si="87"/>
        <v>0.19122349758733601</v>
      </c>
      <c r="AP296" s="36">
        <f t="shared" si="88"/>
        <v>3.0978208521383408</v>
      </c>
    </row>
    <row r="297" spans="1:42">
      <c r="A297" s="36">
        <v>24</v>
      </c>
      <c r="B297" s="36">
        <v>14</v>
      </c>
      <c r="C297" s="36">
        <v>35</v>
      </c>
      <c r="D297" s="23">
        <f t="shared" si="92"/>
        <v>19.275096676805827</v>
      </c>
      <c r="E297" s="36">
        <f>IF(D297&lt;=Calibration!$L$7,Calibration!$L$6,((Calibration!$L$6*Calibration!$L$7)+(Calibration!$L$10*(D297-Calibration!$L$7)))/D297)</f>
        <v>18.552456192737658</v>
      </c>
      <c r="F297" s="23">
        <f t="shared" si="93"/>
        <v>21.324681337692937</v>
      </c>
      <c r="G297" s="36">
        <f>IF(F297&lt;=Calibration!$L$7,Calibration!$L$6,((Calibration!$L$6*Calibration!$L$7)+(Calibration!$L$10*(F297-Calibration!$L$7)))/F297)</f>
        <v>17.153772174039275</v>
      </c>
      <c r="H297" s="23">
        <f t="shared" si="94"/>
        <v>18.491763575317123</v>
      </c>
      <c r="I297" s="36">
        <f>IF(H297&lt;=Calibration!$L$7,Calibration!$L$6,((Calibration!$L$6*Calibration!$L$7)+(Calibration!$L$10*(H297-Calibration!$L$7)))/H297)</f>
        <v>19.168915547590739</v>
      </c>
      <c r="J297" s="36"/>
      <c r="K297" s="36"/>
      <c r="L297" s="36"/>
      <c r="M297" s="36"/>
      <c r="N297" s="36"/>
      <c r="O297" s="36"/>
      <c r="P297" s="36"/>
      <c r="Q297" s="36"/>
      <c r="R297" s="36"/>
      <c r="S297" s="23">
        <v>16.629999000000002</v>
      </c>
      <c r="T297" s="24">
        <v>15.6</v>
      </c>
      <c r="U297" s="23">
        <v>16.510000000000002</v>
      </c>
      <c r="V297" s="24">
        <v>15.6</v>
      </c>
      <c r="W297" s="37">
        <v>19.400002000000001</v>
      </c>
      <c r="X297" s="24">
        <v>15.4</v>
      </c>
      <c r="Y297" s="36">
        <v>13.210334</v>
      </c>
      <c r="Z297" s="36">
        <v>14.062666</v>
      </c>
      <c r="AA297" s="36">
        <v>12.836667</v>
      </c>
      <c r="AB297" s="36"/>
      <c r="AC297" s="36"/>
      <c r="AD297" s="36"/>
      <c r="AE297" s="36">
        <f t="shared" si="77"/>
        <v>0.15905579289606844</v>
      </c>
      <c r="AF297" s="36">
        <f t="shared" si="78"/>
        <v>2.6450976768058254</v>
      </c>
      <c r="AG297" s="36">
        <f t="shared" si="79"/>
        <v>0.18926001235497811</v>
      </c>
      <c r="AH297" s="24">
        <f t="shared" si="80"/>
        <v>2.9524561927376585</v>
      </c>
      <c r="AI297" s="36">
        <f t="shared" si="81"/>
        <v>0.29162212826728862</v>
      </c>
      <c r="AJ297" s="36">
        <f t="shared" si="82"/>
        <v>4.8146813376929352</v>
      </c>
      <c r="AK297" s="36">
        <f t="shared" si="83"/>
        <v>9.9600780387133062E-2</v>
      </c>
      <c r="AL297" s="24">
        <f t="shared" si="84"/>
        <v>1.5537721740392758</v>
      </c>
      <c r="AM297" s="36">
        <f t="shared" si="85"/>
        <v>4.6816408817013426E-2</v>
      </c>
      <c r="AN297" s="36">
        <f t="shared" si="86"/>
        <v>0.90823842468287808</v>
      </c>
      <c r="AO297" s="36">
        <f t="shared" si="87"/>
        <v>0.24473477581758044</v>
      </c>
      <c r="AP297" s="36">
        <f t="shared" si="88"/>
        <v>3.7689155475907388</v>
      </c>
    </row>
    <row r="298" spans="1:42">
      <c r="A298" s="36">
        <v>24</v>
      </c>
      <c r="B298" s="36">
        <v>14</v>
      </c>
      <c r="C298" s="36">
        <v>40</v>
      </c>
      <c r="D298" s="23">
        <f t="shared" si="92"/>
        <v>16.948753315840985</v>
      </c>
      <c r="E298" s="36">
        <f>IF(D298&lt;=Calibration!$L$7,Calibration!$L$6,((Calibration!$L$6*Calibration!$L$7)+(Calibration!$L$10*(D298-Calibration!$L$7)))/D298)</f>
        <v>20.549889822151901</v>
      </c>
      <c r="F298" s="23">
        <f t="shared" si="93"/>
        <v>17.166104685057146</v>
      </c>
      <c r="G298" s="36">
        <f>IF(F298&lt;=Calibration!$L$7,Calibration!$L$6,((Calibration!$L$6*Calibration!$L$7)+(Calibration!$L$10*(F298-Calibration!$L$7)))/F298)</f>
        <v>20.340340755592113</v>
      </c>
      <c r="H298" s="23">
        <f t="shared" si="94"/>
        <v>19.449224387415477</v>
      </c>
      <c r="I298" s="36">
        <f>IF(H298&lt;=Calibration!$L$7,Calibration!$L$6,((Calibration!$L$6*Calibration!$L$7)+(Calibration!$L$10*(H298-Calibration!$L$7)))/H298)</f>
        <v>18.422168946824232</v>
      </c>
      <c r="J298" s="36"/>
      <c r="K298" s="36"/>
      <c r="L298" s="36"/>
      <c r="M298" s="36"/>
      <c r="N298" s="36"/>
      <c r="O298" s="36"/>
      <c r="P298" s="36"/>
      <c r="Q298" s="36"/>
      <c r="R298" s="36"/>
      <c r="S298" s="23">
        <v>15.629999</v>
      </c>
      <c r="T298" s="24">
        <v>16</v>
      </c>
      <c r="U298" s="23">
        <v>16.760000000000002</v>
      </c>
      <c r="V298" s="24">
        <v>16</v>
      </c>
      <c r="W298" s="37">
        <v>17.860001</v>
      </c>
      <c r="X298" s="24">
        <v>15.4</v>
      </c>
      <c r="Y298" s="36">
        <v>12.887333999999999</v>
      </c>
      <c r="Z298" s="36">
        <v>15.579667000000001</v>
      </c>
      <c r="AA298" s="36">
        <v>13.778333</v>
      </c>
      <c r="AB298" s="36"/>
      <c r="AC298" s="36"/>
      <c r="AD298" s="36"/>
      <c r="AE298" s="36">
        <f t="shared" si="77"/>
        <v>8.437328216342084E-2</v>
      </c>
      <c r="AF298" s="36">
        <f t="shared" si="78"/>
        <v>1.3187543158409856</v>
      </c>
      <c r="AG298" s="36">
        <f t="shared" si="79"/>
        <v>0.28436811388449379</v>
      </c>
      <c r="AH298" s="24">
        <f t="shared" si="80"/>
        <v>4.5498898221519006</v>
      </c>
      <c r="AI298" s="36">
        <f t="shared" si="81"/>
        <v>2.4230589800545606E-2</v>
      </c>
      <c r="AJ298" s="36">
        <f t="shared" si="82"/>
        <v>0.40610468505714437</v>
      </c>
      <c r="AK298" s="36">
        <f t="shared" si="83"/>
        <v>0.27127129722450705</v>
      </c>
      <c r="AL298" s="24">
        <f t="shared" si="84"/>
        <v>4.3403407555921127</v>
      </c>
      <c r="AM298" s="36">
        <f t="shared" si="85"/>
        <v>8.8982267549451766E-2</v>
      </c>
      <c r="AN298" s="36">
        <f t="shared" si="86"/>
        <v>1.5892233874154762</v>
      </c>
      <c r="AO298" s="36">
        <f t="shared" si="87"/>
        <v>0.19624473680676832</v>
      </c>
      <c r="AP298" s="36">
        <f t="shared" si="88"/>
        <v>3.0221689468242321</v>
      </c>
    </row>
    <row r="299" spans="1:42">
      <c r="A299" s="36">
        <v>24</v>
      </c>
      <c r="B299" s="36">
        <v>14</v>
      </c>
      <c r="C299" s="36">
        <v>45</v>
      </c>
      <c r="D299" s="23">
        <f t="shared" si="92"/>
        <v>15.719217809168445</v>
      </c>
      <c r="E299" s="36">
        <f>IF(D299&lt;=Calibration!$L$7,Calibration!$L$6,((Calibration!$L$6*Calibration!$L$7)+(Calibration!$L$10*(D299-Calibration!$L$7)))/D299)</f>
        <v>21.844399346409883</v>
      </c>
      <c r="F299" s="23">
        <f t="shared" si="93"/>
        <v>16.502162633278907</v>
      </c>
      <c r="G299" s="36">
        <f>IF(F299&lt;=Calibration!$L$7,Calibration!$L$6,((Calibration!$L$6*Calibration!$L$7)+(Calibration!$L$10*(F299-Calibration!$L$7)))/F299)</f>
        <v>20.997772124384035</v>
      </c>
      <c r="H299" s="23">
        <f t="shared" si="94"/>
        <v>18.05009660833408</v>
      </c>
      <c r="I299" s="36">
        <f>IF(H299&lt;=Calibration!$L$7,Calibration!$L$6,((Calibration!$L$6*Calibration!$L$7)+(Calibration!$L$10*(H299-Calibration!$L$7)))/H299)</f>
        <v>19.540083030385983</v>
      </c>
      <c r="J299" s="36"/>
      <c r="K299" s="36"/>
      <c r="L299" s="36"/>
      <c r="M299" s="36"/>
      <c r="N299" s="36"/>
      <c r="O299" s="36"/>
      <c r="P299" s="36"/>
      <c r="Q299" s="36"/>
      <c r="R299" s="36"/>
      <c r="S299" s="23">
        <v>17.690000999999999</v>
      </c>
      <c r="T299" s="24">
        <v>16</v>
      </c>
      <c r="U299" s="23">
        <v>21.57</v>
      </c>
      <c r="V299" s="24">
        <v>15.4</v>
      </c>
      <c r="W299" s="37">
        <v>21.969999000000001</v>
      </c>
      <c r="X299" s="24">
        <v>14.2</v>
      </c>
      <c r="Y299" s="36">
        <v>14.525665999999999</v>
      </c>
      <c r="Z299" s="36">
        <v>15.802667</v>
      </c>
      <c r="AA299" s="36">
        <v>14.363666</v>
      </c>
      <c r="AB299" s="36"/>
      <c r="AC299" s="36"/>
      <c r="AD299" s="36"/>
      <c r="AE299" s="36">
        <f t="shared" si="77"/>
        <v>0.1114066183959828</v>
      </c>
      <c r="AF299" s="36">
        <f t="shared" si="78"/>
        <v>1.9707831908315541</v>
      </c>
      <c r="AG299" s="36">
        <f t="shared" si="79"/>
        <v>0.3652749591506177</v>
      </c>
      <c r="AH299" s="24">
        <f t="shared" si="80"/>
        <v>5.8443993464098831</v>
      </c>
      <c r="AI299" s="36">
        <f t="shared" si="81"/>
        <v>0.23494841755776974</v>
      </c>
      <c r="AJ299" s="36">
        <f t="shared" si="82"/>
        <v>5.0678373667210934</v>
      </c>
      <c r="AK299" s="36">
        <f t="shared" si="83"/>
        <v>0.36349169638857365</v>
      </c>
      <c r="AL299" s="24">
        <f t="shared" si="84"/>
        <v>5.5977721243840346</v>
      </c>
      <c r="AM299" s="36">
        <f t="shared" si="85"/>
        <v>0.17842069049097004</v>
      </c>
      <c r="AN299" s="36">
        <f t="shared" si="86"/>
        <v>3.9199023916659215</v>
      </c>
      <c r="AO299" s="36">
        <f t="shared" si="87"/>
        <v>0.37606218523844953</v>
      </c>
      <c r="AP299" s="36">
        <f t="shared" si="88"/>
        <v>5.3400830303859834</v>
      </c>
    </row>
    <row r="300" spans="1:42">
      <c r="A300" s="36">
        <v>24</v>
      </c>
      <c r="B300" s="36">
        <v>14</v>
      </c>
      <c r="C300" s="36">
        <v>50</v>
      </c>
      <c r="D300" s="23">
        <f t="shared" si="92"/>
        <v>17.297506953950624</v>
      </c>
      <c r="E300" s="36">
        <f>IF(D300&lt;=Calibration!$L$7,Calibration!$L$6,((Calibration!$L$6*Calibration!$L$7)+(Calibration!$L$10*(D300-Calibration!$L$7)))/D300)</f>
        <v>20.216209696966526</v>
      </c>
      <c r="F300" s="23">
        <f t="shared" si="93"/>
        <v>20.143308849074806</v>
      </c>
      <c r="G300" s="36">
        <f>IF(F300&lt;=Calibration!$L$7,Calibration!$L$6,((Calibration!$L$6*Calibration!$L$7)+(Calibration!$L$10*(F300-Calibration!$L$7)))/F300)</f>
        <v>17.925219640013786</v>
      </c>
      <c r="H300" s="23">
        <f t="shared" si="94"/>
        <v>21.731131310427447</v>
      </c>
      <c r="I300" s="36">
        <f>IF(H300&lt;=Calibration!$L$7,Calibration!$L$6,((Calibration!$L$6*Calibration!$L$7)+(Calibration!$L$10*(H300-Calibration!$L$7)))/H300)</f>
        <v>16.907749531907946</v>
      </c>
      <c r="J300" s="36"/>
      <c r="K300" s="36"/>
      <c r="L300" s="36"/>
      <c r="M300" s="36"/>
      <c r="N300" s="36"/>
      <c r="O300" s="36"/>
      <c r="P300" s="36"/>
      <c r="Q300" s="36"/>
      <c r="R300" s="36"/>
      <c r="S300" s="23">
        <v>21.559999000000001</v>
      </c>
      <c r="T300" s="24">
        <v>15.2</v>
      </c>
      <c r="U300" s="23">
        <v>20.219999000000001</v>
      </c>
      <c r="V300" s="24">
        <v>15.1</v>
      </c>
      <c r="W300" s="37">
        <v>20.720001</v>
      </c>
      <c r="X300" s="24">
        <v>14.1</v>
      </c>
      <c r="Y300" s="36">
        <v>14.984667999999999</v>
      </c>
      <c r="Z300" s="36">
        <v>16.980001000000001</v>
      </c>
      <c r="AA300" s="36">
        <v>14.630001</v>
      </c>
      <c r="AB300" s="36"/>
      <c r="AC300" s="36"/>
      <c r="AD300" s="36"/>
      <c r="AE300" s="36">
        <f t="shared" si="77"/>
        <v>0.19770372188094151</v>
      </c>
      <c r="AF300" s="36">
        <f t="shared" si="78"/>
        <v>4.2624920460493776</v>
      </c>
      <c r="AG300" s="36">
        <f t="shared" si="79"/>
        <v>0.33001379585306101</v>
      </c>
      <c r="AH300" s="24">
        <f t="shared" si="80"/>
        <v>5.0162096969665271</v>
      </c>
      <c r="AI300" s="36">
        <f t="shared" si="81"/>
        <v>3.7927870780406639E-3</v>
      </c>
      <c r="AJ300" s="36">
        <f t="shared" si="82"/>
        <v>7.6690150925195155E-2</v>
      </c>
      <c r="AK300" s="36">
        <f t="shared" si="83"/>
        <v>0.18710063841150903</v>
      </c>
      <c r="AL300" s="24">
        <f t="shared" si="84"/>
        <v>2.8252196400137866</v>
      </c>
      <c r="AM300" s="36">
        <f t="shared" si="85"/>
        <v>4.8799723051531074E-2</v>
      </c>
      <c r="AN300" s="36">
        <f t="shared" si="86"/>
        <v>1.0111303104274469</v>
      </c>
      <c r="AO300" s="36">
        <f t="shared" si="87"/>
        <v>0.19913117247574089</v>
      </c>
      <c r="AP300" s="36">
        <f t="shared" si="88"/>
        <v>2.8077495319079464</v>
      </c>
    </row>
    <row r="301" spans="1:42">
      <c r="A301" s="36">
        <v>24</v>
      </c>
      <c r="B301" s="36">
        <v>14</v>
      </c>
      <c r="C301" s="36">
        <v>55</v>
      </c>
      <c r="D301" s="23">
        <f t="shared" si="92"/>
        <v>20.766616850820753</v>
      </c>
      <c r="E301" s="36">
        <f>IF(D301&lt;=Calibration!$L$7,Calibration!$L$6,((Calibration!$L$6*Calibration!$L$7)+(Calibration!$L$10*(D301-Calibration!$L$7)))/D301)</f>
        <v>17.507255515667392</v>
      </c>
      <c r="F301" s="23">
        <f t="shared" si="93"/>
        <v>20.47402403412271</v>
      </c>
      <c r="G301" s="36">
        <f>IF(F301&lt;=Calibration!$L$7,Calibration!$L$6,((Calibration!$L$6*Calibration!$L$7)+(Calibration!$L$10*(F301-Calibration!$L$7)))/F301)</f>
        <v>17.700286740530785</v>
      </c>
      <c r="H301" s="23">
        <f t="shared" si="94"/>
        <v>20.83212891535862</v>
      </c>
      <c r="I301" s="36">
        <f>IF(H301&lt;=Calibration!$L$7,Calibration!$L$6,((Calibration!$L$6*Calibration!$L$7)+(Calibration!$L$10*(H301-Calibration!$L$7)))/H301)</f>
        <v>17.464778426615801</v>
      </c>
      <c r="J301" s="36"/>
      <c r="K301" s="36"/>
      <c r="L301" s="36"/>
      <c r="M301" s="36"/>
      <c r="N301" s="36"/>
      <c r="O301" s="36"/>
      <c r="P301" s="36"/>
      <c r="Q301" s="36"/>
      <c r="R301" s="36"/>
      <c r="S301" s="23">
        <v>20.029999</v>
      </c>
      <c r="T301" s="24">
        <v>14.7</v>
      </c>
      <c r="U301" s="23">
        <v>20.870000999999998</v>
      </c>
      <c r="V301" s="24">
        <v>14.9</v>
      </c>
      <c r="W301" s="37">
        <v>18.199998999999998</v>
      </c>
      <c r="X301" s="24">
        <v>14.8</v>
      </c>
      <c r="Y301" s="36">
        <v>15.140669000000001</v>
      </c>
      <c r="Z301" s="36">
        <v>16.463331</v>
      </c>
      <c r="AA301" s="36">
        <v>14.374333</v>
      </c>
      <c r="AB301" s="36"/>
      <c r="AC301" s="36"/>
      <c r="AD301" s="36"/>
      <c r="AE301" s="36">
        <f t="shared" si="77"/>
        <v>3.6775730783648729E-2</v>
      </c>
      <c r="AF301" s="36">
        <f t="shared" si="78"/>
        <v>0.73661785082075326</v>
      </c>
      <c r="AG301" s="36">
        <f t="shared" si="79"/>
        <v>0.19096976297057094</v>
      </c>
      <c r="AH301" s="24">
        <f t="shared" si="80"/>
        <v>2.8072555156673928</v>
      </c>
      <c r="AI301" s="36">
        <f t="shared" si="81"/>
        <v>1.8973500091221295E-2</v>
      </c>
      <c r="AJ301" s="36">
        <f t="shared" si="82"/>
        <v>0.39597696587728848</v>
      </c>
      <c r="AK301" s="36">
        <f t="shared" si="83"/>
        <v>0.18793870741817348</v>
      </c>
      <c r="AL301" s="24">
        <f t="shared" si="84"/>
        <v>2.800286740530785</v>
      </c>
      <c r="AM301" s="36">
        <f t="shared" si="85"/>
        <v>0.1446225307681952</v>
      </c>
      <c r="AN301" s="36">
        <f t="shared" si="86"/>
        <v>2.6321299153586217</v>
      </c>
      <c r="AO301" s="36">
        <f t="shared" si="87"/>
        <v>0.18005259639295948</v>
      </c>
      <c r="AP301" s="36">
        <f t="shared" si="88"/>
        <v>2.6647784266158006</v>
      </c>
    </row>
    <row r="302" spans="1:42">
      <c r="A302">
        <v>24</v>
      </c>
      <c r="B302">
        <v>15</v>
      </c>
      <c r="C302">
        <v>0</v>
      </c>
      <c r="D302" s="4">
        <f t="shared" si="92"/>
        <v>19.981012074837473</v>
      </c>
      <c r="E302">
        <f>IF(D302&lt;=Calibration!$L$7,Calibration!$L$6,((Calibration!$L$6*Calibration!$L$7)+(Calibration!$L$10*(D302-Calibration!$L$7)))/D302)</f>
        <v>18.038327936012802</v>
      </c>
      <c r="F302" s="4">
        <f t="shared" si="93"/>
        <v>20.607289587230582</v>
      </c>
      <c r="G302">
        <f>IF(F302&lt;=Calibration!$L$7,Calibration!$L$6,((Calibration!$L$6*Calibration!$L$7)+(Calibration!$L$10*(F302-Calibration!$L$7)))/F302)</f>
        <v>17.61168817532478</v>
      </c>
      <c r="H302" s="4">
        <f t="shared" si="94"/>
        <v>18.283053705251952</v>
      </c>
      <c r="I302">
        <f>IF(H302&lt;=Calibration!$L$7,Calibration!$L$6,((Calibration!$L$6*Calibration!$L$7)+(Calibration!$L$10*(H302-Calibration!$L$7)))/H302)</f>
        <v>19.342076029641817</v>
      </c>
      <c r="S302" s="4">
        <v>19.859998999999998</v>
      </c>
      <c r="T302" s="13">
        <v>14.2</v>
      </c>
      <c r="U302" s="4">
        <v>19.769998999999999</v>
      </c>
      <c r="V302" s="13">
        <v>14.8</v>
      </c>
      <c r="W302" s="12">
        <v>20.84</v>
      </c>
      <c r="X302" s="13">
        <v>14.2</v>
      </c>
      <c r="Y302">
        <v>13.914</v>
      </c>
      <c r="Z302">
        <v>15.929335999999999</v>
      </c>
      <c r="AA302">
        <v>14.184333000000001</v>
      </c>
      <c r="AE302">
        <f t="shared" si="77"/>
        <v>6.0933071969175067E-3</v>
      </c>
      <c r="AF302">
        <f t="shared" si="78"/>
        <v>0.12101307483747448</v>
      </c>
      <c r="AG302">
        <f t="shared" si="79"/>
        <v>0.27030478422625376</v>
      </c>
      <c r="AH302" s="13">
        <f t="shared" si="80"/>
        <v>3.8383279360128029</v>
      </c>
      <c r="AI302">
        <f t="shared" si="81"/>
        <v>4.2351574586856768E-2</v>
      </c>
      <c r="AJ302">
        <f t="shared" si="82"/>
        <v>0.83729058723058358</v>
      </c>
      <c r="AK302">
        <f t="shared" si="83"/>
        <v>0.18997893076518776</v>
      </c>
      <c r="AL302" s="13">
        <f t="shared" si="84"/>
        <v>2.8116881753247789</v>
      </c>
      <c r="AM302">
        <f t="shared" si="85"/>
        <v>0.12269416001670097</v>
      </c>
      <c r="AN302">
        <f t="shared" si="86"/>
        <v>2.5569462947480481</v>
      </c>
      <c r="AO302">
        <f t="shared" si="87"/>
        <v>0.36211803025646605</v>
      </c>
      <c r="AP302">
        <f t="shared" si="88"/>
        <v>5.1420760296418173</v>
      </c>
    </row>
    <row r="303" spans="1:42">
      <c r="A303">
        <v>24</v>
      </c>
      <c r="B303">
        <v>15</v>
      </c>
      <c r="C303">
        <v>5</v>
      </c>
      <c r="D303" s="4">
        <f t="shared" si="92"/>
        <v>19.623760752059287</v>
      </c>
      <c r="E303">
        <f>IF(D303&lt;=Calibration!$L$7,Calibration!$L$6,((Calibration!$L$6*Calibration!$L$7)+(Calibration!$L$10*(D303-Calibration!$L$7)))/D303)</f>
        <v>18.293896238546669</v>
      </c>
      <c r="F303" s="4">
        <f t="shared" si="93"/>
        <v>19.844246269929787</v>
      </c>
      <c r="G303">
        <f>IF(F303&lt;=Calibration!$L$7,Calibration!$L$6,((Calibration!$L$6*Calibration!$L$7)+(Calibration!$L$10*(F303-Calibration!$L$7)))/F303)</f>
        <v>18.135079568380728</v>
      </c>
      <c r="H303" s="4">
        <f t="shared" si="94"/>
        <v>20.677819159970191</v>
      </c>
      <c r="I303">
        <f>IF(H303&lt;=Calibration!$L$7,Calibration!$L$6,((Calibration!$L$6*Calibration!$L$7)+(Calibration!$L$10*(H303-Calibration!$L$7)))/H303)</f>
        <v>17.565260331854279</v>
      </c>
      <c r="S303" s="4">
        <v>12.8</v>
      </c>
      <c r="T303" s="13">
        <v>13.8</v>
      </c>
      <c r="U303" s="4">
        <v>20.360001</v>
      </c>
      <c r="V303" s="13">
        <v>14.5</v>
      </c>
      <c r="W303" s="12">
        <v>20.190000999999999</v>
      </c>
      <c r="X303" s="13">
        <v>14.1</v>
      </c>
      <c r="Y303">
        <v>13.673</v>
      </c>
      <c r="Z303">
        <v>15.179334000000001</v>
      </c>
      <c r="AA303">
        <v>13.461332000000001</v>
      </c>
      <c r="AE303">
        <f t="shared" si="77"/>
        <v>0.53310630875463172</v>
      </c>
      <c r="AF303">
        <f t="shared" si="78"/>
        <v>6.823760752059286</v>
      </c>
      <c r="AG303">
        <f t="shared" si="79"/>
        <v>0.32564465496714984</v>
      </c>
      <c r="AH303" s="13">
        <f t="shared" si="80"/>
        <v>4.4938962385466681</v>
      </c>
      <c r="AI303">
        <f t="shared" si="81"/>
        <v>2.5331763494029956E-2</v>
      </c>
      <c r="AJ303">
        <f t="shared" si="82"/>
        <v>0.51575473007021344</v>
      </c>
      <c r="AK303">
        <f t="shared" si="83"/>
        <v>0.25069514264694681</v>
      </c>
      <c r="AL303" s="13">
        <f t="shared" si="84"/>
        <v>3.6350795683807284</v>
      </c>
      <c r="AM303">
        <f t="shared" si="85"/>
        <v>2.4161373739911778E-2</v>
      </c>
      <c r="AN303">
        <f t="shared" si="86"/>
        <v>0.48781815997019251</v>
      </c>
      <c r="AO303">
        <f t="shared" si="87"/>
        <v>0.24576314410314043</v>
      </c>
      <c r="AP303">
        <f t="shared" si="88"/>
        <v>3.4652603318542798</v>
      </c>
    </row>
    <row r="304" spans="1:42">
      <c r="A304">
        <v>24</v>
      </c>
      <c r="B304">
        <v>15</v>
      </c>
      <c r="C304">
        <v>10</v>
      </c>
      <c r="D304" s="4">
        <f t="shared" si="92"/>
        <v>13.789253839506193</v>
      </c>
      <c r="E304">
        <f>IF(D304&lt;=Calibration!$L$7,Calibration!$L$6,((Calibration!$L$6*Calibration!$L$7)+(Calibration!$L$10*(D304-Calibration!$L$7)))/D304)</f>
        <v>24.341927363492857</v>
      </c>
      <c r="F304" s="4">
        <f t="shared" si="93"/>
        <v>18.828389238827256</v>
      </c>
      <c r="G304">
        <f>IF(F304&lt;=Calibration!$L$7,Calibration!$L$6,((Calibration!$L$6*Calibration!$L$7)+(Calibration!$L$10*(F304-Calibration!$L$7)))/F304)</f>
        <v>18.897716232759972</v>
      </c>
      <c r="H304" s="4">
        <f t="shared" si="94"/>
        <v>20.309073391351003</v>
      </c>
      <c r="I304">
        <f>IF(H304&lt;=Calibration!$L$7,Calibration!$L$6,((Calibration!$L$6*Calibration!$L$7)+(Calibration!$L$10*(H304-Calibration!$L$7)))/H304)</f>
        <v>17.811560704658056</v>
      </c>
      <c r="S304" s="4">
        <v>18.049999</v>
      </c>
      <c r="T304" s="13">
        <v>13.8</v>
      </c>
      <c r="U304" s="4">
        <v>20.02</v>
      </c>
      <c r="V304" s="13">
        <v>14.6</v>
      </c>
      <c r="W304" s="12">
        <v>22.57</v>
      </c>
      <c r="X304" s="13">
        <v>14.2</v>
      </c>
      <c r="Y304">
        <v>13.578999</v>
      </c>
      <c r="Z304">
        <v>15.396998999999999</v>
      </c>
      <c r="AA304">
        <v>13.606</v>
      </c>
      <c r="AE304">
        <f t="shared" si="77"/>
        <v>0.23605237653995476</v>
      </c>
      <c r="AF304">
        <f t="shared" si="78"/>
        <v>4.2607451604938067</v>
      </c>
      <c r="AG304">
        <f t="shared" si="79"/>
        <v>0.76390777996325043</v>
      </c>
      <c r="AH304" s="13">
        <f t="shared" si="80"/>
        <v>10.541927363492857</v>
      </c>
      <c r="AI304">
        <f t="shared" si="81"/>
        <v>5.952101704159557E-2</v>
      </c>
      <c r="AJ304">
        <f t="shared" si="82"/>
        <v>1.1916107611727433</v>
      </c>
      <c r="AK304">
        <f t="shared" si="83"/>
        <v>0.29436412553150498</v>
      </c>
      <c r="AL304" s="13">
        <f t="shared" si="84"/>
        <v>4.2977162327599725</v>
      </c>
      <c r="AM304">
        <f t="shared" si="85"/>
        <v>0.10017397468537871</v>
      </c>
      <c r="AN304">
        <f t="shared" si="86"/>
        <v>2.2609266086489974</v>
      </c>
      <c r="AO304">
        <f t="shared" si="87"/>
        <v>0.25433526089141251</v>
      </c>
      <c r="AP304">
        <f t="shared" si="88"/>
        <v>3.6115607046580571</v>
      </c>
    </row>
    <row r="305" spans="1:42">
      <c r="A305">
        <v>24</v>
      </c>
      <c r="B305">
        <v>15</v>
      </c>
      <c r="C305">
        <v>15</v>
      </c>
      <c r="D305" s="4">
        <f t="shared" si="92"/>
        <v>17.186436881782651</v>
      </c>
      <c r="E305">
        <f>IF(D305&lt;=Calibration!$L$7,Calibration!$L$6,((Calibration!$L$6*Calibration!$L$7)+(Calibration!$L$10*(D305-Calibration!$L$7)))/D305)</f>
        <v>20.321009522184646</v>
      </c>
      <c r="F305" s="4">
        <f t="shared" si="93"/>
        <v>19.417361808442667</v>
      </c>
      <c r="G305">
        <f>IF(F305&lt;=Calibration!$L$7,Calibration!$L$6,((Calibration!$L$6*Calibration!$L$7)+(Calibration!$L$10*(F305-Calibration!$L$7)))/F305)</f>
        <v>18.445834751765229</v>
      </c>
      <c r="H305" s="4">
        <f t="shared" si="94"/>
        <v>22.534858909218155</v>
      </c>
      <c r="I305">
        <f>IF(H305&lt;=Calibration!$L$7,Calibration!$L$6,((Calibration!$L$6*Calibration!$L$7)+(Calibration!$L$10*(H305-Calibration!$L$7)))/H305)</f>
        <v>16.447382126065058</v>
      </c>
      <c r="S305" s="4">
        <v>23.049999</v>
      </c>
      <c r="T305" s="13">
        <v>13.3</v>
      </c>
      <c r="U305" s="4">
        <v>23.459999</v>
      </c>
      <c r="V305" s="13">
        <v>14.6</v>
      </c>
      <c r="W305" s="12">
        <v>19.93</v>
      </c>
      <c r="X305" s="13">
        <v>14.9</v>
      </c>
      <c r="Y305">
        <v>14.418001</v>
      </c>
      <c r="Z305">
        <v>15.618665999999999</v>
      </c>
      <c r="AA305">
        <v>12.952667999999999</v>
      </c>
      <c r="AE305">
        <f t="shared" si="77"/>
        <v>0.25438448471157632</v>
      </c>
      <c r="AF305">
        <f t="shared" si="78"/>
        <v>5.8635621182173487</v>
      </c>
      <c r="AG305">
        <f t="shared" si="79"/>
        <v>0.52789545279583794</v>
      </c>
      <c r="AH305" s="13">
        <f t="shared" si="80"/>
        <v>7.0210095221846451</v>
      </c>
      <c r="AI305">
        <f t="shared" si="81"/>
        <v>0.17232043324287152</v>
      </c>
      <c r="AJ305">
        <f t="shared" si="82"/>
        <v>4.0426371915573327</v>
      </c>
      <c r="AK305">
        <f t="shared" si="83"/>
        <v>0.26341333916200205</v>
      </c>
      <c r="AL305" s="13">
        <f t="shared" si="84"/>
        <v>3.8458347517652296</v>
      </c>
      <c r="AM305">
        <f t="shared" si="85"/>
        <v>0.13070039684988236</v>
      </c>
      <c r="AN305">
        <f t="shared" si="86"/>
        <v>2.6048589092181551</v>
      </c>
      <c r="AO305">
        <f t="shared" si="87"/>
        <v>0.10385114940033945</v>
      </c>
      <c r="AP305">
        <f t="shared" si="88"/>
        <v>1.5473821260650578</v>
      </c>
    </row>
    <row r="306" spans="1:42">
      <c r="A306">
        <v>24</v>
      </c>
      <c r="B306">
        <v>15</v>
      </c>
      <c r="C306">
        <v>20</v>
      </c>
      <c r="D306" s="4">
        <f t="shared" si="92"/>
        <v>21.99147593257435</v>
      </c>
      <c r="E306">
        <f>IF(D306&lt;=Calibration!$L$7,Calibration!$L$6,((Calibration!$L$6*Calibration!$L$7)+(Calibration!$L$10*(D306-Calibration!$L$7)))/D306)</f>
        <v>16.75494199934603</v>
      </c>
      <c r="F306" s="4">
        <f t="shared" si="93"/>
        <v>22.795731150999679</v>
      </c>
      <c r="G306">
        <f>IF(F306&lt;=Calibration!$L$7,Calibration!$L$6,((Calibration!$L$6*Calibration!$L$7)+(Calibration!$L$10*(F306-Calibration!$L$7)))/F306)</f>
        <v>16.304935434707431</v>
      </c>
      <c r="H306" s="4">
        <f t="shared" si="94"/>
        <v>20.000075333631298</v>
      </c>
      <c r="I306">
        <f>IF(H306&lt;=Calibration!$L$7,Calibration!$L$6,((Calibration!$L$6*Calibration!$L$7)+(Calibration!$L$10*(H306-Calibration!$L$7)))/H306)</f>
        <v>18.024947172490037</v>
      </c>
      <c r="S306" s="4">
        <v>22.15</v>
      </c>
      <c r="T306" s="13">
        <v>13</v>
      </c>
      <c r="U306" s="4">
        <v>22.110001</v>
      </c>
      <c r="V306" s="13">
        <v>14</v>
      </c>
      <c r="W306" s="12">
        <v>18.91</v>
      </c>
      <c r="X306" s="13">
        <v>14.6</v>
      </c>
      <c r="Y306">
        <v>13.957333</v>
      </c>
      <c r="Z306">
        <v>15.132332999999999</v>
      </c>
      <c r="AA306">
        <v>13.711332000000001</v>
      </c>
      <c r="AE306">
        <f t="shared" si="77"/>
        <v>7.1568427731669958E-3</v>
      </c>
      <c r="AF306">
        <f t="shared" si="78"/>
        <v>0.15852406742564895</v>
      </c>
      <c r="AG306">
        <f t="shared" si="79"/>
        <v>0.28884169225738698</v>
      </c>
      <c r="AH306" s="13">
        <f t="shared" si="80"/>
        <v>3.7549419993460305</v>
      </c>
      <c r="AI306">
        <f t="shared" si="81"/>
        <v>3.1014478515838963E-2</v>
      </c>
      <c r="AJ306">
        <f t="shared" si="82"/>
        <v>0.68573015099967805</v>
      </c>
      <c r="AK306">
        <f t="shared" si="83"/>
        <v>0.1646382453362451</v>
      </c>
      <c r="AL306" s="13">
        <f t="shared" si="84"/>
        <v>2.3049354347074313</v>
      </c>
      <c r="AM306">
        <f t="shared" si="85"/>
        <v>5.7645443343802082E-2</v>
      </c>
      <c r="AN306">
        <f t="shared" si="86"/>
        <v>1.0900753336312974</v>
      </c>
      <c r="AO306">
        <f t="shared" si="87"/>
        <v>0.23458542277329025</v>
      </c>
      <c r="AP306">
        <f t="shared" si="88"/>
        <v>3.4249471724900378</v>
      </c>
    </row>
    <row r="307" spans="1:42">
      <c r="A307">
        <v>24</v>
      </c>
      <c r="B307">
        <v>15</v>
      </c>
      <c r="C307">
        <v>25</v>
      </c>
      <c r="D307" s="4">
        <f t="shared" si="92"/>
        <v>21.911247721560816</v>
      </c>
      <c r="E307">
        <f>IF(D307&lt;=Calibration!$L$7,Calibration!$L$6,((Calibration!$L$6*Calibration!$L$7)+(Calibration!$L$10*(D307-Calibration!$L$7)))/D307)</f>
        <v>16.801644322791628</v>
      </c>
      <c r="F307" s="4">
        <f t="shared" si="93"/>
        <v>22.196796830983473</v>
      </c>
      <c r="G307">
        <f>IF(F307&lt;=Calibration!$L$7,Calibration!$L$6,((Calibration!$L$6*Calibration!$L$7)+(Calibration!$L$10*(F307-Calibration!$L$7)))/F307)</f>
        <v>16.636958482606964</v>
      </c>
      <c r="H307" s="4">
        <f t="shared" si="94"/>
        <v>18.829719586618264</v>
      </c>
      <c r="I307">
        <f>IF(H307&lt;=Calibration!$L$7,Calibration!$L$6,((Calibration!$L$6*Calibration!$L$7)+(Calibration!$L$10*(H307-Calibration!$L$7)))/H307)</f>
        <v>18.896663686874192</v>
      </c>
      <c r="S307" s="4">
        <v>18.870000999999998</v>
      </c>
      <c r="T307" s="13">
        <v>12.6</v>
      </c>
      <c r="U307" s="4">
        <v>19.959999</v>
      </c>
      <c r="V307" s="13">
        <v>13.9</v>
      </c>
      <c r="W307" s="12">
        <v>19.140001000000002</v>
      </c>
      <c r="X307" s="13">
        <v>15.1</v>
      </c>
      <c r="Y307">
        <v>13.542665</v>
      </c>
      <c r="Z307">
        <v>14.708332</v>
      </c>
      <c r="AA307">
        <v>12.751336</v>
      </c>
      <c r="AE307">
        <f t="shared" si="77"/>
        <v>0.16116833918349119</v>
      </c>
      <c r="AF307">
        <f t="shared" si="78"/>
        <v>3.0412467215608174</v>
      </c>
      <c r="AG307">
        <f t="shared" si="79"/>
        <v>0.33346383514219269</v>
      </c>
      <c r="AH307" s="13">
        <f t="shared" si="80"/>
        <v>4.201644322791628</v>
      </c>
      <c r="AI307">
        <f t="shared" si="81"/>
        <v>0.11206402520278048</v>
      </c>
      <c r="AJ307">
        <f t="shared" si="82"/>
        <v>2.2367978309834733</v>
      </c>
      <c r="AK307">
        <f t="shared" si="83"/>
        <v>0.1969034879573355</v>
      </c>
      <c r="AL307" s="13">
        <f t="shared" si="84"/>
        <v>2.7369584826069637</v>
      </c>
      <c r="AM307">
        <f t="shared" si="85"/>
        <v>1.6211149277460202E-2</v>
      </c>
      <c r="AN307">
        <f t="shared" si="86"/>
        <v>0.31028141338173754</v>
      </c>
      <c r="AO307">
        <f t="shared" si="87"/>
        <v>0.2514346812499465</v>
      </c>
      <c r="AP307">
        <f t="shared" si="88"/>
        <v>3.7966636868741919</v>
      </c>
    </row>
    <row r="308" spans="1:42">
      <c r="A308">
        <v>24</v>
      </c>
      <c r="B308">
        <v>15</v>
      </c>
      <c r="C308">
        <v>30</v>
      </c>
      <c r="D308" s="4">
        <f t="shared" si="92"/>
        <v>19.055437798298488</v>
      </c>
      <c r="E308">
        <f>IF(D308&lt;=Calibration!$L$7,Calibration!$L$6,((Calibration!$L$6*Calibration!$L$7)+(Calibration!$L$10*(D308-Calibration!$L$7)))/D308)</f>
        <v>18.720207584264823</v>
      </c>
      <c r="F308" s="4">
        <f t="shared" si="93"/>
        <v>19.966301910544193</v>
      </c>
      <c r="G308">
        <f>IF(F308&lt;=Calibration!$L$7,Calibration!$L$6,((Calibration!$L$6*Calibration!$L$7)+(Calibration!$L$10*(F308-Calibration!$L$7)))/F308)</f>
        <v>18.048670668045347</v>
      </c>
      <c r="H308" s="4">
        <f t="shared" si="94"/>
        <v>19.080899302431916</v>
      </c>
      <c r="I308">
        <f>IF(H308&lt;=Calibration!$L$7,Calibration!$L$6,((Calibration!$L$6*Calibration!$L$7)+(Calibration!$L$10*(H308-Calibration!$L$7)))/H308)</f>
        <v>18.700564976214167</v>
      </c>
      <c r="S308" s="4">
        <v>11.25</v>
      </c>
      <c r="T308" s="13">
        <v>12.7</v>
      </c>
      <c r="U308" s="4">
        <v>21.209999</v>
      </c>
      <c r="V308" s="13">
        <v>14</v>
      </c>
      <c r="W308" s="12">
        <v>18.449998999999998</v>
      </c>
      <c r="X308" s="13">
        <v>14.8</v>
      </c>
      <c r="Y308">
        <v>12.689667999999999</v>
      </c>
      <c r="Z308">
        <v>14.870666999999999</v>
      </c>
      <c r="AA308">
        <v>12.226667000000001</v>
      </c>
      <c r="AE308">
        <f t="shared" si="77"/>
        <v>0.69381669318208783</v>
      </c>
      <c r="AF308">
        <f t="shared" si="78"/>
        <v>7.8054377982984882</v>
      </c>
      <c r="AG308">
        <f t="shared" si="79"/>
        <v>0.47403209324919876</v>
      </c>
      <c r="AH308" s="13">
        <f t="shared" si="80"/>
        <v>6.0202075842648242</v>
      </c>
      <c r="AI308">
        <f t="shared" si="81"/>
        <v>5.8637300711603391E-2</v>
      </c>
      <c r="AJ308">
        <f t="shared" si="82"/>
        <v>1.2436970894558073</v>
      </c>
      <c r="AK308">
        <f t="shared" si="83"/>
        <v>0.28919076200323907</v>
      </c>
      <c r="AL308" s="13">
        <f t="shared" si="84"/>
        <v>4.0486706680453466</v>
      </c>
      <c r="AM308">
        <f t="shared" si="85"/>
        <v>3.4195140196588536E-2</v>
      </c>
      <c r="AN308">
        <f t="shared" si="86"/>
        <v>0.63090030243191819</v>
      </c>
      <c r="AO308">
        <f t="shared" si="87"/>
        <v>0.26355168758203829</v>
      </c>
      <c r="AP308">
        <f t="shared" si="88"/>
        <v>3.9005649762141665</v>
      </c>
    </row>
    <row r="309" spans="1:42">
      <c r="A309">
        <v>24</v>
      </c>
      <c r="B309">
        <v>15</v>
      </c>
      <c r="C309">
        <v>35</v>
      </c>
      <c r="D309" s="4">
        <f t="shared" si="92"/>
        <v>12.362821555869722</v>
      </c>
      <c r="E309">
        <f>IF(D309&lt;=Calibration!$L$7,Calibration!$L$6,((Calibration!$L$6*Calibration!$L$7)+(Calibration!$L$10*(D309-Calibration!$L$7)))/D309)</f>
        <v>26.688995285774539</v>
      </c>
      <c r="F309" s="4">
        <f t="shared" si="93"/>
        <v>19.103421387101488</v>
      </c>
      <c r="G309">
        <f>IF(F309&lt;=Calibration!$L$7,Calibration!$L$6,((Calibration!$L$6*Calibration!$L$7)+(Calibration!$L$10*(F309-Calibration!$L$7)))/F309)</f>
        <v>18.683233663546357</v>
      </c>
      <c r="H309" s="4">
        <f t="shared" si="94"/>
        <v>18.473021860717758</v>
      </c>
      <c r="I309">
        <f>IF(H309&lt;=Calibration!$L$7,Calibration!$L$6,((Calibration!$L$6*Calibration!$L$7)+(Calibration!$L$10*(H309-Calibration!$L$7)))/H309)</f>
        <v>19.18430509717923</v>
      </c>
      <c r="S309" s="4">
        <v>19.52</v>
      </c>
      <c r="T309" s="13">
        <v>13</v>
      </c>
      <c r="U309" s="4">
        <v>19.879999000000002</v>
      </c>
      <c r="V309" s="13">
        <v>14</v>
      </c>
      <c r="W309" s="12">
        <v>18.289999000000002</v>
      </c>
      <c r="X309" s="13">
        <v>15</v>
      </c>
      <c r="Y309">
        <v>13.166999000000001</v>
      </c>
      <c r="Z309">
        <v>14.295</v>
      </c>
      <c r="AA309">
        <v>13.023999999999999</v>
      </c>
      <c r="AE309">
        <f t="shared" si="77"/>
        <v>0.36665873176896913</v>
      </c>
      <c r="AF309">
        <f t="shared" si="78"/>
        <v>7.1571784441302775</v>
      </c>
      <c r="AG309">
        <f t="shared" si="79"/>
        <v>1.0529996373672721</v>
      </c>
      <c r="AH309" s="13">
        <f t="shared" si="80"/>
        <v>13.688995285774539</v>
      </c>
      <c r="AI309">
        <f t="shared" si="81"/>
        <v>3.9063262171115491E-2</v>
      </c>
      <c r="AJ309">
        <f t="shared" si="82"/>
        <v>0.77657761289851379</v>
      </c>
      <c r="AK309">
        <f t="shared" si="83"/>
        <v>0.33451669025331121</v>
      </c>
      <c r="AL309" s="13">
        <f t="shared" si="84"/>
        <v>4.683233663546357</v>
      </c>
      <c r="AM309">
        <f t="shared" si="85"/>
        <v>1.0006717918232579E-2</v>
      </c>
      <c r="AN309">
        <f t="shared" si="86"/>
        <v>0.18302286071775598</v>
      </c>
      <c r="AO309">
        <f t="shared" si="87"/>
        <v>0.27895367314528202</v>
      </c>
      <c r="AP309">
        <f t="shared" si="88"/>
        <v>4.1843050971792302</v>
      </c>
    </row>
    <row r="310" spans="1:42">
      <c r="A310">
        <v>24</v>
      </c>
      <c r="B310">
        <v>15</v>
      </c>
      <c r="C310">
        <v>40</v>
      </c>
      <c r="D310" s="4">
        <f t="shared" si="92"/>
        <v>18.162111316353251</v>
      </c>
      <c r="E310">
        <f>IF(D310&lt;=Calibration!$L$7,Calibration!$L$6,((Calibration!$L$6*Calibration!$L$7)+(Calibration!$L$10*(D310-Calibration!$L$7)))/D310)</f>
        <v>19.444239665431212</v>
      </c>
      <c r="F310" s="4">
        <f t="shared" si="93"/>
        <v>19.624020755201517</v>
      </c>
      <c r="G310">
        <f>IF(F310&lt;=Calibration!$L$7,Calibration!$L$6,((Calibration!$L$6*Calibration!$L$7)+(Calibration!$L$10*(F310-Calibration!$L$7)))/F310)</f>
        <v>18.293706855444036</v>
      </c>
      <c r="H310" s="4">
        <f t="shared" si="94"/>
        <v>18.237093583328328</v>
      </c>
      <c r="I310">
        <f>IF(H310&lt;=Calibration!$L$7,Calibration!$L$6,((Calibration!$L$6*Calibration!$L$7)+(Calibration!$L$10*(H310-Calibration!$L$7)))/H310)</f>
        <v>19.380740287280354</v>
      </c>
      <c r="S310" s="4">
        <v>20.550001000000002</v>
      </c>
      <c r="T310" s="13">
        <v>13</v>
      </c>
      <c r="U310" s="4">
        <v>21.4</v>
      </c>
      <c r="V310" s="13">
        <v>14.3</v>
      </c>
      <c r="W310" s="12">
        <v>19.600000000000001</v>
      </c>
      <c r="X310" s="13">
        <v>15</v>
      </c>
      <c r="Y310">
        <v>13.856665</v>
      </c>
      <c r="Z310">
        <v>15.387002000000001</v>
      </c>
      <c r="AA310">
        <v>13.371332000000001</v>
      </c>
      <c r="AE310">
        <f t="shared" si="77"/>
        <v>0.11619900571521874</v>
      </c>
      <c r="AF310">
        <f t="shared" si="78"/>
        <v>2.3878896836467511</v>
      </c>
      <c r="AG310">
        <f t="shared" si="79"/>
        <v>0.49571074349470862</v>
      </c>
      <c r="AH310" s="13">
        <f t="shared" si="80"/>
        <v>6.444239665431212</v>
      </c>
      <c r="AI310">
        <f t="shared" si="81"/>
        <v>8.2989684336377642E-2</v>
      </c>
      <c r="AJ310">
        <f t="shared" si="82"/>
        <v>1.7759792447984815</v>
      </c>
      <c r="AK310">
        <f t="shared" si="83"/>
        <v>0.27928019968140105</v>
      </c>
      <c r="AL310" s="13">
        <f t="shared" si="84"/>
        <v>3.9937068554440351</v>
      </c>
      <c r="AM310">
        <f t="shared" si="85"/>
        <v>6.9536041666922122E-2</v>
      </c>
      <c r="AN310">
        <f t="shared" si="86"/>
        <v>1.3629064166716738</v>
      </c>
      <c r="AO310">
        <f t="shared" si="87"/>
        <v>0.29204935248535691</v>
      </c>
      <c r="AP310">
        <f t="shared" si="88"/>
        <v>4.3807402872803536</v>
      </c>
    </row>
    <row r="311" spans="1:42">
      <c r="A311">
        <v>24</v>
      </c>
      <c r="B311">
        <v>15</v>
      </c>
      <c r="C311">
        <v>45</v>
      </c>
      <c r="D311" s="4">
        <f t="shared" si="92"/>
        <v>20.14247755972611</v>
      </c>
      <c r="E311">
        <f>IF(D311&lt;=Calibration!$L$7,Calibration!$L$6,((Calibration!$L$6*Calibration!$L$7)+(Calibration!$L$10*(D311-Calibration!$L$7)))/D311)</f>
        <v>17.925794340257621</v>
      </c>
      <c r="F311" s="4">
        <f t="shared" si="93"/>
        <v>20.969933740482144</v>
      </c>
      <c r="G311">
        <f>IF(F311&lt;=Calibration!$L$7,Calibration!$L$6,((Calibration!$L$6*Calibration!$L$7)+(Calibration!$L$10*(F311-Calibration!$L$7)))/F311)</f>
        <v>17.376294053733652</v>
      </c>
      <c r="H311" s="4">
        <f t="shared" si="94"/>
        <v>19.427710939890968</v>
      </c>
      <c r="I311">
        <f>IF(H311&lt;=Calibration!$L$7,Calibration!$L$6,((Calibration!$L$6*Calibration!$L$7)+(Calibration!$L$10*(H311-Calibration!$L$7)))/H311)</f>
        <v>18.438139463154595</v>
      </c>
      <c r="S311" s="4">
        <v>20.970001</v>
      </c>
      <c r="T311" s="13">
        <v>12.9</v>
      </c>
      <c r="U311" s="4">
        <v>19.07</v>
      </c>
      <c r="V311" s="13">
        <v>14.4</v>
      </c>
      <c r="W311" s="12">
        <v>18.32</v>
      </c>
      <c r="X311" s="13">
        <v>14.7</v>
      </c>
      <c r="Y311">
        <v>14.155666999999999</v>
      </c>
      <c r="Z311">
        <v>16.345002999999998</v>
      </c>
      <c r="AA311">
        <v>14.79</v>
      </c>
      <c r="AE311">
        <f t="shared" si="77"/>
        <v>3.946225087323027E-2</v>
      </c>
      <c r="AF311">
        <f t="shared" si="78"/>
        <v>0.82752344027388958</v>
      </c>
      <c r="AG311">
        <f t="shared" si="79"/>
        <v>0.38959646048508684</v>
      </c>
      <c r="AH311" s="13">
        <f t="shared" si="80"/>
        <v>5.0257943402576206</v>
      </c>
      <c r="AI311">
        <f t="shared" si="81"/>
        <v>9.9629456763615301E-2</v>
      </c>
      <c r="AJ311">
        <f t="shared" si="82"/>
        <v>1.8999337404821439</v>
      </c>
      <c r="AK311">
        <f t="shared" si="83"/>
        <v>0.20668708706483691</v>
      </c>
      <c r="AL311" s="13">
        <f t="shared" si="84"/>
        <v>2.9762940537336515</v>
      </c>
      <c r="AM311">
        <f t="shared" si="85"/>
        <v>6.0464570954747145E-2</v>
      </c>
      <c r="AN311">
        <f t="shared" si="86"/>
        <v>1.1077109398909677</v>
      </c>
      <c r="AO311">
        <f t="shared" si="87"/>
        <v>0.25429520157514257</v>
      </c>
      <c r="AP311">
        <f t="shared" si="88"/>
        <v>3.7381394631545959</v>
      </c>
    </row>
    <row r="312" spans="1:42">
      <c r="A312">
        <v>24</v>
      </c>
      <c r="B312">
        <v>15</v>
      </c>
      <c r="C312">
        <v>50</v>
      </c>
      <c r="D312" s="4">
        <f t="shared" si="92"/>
        <v>20.611787587377055</v>
      </c>
      <c r="E312">
        <f>IF(D312&lt;=Calibration!$L$7,Calibration!$L$6,((Calibration!$L$6*Calibration!$L$7)+(Calibration!$L$10*(D312-Calibration!$L$7)))/D312)</f>
        <v>17.60871776942734</v>
      </c>
      <c r="F312" s="4">
        <f t="shared" si="93"/>
        <v>19.642675493908811</v>
      </c>
      <c r="G312">
        <f>IF(F312&lt;=Calibration!$L$7,Calibration!$L$6,((Calibration!$L$6*Calibration!$L$7)+(Calibration!$L$10*(F312-Calibration!$L$7)))/F312)</f>
        <v>18.280132056703934</v>
      </c>
      <c r="H312" s="4">
        <f t="shared" si="94"/>
        <v>18.357264660261528</v>
      </c>
      <c r="I312">
        <f>IF(H312&lt;=Calibration!$L$7,Calibration!$L$6,((Calibration!$L$6*Calibration!$L$7)+(Calibration!$L$10*(H312-Calibration!$L$7)))/H312)</f>
        <v>19.280054255970175</v>
      </c>
      <c r="S312" s="4">
        <v>17.370000999999998</v>
      </c>
      <c r="T312" s="13">
        <v>13.6</v>
      </c>
      <c r="U312" s="4">
        <v>19.460000999999998</v>
      </c>
      <c r="V312" s="13">
        <v>14.4</v>
      </c>
      <c r="W312" s="12">
        <v>19.739999999999998</v>
      </c>
      <c r="X312" s="13">
        <v>14.9</v>
      </c>
      <c r="Y312">
        <v>13.779999</v>
      </c>
      <c r="Z312">
        <v>16.148001000000001</v>
      </c>
      <c r="AA312">
        <v>14.631332</v>
      </c>
      <c r="AE312">
        <f t="shared" si="77"/>
        <v>0.18663134143613791</v>
      </c>
      <c r="AF312">
        <f t="shared" si="78"/>
        <v>3.2417865873770566</v>
      </c>
      <c r="AG312">
        <f t="shared" si="79"/>
        <v>0.2947586595167162</v>
      </c>
      <c r="AH312" s="13">
        <f t="shared" si="80"/>
        <v>4.0087177694273404</v>
      </c>
      <c r="AI312">
        <f t="shared" si="81"/>
        <v>9.387178032971991E-3</v>
      </c>
      <c r="AJ312">
        <f t="shared" si="82"/>
        <v>0.18267449390881296</v>
      </c>
      <c r="AK312">
        <f t="shared" si="83"/>
        <v>0.26945361504888427</v>
      </c>
      <c r="AL312" s="13">
        <f t="shared" si="84"/>
        <v>3.8801320567039337</v>
      </c>
      <c r="AM312">
        <f t="shared" si="85"/>
        <v>7.0047382965474705E-2</v>
      </c>
      <c r="AN312">
        <f t="shared" si="86"/>
        <v>1.3827353397384705</v>
      </c>
      <c r="AO312">
        <f t="shared" si="87"/>
        <v>0.29396337288390428</v>
      </c>
      <c r="AP312">
        <f t="shared" si="88"/>
        <v>4.3800542559701743</v>
      </c>
    </row>
    <row r="313" spans="1:42">
      <c r="A313">
        <v>24</v>
      </c>
      <c r="B313">
        <v>15</v>
      </c>
      <c r="C313">
        <v>55</v>
      </c>
      <c r="D313" s="4">
        <f t="shared" si="92"/>
        <v>17.732491190957646</v>
      </c>
      <c r="E313">
        <f>IF(D313&lt;=Calibration!$L$7,Calibration!$L$6,((Calibration!$L$6*Calibration!$L$7)+(Calibration!$L$10*(D313-Calibration!$L$7)))/D313)</f>
        <v>19.818420377562955</v>
      </c>
      <c r="F313" s="4">
        <f t="shared" si="93"/>
        <v>19.034466298046741</v>
      </c>
      <c r="G313">
        <f>IF(F313&lt;=Calibration!$L$7,Calibration!$L$6,((Calibration!$L$6*Calibration!$L$7)+(Calibration!$L$10*(F313-Calibration!$L$7)))/F313)</f>
        <v>18.736425787193415</v>
      </c>
      <c r="H313" s="4">
        <f t="shared" si="94"/>
        <v>19.661136721231699</v>
      </c>
      <c r="I313">
        <f>IF(H313&lt;=Calibration!$L$7,Calibration!$L$6,((Calibration!$L$6*Calibration!$L$7)+(Calibration!$L$10*(H313-Calibration!$L$7)))/H313)</f>
        <v>18.266723434006398</v>
      </c>
      <c r="S313" s="4">
        <v>19.530000999999999</v>
      </c>
      <c r="T313" s="13">
        <v>13.7</v>
      </c>
      <c r="U313" s="4">
        <v>19.610001</v>
      </c>
      <c r="V313" s="13">
        <v>14.4</v>
      </c>
      <c r="W313" s="12">
        <v>20.43</v>
      </c>
      <c r="X313" s="13">
        <v>14.4</v>
      </c>
      <c r="Y313">
        <v>14.379999</v>
      </c>
      <c r="Z313">
        <v>15.753333</v>
      </c>
      <c r="AA313">
        <v>13.890333999999999</v>
      </c>
      <c r="AE313">
        <f t="shared" si="77"/>
        <v>9.2038387967432925E-2</v>
      </c>
      <c r="AF313">
        <f t="shared" si="78"/>
        <v>1.7975098090423529</v>
      </c>
      <c r="AG313">
        <f t="shared" si="79"/>
        <v>0.44660002755933986</v>
      </c>
      <c r="AH313" s="13">
        <f t="shared" si="80"/>
        <v>6.1184203775629555</v>
      </c>
      <c r="AI313">
        <f t="shared" si="81"/>
        <v>2.9349039908425262E-2</v>
      </c>
      <c r="AJ313">
        <f t="shared" si="82"/>
        <v>0.57553470195325929</v>
      </c>
      <c r="AK313">
        <f t="shared" si="83"/>
        <v>0.30114067966620933</v>
      </c>
      <c r="AL313" s="13">
        <f t="shared" si="84"/>
        <v>4.3364257871934146</v>
      </c>
      <c r="AM313">
        <f t="shared" si="85"/>
        <v>3.7634032245144423E-2</v>
      </c>
      <c r="AN313">
        <f t="shared" si="86"/>
        <v>0.76886327876830052</v>
      </c>
      <c r="AO313">
        <f t="shared" si="87"/>
        <v>0.26852246069488872</v>
      </c>
      <c r="AP313">
        <f t="shared" si="88"/>
        <v>3.8667234340063974</v>
      </c>
    </row>
    <row r="314" spans="1:42">
      <c r="A314">
        <v>24</v>
      </c>
      <c r="B314">
        <v>16</v>
      </c>
      <c r="C314">
        <v>0</v>
      </c>
      <c r="D314" s="4">
        <f t="shared" si="92"/>
        <v>19.013828395756324</v>
      </c>
      <c r="E314">
        <f>IF(D314&lt;=Calibration!$L$7,Calibration!$L$6,((Calibration!$L$6*Calibration!$L$7)+(Calibration!$L$10*(D314-Calibration!$L$7)))/D314)</f>
        <v>18.752420930789743</v>
      </c>
      <c r="F314" s="4">
        <f t="shared" si="93"/>
        <v>19.461647132869153</v>
      </c>
      <c r="G314">
        <f>IF(F314&lt;=Calibration!$L$7,Calibration!$L$6,((Calibration!$L$6*Calibration!$L$7)+(Calibration!$L$10*(F314-Calibration!$L$7)))/F314)</f>
        <v>18.412962997682666</v>
      </c>
      <c r="H314" s="4">
        <f t="shared" si="94"/>
        <v>20.422489147638611</v>
      </c>
      <c r="I314">
        <f>IF(H314&lt;=Calibration!$L$7,Calibration!$L$6,((Calibration!$L$6*Calibration!$L$7)+(Calibration!$L$10*(H314-Calibration!$L$7)))/H314)</f>
        <v>17.734858565584467</v>
      </c>
      <c r="S314" s="4">
        <v>18.600000000000001</v>
      </c>
      <c r="T314" s="13">
        <v>13.9</v>
      </c>
      <c r="U314" s="4">
        <v>18.119999</v>
      </c>
      <c r="V314" s="13">
        <v>14.9</v>
      </c>
      <c r="W314" s="12">
        <v>18.309999000000001</v>
      </c>
      <c r="X314" s="13">
        <v>14.7</v>
      </c>
      <c r="Y314">
        <v>14.196668000000001</v>
      </c>
      <c r="Z314">
        <v>15.442</v>
      </c>
      <c r="AA314">
        <v>13.116332999999999</v>
      </c>
      <c r="AE314">
        <f t="shared" si="77"/>
        <v>2.2248838481522711E-2</v>
      </c>
      <c r="AF314">
        <f t="shared" si="78"/>
        <v>0.41382839575632246</v>
      </c>
      <c r="AG314">
        <f t="shared" si="79"/>
        <v>0.34909503099206779</v>
      </c>
      <c r="AH314" s="13">
        <f t="shared" si="80"/>
        <v>4.8524209307897426</v>
      </c>
      <c r="AI314">
        <f t="shared" si="81"/>
        <v>7.404239552491991E-2</v>
      </c>
      <c r="AJ314">
        <f t="shared" si="82"/>
        <v>1.3416481328691532</v>
      </c>
      <c r="AK314">
        <f t="shared" si="83"/>
        <v>0.23576932870353456</v>
      </c>
      <c r="AL314" s="13">
        <f t="shared" si="84"/>
        <v>3.5129629976826653</v>
      </c>
      <c r="AM314">
        <f t="shared" si="85"/>
        <v>0.11537358072158332</v>
      </c>
      <c r="AN314">
        <f t="shared" si="86"/>
        <v>2.11249014763861</v>
      </c>
      <c r="AO314">
        <f t="shared" si="87"/>
        <v>0.20645296364520191</v>
      </c>
      <c r="AP314">
        <f t="shared" si="88"/>
        <v>3.034858565584468</v>
      </c>
    </row>
    <row r="315" spans="1:42">
      <c r="A315">
        <v>24</v>
      </c>
      <c r="B315">
        <v>16</v>
      </c>
      <c r="C315">
        <v>5</v>
      </c>
      <c r="D315" s="4">
        <f t="shared" si="92"/>
        <v>18.502289899210808</v>
      </c>
      <c r="E315">
        <f>IF(D315&lt;=Calibration!$L$7,Calibration!$L$6,((Calibration!$L$6*Calibration!$L$7)+(Calibration!$L$10*(D315-Calibration!$L$7)))/D315)</f>
        <v>19.160285647235717</v>
      </c>
      <c r="F315" s="4">
        <f t="shared" si="93"/>
        <v>18.350781683783879</v>
      </c>
      <c r="G315">
        <f>IF(F315&lt;=Calibration!$L$7,Calibration!$L$6,((Calibration!$L$6*Calibration!$L$7)+(Calibration!$L$10*(F315-Calibration!$L$7)))/F315)</f>
        <v>19.28545240379982</v>
      </c>
      <c r="H315" s="4">
        <f t="shared" si="94"/>
        <v>18.477611571153627</v>
      </c>
      <c r="I315">
        <f>IF(H315&lt;=Calibration!$L$7,Calibration!$L$6,((Calibration!$L$6*Calibration!$L$7)+(Calibration!$L$10*(H315-Calibration!$L$7)))/H315)</f>
        <v>19.180533421208146</v>
      </c>
      <c r="S315" s="4">
        <v>16.489999999999998</v>
      </c>
      <c r="T315" s="13">
        <v>15</v>
      </c>
      <c r="U315" s="4">
        <v>18.889999</v>
      </c>
      <c r="V315" s="13">
        <v>15.4</v>
      </c>
      <c r="W315" s="12">
        <v>19.670000000000002</v>
      </c>
      <c r="X315" s="13">
        <v>14.5</v>
      </c>
      <c r="Y315">
        <v>13.261333</v>
      </c>
      <c r="Z315">
        <v>14.611332000000001</v>
      </c>
      <c r="AA315">
        <v>12.853666</v>
      </c>
      <c r="AE315">
        <f t="shared" si="77"/>
        <v>0.12203092172291147</v>
      </c>
      <c r="AF315">
        <f t="shared" si="78"/>
        <v>2.0122898992108098</v>
      </c>
      <c r="AG315">
        <f t="shared" si="79"/>
        <v>0.27735237648238115</v>
      </c>
      <c r="AH315" s="13">
        <f t="shared" si="80"/>
        <v>4.1602856472357175</v>
      </c>
      <c r="AI315">
        <f t="shared" si="81"/>
        <v>2.8545121480213986E-2</v>
      </c>
      <c r="AJ315">
        <f t="shared" si="82"/>
        <v>0.53921731621612068</v>
      </c>
      <c r="AK315">
        <f t="shared" si="83"/>
        <v>0.25230210414284537</v>
      </c>
      <c r="AL315" s="13">
        <f t="shared" si="84"/>
        <v>3.8854524037998193</v>
      </c>
      <c r="AM315">
        <f t="shared" si="85"/>
        <v>6.0619645594630123E-2</v>
      </c>
      <c r="AN315">
        <f t="shared" si="86"/>
        <v>1.1923884288463746</v>
      </c>
      <c r="AO315">
        <f t="shared" si="87"/>
        <v>0.32279540835918252</v>
      </c>
      <c r="AP315">
        <f t="shared" si="88"/>
        <v>4.6805334212081462</v>
      </c>
    </row>
    <row r="316" spans="1:42">
      <c r="A316">
        <v>24</v>
      </c>
      <c r="B316">
        <v>16</v>
      </c>
      <c r="C316">
        <v>10</v>
      </c>
      <c r="D316" s="4">
        <f t="shared" si="92"/>
        <v>16.633711523365836</v>
      </c>
      <c r="E316">
        <f>IF(D316&lt;=Calibration!$L$7,Calibration!$L$6,((Calibration!$L$6*Calibration!$L$7)+(Calibration!$L$10*(D316-Calibration!$L$7)))/D316)</f>
        <v>20.863344035152579</v>
      </c>
      <c r="F316" s="4">
        <f t="shared" si="93"/>
        <v>18.308846466024971</v>
      </c>
      <c r="G316">
        <f>IF(F316&lt;=Calibration!$L$7,Calibration!$L$6,((Calibration!$L$6*Calibration!$L$7)+(Calibration!$L$10*(F316-Calibration!$L$7)))/F316)</f>
        <v>19.320462734804902</v>
      </c>
      <c r="H316" s="4">
        <f t="shared" si="94"/>
        <v>19.62822968784532</v>
      </c>
      <c r="I316">
        <f>IF(H316&lt;=Calibration!$L$7,Calibration!$L$6,((Calibration!$L$6*Calibration!$L$7)+(Calibration!$L$10*(H316-Calibration!$L$7)))/H316)</f>
        <v>18.29064181848749</v>
      </c>
      <c r="S316" s="4">
        <v>17.489999999999998</v>
      </c>
      <c r="T316" s="13">
        <v>15.4</v>
      </c>
      <c r="U316" s="4">
        <v>20.51</v>
      </c>
      <c r="V316" s="13">
        <v>14.9</v>
      </c>
      <c r="W316" s="12">
        <v>16.799999</v>
      </c>
      <c r="X316" s="13">
        <v>15.1</v>
      </c>
      <c r="Y316">
        <v>13.097</v>
      </c>
      <c r="Z316">
        <v>15.537001</v>
      </c>
      <c r="AA316">
        <v>14.350332999999999</v>
      </c>
      <c r="AE316">
        <f t="shared" si="77"/>
        <v>4.8958746519963556E-2</v>
      </c>
      <c r="AF316">
        <f t="shared" si="78"/>
        <v>0.85628847663416252</v>
      </c>
      <c r="AG316">
        <f t="shared" si="79"/>
        <v>0.35476259968523238</v>
      </c>
      <c r="AH316" s="13">
        <f t="shared" si="80"/>
        <v>5.4633440351525788</v>
      </c>
      <c r="AI316">
        <f t="shared" si="81"/>
        <v>0.10732099141760268</v>
      </c>
      <c r="AJ316">
        <f t="shared" si="82"/>
        <v>2.201153533975031</v>
      </c>
      <c r="AK316">
        <f t="shared" si="83"/>
        <v>0.29667535132918804</v>
      </c>
      <c r="AL316" s="13">
        <f t="shared" si="84"/>
        <v>4.4204627348049019</v>
      </c>
      <c r="AM316">
        <f t="shared" si="85"/>
        <v>0.16834707477335684</v>
      </c>
      <c r="AN316">
        <f t="shared" si="86"/>
        <v>2.8282306878453198</v>
      </c>
      <c r="AO316">
        <f t="shared" si="87"/>
        <v>0.21130078268129077</v>
      </c>
      <c r="AP316">
        <f t="shared" si="88"/>
        <v>3.1906418184874905</v>
      </c>
    </row>
    <row r="317" spans="1:42">
      <c r="A317">
        <v>24</v>
      </c>
      <c r="B317">
        <v>16</v>
      </c>
      <c r="C317">
        <v>15</v>
      </c>
      <c r="D317" s="4">
        <f t="shared" si="92"/>
        <v>17.226200505862426</v>
      </c>
      <c r="E317">
        <f>IF(D317&lt;=Calibration!$L$7,Calibration!$L$6,((Calibration!$L$6*Calibration!$L$7)+(Calibration!$L$10*(D317-Calibration!$L$7)))/D317)</f>
        <v>20.283335370706972</v>
      </c>
      <c r="F317" s="4">
        <f t="shared" si="93"/>
        <v>19.615592750445519</v>
      </c>
      <c r="G317">
        <f>IF(F317&lt;=Calibration!$L$7,Calibration!$L$6,((Calibration!$L$6*Calibration!$L$7)+(Calibration!$L$10*(F317-Calibration!$L$7)))/F317)</f>
        <v>18.299848267069532</v>
      </c>
      <c r="H317" s="4">
        <f t="shared" si="94"/>
        <v>16.89094622679923</v>
      </c>
      <c r="I317">
        <f>IF(H317&lt;=Calibration!$L$7,Calibration!$L$6,((Calibration!$L$6*Calibration!$L$7)+(Calibration!$L$10*(H317-Calibration!$L$7)))/H317)</f>
        <v>20.606529689553909</v>
      </c>
      <c r="S317" s="4">
        <v>18.43</v>
      </c>
      <c r="T317" s="13">
        <v>15.3</v>
      </c>
      <c r="U317" s="4">
        <v>18</v>
      </c>
      <c r="V317" s="13">
        <v>15.2</v>
      </c>
      <c r="W317" s="12">
        <v>17.360001</v>
      </c>
      <c r="X317" s="13">
        <v>15.3</v>
      </c>
      <c r="Y317">
        <v>14.428331999999999</v>
      </c>
      <c r="Z317">
        <v>16.290997999999998</v>
      </c>
      <c r="AA317">
        <v>15.409665</v>
      </c>
      <c r="AE317">
        <f t="shared" si="77"/>
        <v>6.5317389806705026E-2</v>
      </c>
      <c r="AF317">
        <f t="shared" si="78"/>
        <v>1.2037994941375736</v>
      </c>
      <c r="AG317">
        <f t="shared" si="79"/>
        <v>0.32570819416385433</v>
      </c>
      <c r="AH317" s="13">
        <f t="shared" si="80"/>
        <v>4.9833353707069712</v>
      </c>
      <c r="AI317">
        <f t="shared" si="81"/>
        <v>8.9755152802528812E-2</v>
      </c>
      <c r="AJ317">
        <f t="shared" si="82"/>
        <v>1.6155927504455185</v>
      </c>
      <c r="AK317">
        <f t="shared" si="83"/>
        <v>0.20393738599141661</v>
      </c>
      <c r="AL317" s="13">
        <f t="shared" si="84"/>
        <v>3.0998482670695324</v>
      </c>
      <c r="AM317">
        <f t="shared" si="85"/>
        <v>2.7019282614141025E-2</v>
      </c>
      <c r="AN317">
        <f t="shared" si="86"/>
        <v>0.46905477320077082</v>
      </c>
      <c r="AO317">
        <f t="shared" si="87"/>
        <v>0.34683200585319662</v>
      </c>
      <c r="AP317">
        <f t="shared" si="88"/>
        <v>5.3065296895539085</v>
      </c>
    </row>
    <row r="318" spans="1:42">
      <c r="A318">
        <v>24</v>
      </c>
      <c r="B318">
        <v>16</v>
      </c>
      <c r="C318">
        <v>20</v>
      </c>
      <c r="D318" s="4">
        <f t="shared" si="92"/>
        <v>18.156422487023114</v>
      </c>
      <c r="E318">
        <f>IF(D318&lt;=Calibration!$L$7,Calibration!$L$6,((Calibration!$L$6*Calibration!$L$7)+(Calibration!$L$10*(D318-Calibration!$L$7)))/D318)</f>
        <v>19.449078704820895</v>
      </c>
      <c r="F318" s="4">
        <f t="shared" si="93"/>
        <v>18.279378080149737</v>
      </c>
      <c r="G318">
        <f>IF(F318&lt;=Calibration!$L$7,Calibration!$L$6,((Calibration!$L$6*Calibration!$L$7)+(Calibration!$L$10*(F318-Calibration!$L$7)))/F318)</f>
        <v>19.345161020801111</v>
      </c>
      <c r="H318" s="4">
        <f t="shared" si="94"/>
        <v>17.269911465674895</v>
      </c>
      <c r="I318">
        <f>IF(H318&lt;=Calibration!$L$7,Calibration!$L$6,((Calibration!$L$6*Calibration!$L$7)+(Calibration!$L$10*(H318-Calibration!$L$7)))/H318)</f>
        <v>20.242121481486024</v>
      </c>
      <c r="S318" s="4">
        <v>21.040001</v>
      </c>
      <c r="T318" s="13">
        <v>14.6</v>
      </c>
      <c r="U318" s="4">
        <v>20.41</v>
      </c>
      <c r="V318" s="13">
        <v>14.9</v>
      </c>
      <c r="W318" s="12">
        <v>18</v>
      </c>
      <c r="X318" s="13">
        <v>15.3</v>
      </c>
      <c r="Y318">
        <v>14.940999</v>
      </c>
      <c r="Z318">
        <v>17.133665000000001</v>
      </c>
      <c r="AA318">
        <v>15.534333999999999</v>
      </c>
      <c r="AE318">
        <f t="shared" si="77"/>
        <v>0.13705220417892974</v>
      </c>
      <c r="AF318">
        <f t="shared" si="78"/>
        <v>2.8835785129768858</v>
      </c>
      <c r="AG318">
        <f t="shared" si="79"/>
        <v>0.33212867841239013</v>
      </c>
      <c r="AH318" s="13">
        <f t="shared" si="80"/>
        <v>4.8490787048208954</v>
      </c>
      <c r="AI318">
        <f t="shared" si="81"/>
        <v>0.10439107887556409</v>
      </c>
      <c r="AJ318">
        <f t="shared" si="82"/>
        <v>2.1306219198502632</v>
      </c>
      <c r="AK318">
        <f t="shared" si="83"/>
        <v>0.29833295441618191</v>
      </c>
      <c r="AL318" s="13">
        <f t="shared" si="84"/>
        <v>4.4451610208011108</v>
      </c>
      <c r="AM318">
        <f t="shared" si="85"/>
        <v>4.0560474129172519E-2</v>
      </c>
      <c r="AN318">
        <f t="shared" si="86"/>
        <v>0.73008853432510534</v>
      </c>
      <c r="AO318">
        <f t="shared" si="87"/>
        <v>0.32301447591411914</v>
      </c>
      <c r="AP318">
        <f t="shared" si="88"/>
        <v>4.9421214814860228</v>
      </c>
    </row>
    <row r="319" spans="1:42">
      <c r="A319">
        <v>24</v>
      </c>
      <c r="B319">
        <v>16</v>
      </c>
      <c r="C319">
        <v>25</v>
      </c>
      <c r="D319" s="4">
        <f t="shared" si="92"/>
        <v>20.447223626127325</v>
      </c>
      <c r="E319">
        <f>IF(D319&lt;=Calibration!$L$7,Calibration!$L$6,((Calibration!$L$6*Calibration!$L$7)+(Calibration!$L$10*(D319-Calibration!$L$7)))/D319)</f>
        <v>17.718243861801316</v>
      </c>
      <c r="F319" s="4">
        <f t="shared" si="93"/>
        <v>20.183800114931014</v>
      </c>
      <c r="G319">
        <f>IF(F319&lt;=Calibration!$L$7,Calibration!$L$6,((Calibration!$L$6*Calibration!$L$7)+(Calibration!$L$10*(F319-Calibration!$L$7)))/F319)</f>
        <v>17.897283881269686</v>
      </c>
      <c r="H319" s="4">
        <f t="shared" si="94"/>
        <v>17.841230958402505</v>
      </c>
      <c r="I319">
        <f>IF(H319&lt;=Calibration!$L$7,Calibration!$L$6,((Calibration!$L$6*Calibration!$L$7)+(Calibration!$L$10*(H319-Calibration!$L$7)))/H319)</f>
        <v>19.722009353166058</v>
      </c>
      <c r="S319" s="4">
        <v>20.559999000000001</v>
      </c>
      <c r="T319" s="13">
        <v>14.1</v>
      </c>
      <c r="U319" s="4">
        <v>18.600000000000001</v>
      </c>
      <c r="V319" s="13">
        <v>14.9</v>
      </c>
      <c r="W319" s="12">
        <v>16.709999</v>
      </c>
      <c r="X319" s="13">
        <v>16.100000000000001</v>
      </c>
      <c r="Y319">
        <v>15.333667999999999</v>
      </c>
      <c r="Z319">
        <v>16.995667999999998</v>
      </c>
      <c r="AA319">
        <v>14.673</v>
      </c>
      <c r="AE319">
        <f t="shared" si="77"/>
        <v>5.4851838209075783E-3</v>
      </c>
      <c r="AF319">
        <f t="shared" si="78"/>
        <v>0.112775373872676</v>
      </c>
      <c r="AG319">
        <f t="shared" si="79"/>
        <v>0.25661303984406497</v>
      </c>
      <c r="AH319" s="13">
        <f t="shared" si="80"/>
        <v>3.6182438618013162</v>
      </c>
      <c r="AI319">
        <f t="shared" si="81"/>
        <v>8.515054381349528E-2</v>
      </c>
      <c r="AJ319">
        <f t="shared" si="82"/>
        <v>1.5838001149310124</v>
      </c>
      <c r="AK319">
        <f t="shared" si="83"/>
        <v>0.20115999203152254</v>
      </c>
      <c r="AL319" s="13">
        <f t="shared" si="84"/>
        <v>2.997283881269686</v>
      </c>
      <c r="AM319">
        <f t="shared" si="85"/>
        <v>6.7697907007804453E-2</v>
      </c>
      <c r="AN319">
        <f t="shared" si="86"/>
        <v>1.1312319584025055</v>
      </c>
      <c r="AO319">
        <f t="shared" si="87"/>
        <v>0.22496952504136997</v>
      </c>
      <c r="AP319">
        <f t="shared" si="88"/>
        <v>3.6220093531660567</v>
      </c>
    </row>
    <row r="320" spans="1:42">
      <c r="A320">
        <v>24</v>
      </c>
      <c r="B320">
        <v>16</v>
      </c>
      <c r="C320">
        <v>30</v>
      </c>
      <c r="D320" s="4">
        <f t="shared" si="92"/>
        <v>20.37978968474383</v>
      </c>
      <c r="E320">
        <f>IF(D320&lt;=Calibration!$L$7,Calibration!$L$6,((Calibration!$L$6*Calibration!$L$7)+(Calibration!$L$10*(D320-Calibration!$L$7)))/D320)</f>
        <v>17.763635657632932</v>
      </c>
      <c r="F320" s="4">
        <f t="shared" si="93"/>
        <v>19.175464260008926</v>
      </c>
      <c r="G320">
        <f>IF(F320&lt;=Calibration!$L$7,Calibration!$L$6,((Calibration!$L$6*Calibration!$L$7)+(Calibration!$L$10*(F320-Calibration!$L$7)))/F320)</f>
        <v>18.628068254127861</v>
      </c>
      <c r="H320" s="4">
        <f t="shared" si="94"/>
        <v>16.691775920862263</v>
      </c>
      <c r="I320">
        <f>IF(H320&lt;=Calibration!$L$7,Calibration!$L$6,((Calibration!$L$6*Calibration!$L$7)+(Calibration!$L$10*(H320-Calibration!$L$7)))/H320)</f>
        <v>20.804682816848523</v>
      </c>
      <c r="S320" s="4">
        <v>19.489999999999998</v>
      </c>
      <c r="T320" s="13">
        <v>14.1</v>
      </c>
      <c r="U320" s="4">
        <v>19.93</v>
      </c>
      <c r="V320" s="13">
        <v>14.6</v>
      </c>
      <c r="W320" s="12">
        <v>17.200001</v>
      </c>
      <c r="X320" s="13">
        <v>16.100000000000001</v>
      </c>
      <c r="Y320">
        <v>14.707667000000001</v>
      </c>
      <c r="Z320">
        <v>16.382666</v>
      </c>
      <c r="AA320">
        <v>14.022667999999999</v>
      </c>
      <c r="AE320">
        <f t="shared" si="77"/>
        <v>4.5653652372695322E-2</v>
      </c>
      <c r="AF320">
        <f t="shared" si="78"/>
        <v>0.8897896847438318</v>
      </c>
      <c r="AG320">
        <f t="shared" si="79"/>
        <v>0.25983231614417962</v>
      </c>
      <c r="AH320" s="13">
        <f t="shared" si="80"/>
        <v>3.6636356576329323</v>
      </c>
      <c r="AI320">
        <f t="shared" si="81"/>
        <v>3.7859294530410113E-2</v>
      </c>
      <c r="AJ320">
        <f t="shared" si="82"/>
        <v>0.75453573999107348</v>
      </c>
      <c r="AK320">
        <f t="shared" si="83"/>
        <v>0.27589508589916856</v>
      </c>
      <c r="AL320" s="13">
        <f t="shared" si="84"/>
        <v>4.0280682541278612</v>
      </c>
      <c r="AM320">
        <f t="shared" si="85"/>
        <v>2.9547967999405209E-2</v>
      </c>
      <c r="AN320">
        <f t="shared" si="86"/>
        <v>0.50822507913773762</v>
      </c>
      <c r="AO320">
        <f t="shared" si="87"/>
        <v>0.29221632402785847</v>
      </c>
      <c r="AP320">
        <f t="shared" si="88"/>
        <v>4.7046828168485213</v>
      </c>
    </row>
    <row r="321" spans="1:42">
      <c r="A321">
        <v>24</v>
      </c>
      <c r="B321">
        <v>16</v>
      </c>
      <c r="C321">
        <v>35</v>
      </c>
      <c r="D321" s="4">
        <f t="shared" si="92"/>
        <v>19.427141654069406</v>
      </c>
      <c r="E321">
        <f>IF(D321&lt;=Calibration!$L$7,Calibration!$L$6,((Calibration!$L$6*Calibration!$L$7)+(Calibration!$L$10*(D321-Calibration!$L$7)))/D321)</f>
        <v>18.438562553088897</v>
      </c>
      <c r="F321" s="4">
        <f t="shared" si="93"/>
        <v>19.687739279099901</v>
      </c>
      <c r="G321">
        <f>IF(F321&lt;=Calibration!$L$7,Calibration!$L$6,((Calibration!$L$6*Calibration!$L$7)+(Calibration!$L$10*(F321-Calibration!$L$7)))/F321)</f>
        <v>18.247445886170031</v>
      </c>
      <c r="H321" s="4">
        <f t="shared" si="94"/>
        <v>17.038262797230416</v>
      </c>
      <c r="I321">
        <f>IF(H321&lt;=Calibration!$L$7,Calibration!$L$6,((Calibration!$L$6*Calibration!$L$7)+(Calibration!$L$10*(H321-Calibration!$L$7)))/H321)</f>
        <v>20.462945978600324</v>
      </c>
      <c r="S321" s="4">
        <v>17.560001</v>
      </c>
      <c r="T321" s="13">
        <v>14.6</v>
      </c>
      <c r="U321" s="4">
        <v>16.619999</v>
      </c>
      <c r="V321" s="13">
        <v>15.4</v>
      </c>
      <c r="W321" s="12">
        <v>14.040001</v>
      </c>
      <c r="X321" s="13">
        <v>17.600000000000001</v>
      </c>
      <c r="Y321">
        <v>14.530334</v>
      </c>
      <c r="Z321">
        <v>16.280667999999999</v>
      </c>
      <c r="AA321">
        <v>14.489667000000001</v>
      </c>
      <c r="AE321">
        <f t="shared" si="77"/>
        <v>0.10632918836789393</v>
      </c>
      <c r="AF321">
        <f t="shared" si="78"/>
        <v>1.8671406540694058</v>
      </c>
      <c r="AG321">
        <f t="shared" si="79"/>
        <v>0.26291524336225325</v>
      </c>
      <c r="AH321" s="13">
        <f t="shared" si="80"/>
        <v>3.8385625530888969</v>
      </c>
      <c r="AI321">
        <f t="shared" si="81"/>
        <v>0.18458125533580966</v>
      </c>
      <c r="AJ321">
        <f t="shared" si="82"/>
        <v>3.0677402790999011</v>
      </c>
      <c r="AK321">
        <f t="shared" si="83"/>
        <v>0.18489908351753442</v>
      </c>
      <c r="AL321" s="13">
        <f t="shared" si="84"/>
        <v>2.8474458861700302</v>
      </c>
      <c r="AM321">
        <f t="shared" si="85"/>
        <v>0.21355139484893315</v>
      </c>
      <c r="AN321">
        <f t="shared" si="86"/>
        <v>2.9982617972304162</v>
      </c>
      <c r="AO321">
        <f t="shared" si="87"/>
        <v>0.16266738514774559</v>
      </c>
      <c r="AP321">
        <f t="shared" si="88"/>
        <v>2.8629459786003224</v>
      </c>
    </row>
    <row r="322" spans="1:42">
      <c r="A322">
        <v>24</v>
      </c>
      <c r="B322">
        <v>16</v>
      </c>
      <c r="C322">
        <v>40</v>
      </c>
      <c r="D322" s="4">
        <f t="shared" si="92"/>
        <v>17.711995605991994</v>
      </c>
      <c r="E322">
        <f>IF(D322&lt;=Calibration!$L$7,Calibration!$L$6,((Calibration!$L$6*Calibration!$L$7)+(Calibration!$L$10*(D322-Calibration!$L$7)))/D322)</f>
        <v>19.836724795996815</v>
      </c>
      <c r="F322" s="4">
        <f t="shared" si="93"/>
        <v>17.187138715498786</v>
      </c>
      <c r="G322">
        <f>IF(F322&lt;=Calibration!$L$7,Calibration!$L$6,((Calibration!$L$6*Calibration!$L$7)+(Calibration!$L$10*(F322-Calibration!$L$7)))/F322)</f>
        <v>20.320343056698235</v>
      </c>
      <c r="H322" s="4">
        <f t="shared" si="94"/>
        <v>14.137820908863265</v>
      </c>
      <c r="I322">
        <f>IF(H322&lt;=Calibration!$L$7,Calibration!$L$6,((Calibration!$L$6*Calibration!$L$7)+(Calibration!$L$10*(H322-Calibration!$L$7)))/H322)</f>
        <v>23.840398446704704</v>
      </c>
      <c r="S322" s="4">
        <v>19.600000000000001</v>
      </c>
      <c r="T322" s="13">
        <v>15</v>
      </c>
      <c r="U322" s="4">
        <v>19.140001000000002</v>
      </c>
      <c r="V322" s="13">
        <v>15.8</v>
      </c>
      <c r="W322" s="12">
        <v>17.75</v>
      </c>
      <c r="X322" s="13">
        <v>18.100000000000001</v>
      </c>
      <c r="Y322">
        <v>14.946666</v>
      </c>
      <c r="Z322">
        <v>15.928334</v>
      </c>
      <c r="AA322">
        <v>15.051332</v>
      </c>
      <c r="AE322">
        <f t="shared" si="77"/>
        <v>9.6326754796326894E-2</v>
      </c>
      <c r="AF322">
        <f t="shared" si="78"/>
        <v>1.8880043940080071</v>
      </c>
      <c r="AG322">
        <f t="shared" si="79"/>
        <v>0.32244831973312105</v>
      </c>
      <c r="AH322" s="13">
        <f t="shared" si="80"/>
        <v>4.8367247959968154</v>
      </c>
      <c r="AI322">
        <f t="shared" si="81"/>
        <v>0.10203041705699048</v>
      </c>
      <c r="AJ322">
        <f t="shared" si="82"/>
        <v>1.9528622845012151</v>
      </c>
      <c r="AK322">
        <f t="shared" si="83"/>
        <v>0.28609766181634394</v>
      </c>
      <c r="AL322" s="13">
        <f t="shared" si="84"/>
        <v>4.5203430566982341</v>
      </c>
      <c r="AM322">
        <f t="shared" si="85"/>
        <v>0.20350304738798505</v>
      </c>
      <c r="AN322">
        <f t="shared" si="86"/>
        <v>3.6121790911367349</v>
      </c>
      <c r="AO322">
        <f t="shared" si="87"/>
        <v>0.31714908545329845</v>
      </c>
      <c r="AP322">
        <f t="shared" si="88"/>
        <v>5.7403984467047025</v>
      </c>
    </row>
    <row r="323" spans="1:42">
      <c r="A323">
        <v>24</v>
      </c>
      <c r="B323">
        <v>16</v>
      </c>
      <c r="C323">
        <v>45</v>
      </c>
      <c r="D323" s="4">
        <f t="shared" si="92"/>
        <v>19.144074585208507</v>
      </c>
      <c r="E323">
        <f>IF(D323&lt;=Calibration!$L$7,Calibration!$L$6,((Calibration!$L$6*Calibration!$L$7)+(Calibration!$L$10*(D323-Calibration!$L$7)))/D323)</f>
        <v>18.652053237231208</v>
      </c>
      <c r="F323" s="4">
        <f t="shared" si="93"/>
        <v>18.895657832028778</v>
      </c>
      <c r="G323">
        <f>IF(F323&lt;=Calibration!$L$7,Calibration!$L$6,((Calibration!$L$6*Calibration!$L$7)+(Calibration!$L$10*(F323-Calibration!$L$7)))/F323)</f>
        <v>18.844680322510023</v>
      </c>
      <c r="H323" s="4">
        <f t="shared" si="94"/>
        <v>17.396733732303495</v>
      </c>
      <c r="I323">
        <f>IF(H323&lt;=Calibration!$L$7,Calibration!$L$6,((Calibration!$L$6*Calibration!$L$7)+(Calibration!$L$10*(H323-Calibration!$L$7)))/H323)</f>
        <v>20.123716343324126</v>
      </c>
      <c r="S323" s="4">
        <v>19.280000999999999</v>
      </c>
      <c r="T323" s="13">
        <v>15</v>
      </c>
      <c r="U323" s="4">
        <v>19.559999000000001</v>
      </c>
      <c r="V323" s="13">
        <v>16.200001</v>
      </c>
      <c r="W323" s="12">
        <v>18.549999</v>
      </c>
      <c r="X323" s="13">
        <v>18.100000000000001</v>
      </c>
      <c r="Y323">
        <v>15.316333999999999</v>
      </c>
      <c r="Z323">
        <v>17.329999999999998</v>
      </c>
      <c r="AA323">
        <v>16.084333000000001</v>
      </c>
      <c r="AE323">
        <f t="shared" si="77"/>
        <v>7.0501248828509595E-3</v>
      </c>
      <c r="AF323">
        <f t="shared" si="78"/>
        <v>0.13592641479149137</v>
      </c>
      <c r="AG323">
        <f t="shared" si="79"/>
        <v>0.24347021581541384</v>
      </c>
      <c r="AH323" s="13">
        <f t="shared" si="80"/>
        <v>3.6520532372312076</v>
      </c>
      <c r="AI323">
        <f t="shared" si="81"/>
        <v>3.3964274127581649E-2</v>
      </c>
      <c r="AJ323">
        <f t="shared" si="82"/>
        <v>0.664341167971223</v>
      </c>
      <c r="AK323">
        <f t="shared" si="83"/>
        <v>0.16325179995421124</v>
      </c>
      <c r="AL323" s="13">
        <f t="shared" si="84"/>
        <v>2.6446793225100222</v>
      </c>
      <c r="AM323">
        <f t="shared" si="85"/>
        <v>6.2170637728686903E-2</v>
      </c>
      <c r="AN323">
        <f t="shared" si="86"/>
        <v>1.1532652676965043</v>
      </c>
      <c r="AO323">
        <f t="shared" si="87"/>
        <v>0.11180753278033839</v>
      </c>
      <c r="AP323">
        <f t="shared" si="88"/>
        <v>2.023716343324125</v>
      </c>
    </row>
    <row r="324" spans="1:42">
      <c r="A324">
        <v>24</v>
      </c>
      <c r="B324">
        <v>16</v>
      </c>
      <c r="C324">
        <v>50</v>
      </c>
      <c r="D324" s="4">
        <f t="shared" si="92"/>
        <v>19.183756841410148</v>
      </c>
      <c r="E324">
        <f>IF(D324&lt;=Calibration!$L$7,Calibration!$L$6,((Calibration!$L$6*Calibration!$L$7)+(Calibration!$L$10*(D324-Calibration!$L$7)))/D324)</f>
        <v>18.621744964704273</v>
      </c>
      <c r="F324" s="4">
        <f t="shared" ref="F324:F355" si="95">(U323*$N$5+U322*$N$6+D324*$N$7)/($N$5+$N$6+$N$7)</f>
        <v>19.434710642348293</v>
      </c>
      <c r="G324">
        <f>IF(F324&lt;=Calibration!$L$7,Calibration!$L$6,((Calibration!$L$6*Calibration!$L$7)+(Calibration!$L$10*(F324-Calibration!$L$7)))/F324)</f>
        <v>18.43293935073001</v>
      </c>
      <c r="H324" s="4">
        <f t="shared" ref="H324:H355" si="96">(W323*$N$8+W322*$N$9+F324*$N$10)/($N$8+$N$9+$N$10)</f>
        <v>18.442414742057576</v>
      </c>
      <c r="I324">
        <f>IF(H324&lt;=Calibration!$L$7,Calibration!$L$6,((Calibration!$L$6*Calibration!$L$7)+(Calibration!$L$10*(H324-Calibration!$L$7)))/H324)</f>
        <v>19.209505041675758</v>
      </c>
      <c r="S324" s="4">
        <v>19.869999</v>
      </c>
      <c r="T324" s="13">
        <v>15</v>
      </c>
      <c r="U324" s="4">
        <v>20.690000999999999</v>
      </c>
      <c r="V324" s="13">
        <v>15.9</v>
      </c>
      <c r="W324" s="12">
        <v>18.209999</v>
      </c>
      <c r="X324" s="13">
        <v>17.600000000000001</v>
      </c>
      <c r="Y324">
        <v>15.948667</v>
      </c>
      <c r="Z324">
        <v>17.721665999999999</v>
      </c>
      <c r="AA324">
        <v>16.297668000000002</v>
      </c>
      <c r="AE324">
        <f t="shared" ref="AE324:AE387" si="97">ABS(S324-D324)/S324</f>
        <v>3.4536597540334668E-2</v>
      </c>
      <c r="AF324">
        <f t="shared" ref="AF324:AF387" si="98">ABS(S324-D324)</f>
        <v>0.68624215858985238</v>
      </c>
      <c r="AG324">
        <f t="shared" ref="AG324:AG387" si="99">ABS(T324-E324)/T324</f>
        <v>0.24144966431361822</v>
      </c>
      <c r="AH324" s="13">
        <f t="shared" ref="AH324:AH387" si="100">ABS(T324-E324)</f>
        <v>3.6217449647042734</v>
      </c>
      <c r="AI324">
        <f t="shared" ref="AI324:AI387" si="101">ABS(U324-F324)/U324</f>
        <v>6.067135316483098E-2</v>
      </c>
      <c r="AJ324">
        <f t="shared" ref="AJ324:AJ387" si="102">ABS(U324-F324)</f>
        <v>1.255290357651706</v>
      </c>
      <c r="AK324">
        <f t="shared" ref="AK324:AK387" si="103">ABS(V324-G324)/V324</f>
        <v>0.15930436168113266</v>
      </c>
      <c r="AL324" s="13">
        <f t="shared" ref="AL324:AL387" si="104">ABS(V324-G324)</f>
        <v>2.5329393507300093</v>
      </c>
      <c r="AM324">
        <f t="shared" ref="AM324:AM387" si="105">ABS(W324-H324)/W324</f>
        <v>1.2763083735346492E-2</v>
      </c>
      <c r="AN324">
        <f t="shared" ref="AN324:AN387" si="106">ABS(W324-H324)</f>
        <v>0.23241574205757587</v>
      </c>
      <c r="AO324">
        <f t="shared" ref="AO324:AO387" si="107">ABS(X324-I324)/X324</f>
        <v>9.1449150095213441E-2</v>
      </c>
      <c r="AP324">
        <f t="shared" ref="AP324:AP387" si="108">ABS(X324-I324)</f>
        <v>1.6095050416757566</v>
      </c>
    </row>
    <row r="325" spans="1:42">
      <c r="A325">
        <v>24</v>
      </c>
      <c r="B325">
        <v>16</v>
      </c>
      <c r="C325">
        <v>55</v>
      </c>
      <c r="D325" s="4">
        <f t="shared" si="92"/>
        <v>19.63086888683813</v>
      </c>
      <c r="E325">
        <f>IF(D325&lt;=Calibration!$L$7,Calibration!$L$6,((Calibration!$L$6*Calibration!$L$7)+(Calibration!$L$10*(D325-Calibration!$L$7)))/D325)</f>
        <v>18.28872056641702</v>
      </c>
      <c r="F325" s="4">
        <f t="shared" si="95"/>
        <v>20.342401243179836</v>
      </c>
      <c r="G325">
        <f>IF(F325&lt;=Calibration!$L$7,Calibration!$L$6,((Calibration!$L$6*Calibration!$L$7)+(Calibration!$L$10*(F325-Calibration!$L$7)))/F325)</f>
        <v>17.78893261649938</v>
      </c>
      <c r="H325" s="4">
        <f t="shared" si="96"/>
        <v>18.132171288387092</v>
      </c>
      <c r="I325">
        <f>IF(H325&lt;=Calibration!$L$7,Calibration!$L$6,((Calibration!$L$6*Calibration!$L$7)+(Calibration!$L$10*(H325-Calibration!$L$7)))/H325)</f>
        <v>19.469741353019796</v>
      </c>
      <c r="S325" s="4">
        <v>19.48</v>
      </c>
      <c r="T325" s="13">
        <v>14.8</v>
      </c>
      <c r="U325" s="4">
        <v>19.440000999999999</v>
      </c>
      <c r="V325" s="13">
        <v>15.7</v>
      </c>
      <c r="W325" s="12">
        <v>15.26</v>
      </c>
      <c r="X325" s="13">
        <v>17.799999</v>
      </c>
      <c r="Y325">
        <v>16.071332999999999</v>
      </c>
      <c r="Z325">
        <v>17.350000000000001</v>
      </c>
      <c r="AA325">
        <v>15.571001000000001</v>
      </c>
      <c r="AE325">
        <f t="shared" si="97"/>
        <v>7.7448093859409217E-3</v>
      </c>
      <c r="AF325">
        <f t="shared" si="98"/>
        <v>0.15086888683812916</v>
      </c>
      <c r="AG325">
        <f t="shared" si="99"/>
        <v>0.2357243625957445</v>
      </c>
      <c r="AH325" s="13">
        <f t="shared" si="100"/>
        <v>3.4887205664170189</v>
      </c>
      <c r="AI325">
        <f t="shared" si="101"/>
        <v>4.6419763207822741E-2</v>
      </c>
      <c r="AJ325">
        <f t="shared" si="102"/>
        <v>0.90240024317983725</v>
      </c>
      <c r="AK325">
        <f t="shared" si="103"/>
        <v>0.13305303289804976</v>
      </c>
      <c r="AL325" s="13">
        <f t="shared" si="104"/>
        <v>2.0889326164993811</v>
      </c>
      <c r="AM325">
        <f t="shared" si="105"/>
        <v>0.18821568075931139</v>
      </c>
      <c r="AN325">
        <f t="shared" si="106"/>
        <v>2.8721712883870918</v>
      </c>
      <c r="AO325">
        <f t="shared" si="107"/>
        <v>9.380575543963772E-2</v>
      </c>
      <c r="AP325">
        <f t="shared" si="108"/>
        <v>1.6697423530197959</v>
      </c>
    </row>
    <row r="326" spans="1:42">
      <c r="A326">
        <v>24</v>
      </c>
      <c r="B326">
        <v>17</v>
      </c>
      <c r="C326">
        <v>0</v>
      </c>
      <c r="D326" s="4">
        <f t="shared" si="92"/>
        <v>19.390349200865348</v>
      </c>
      <c r="E326">
        <f>IF(D326&lt;=Calibration!$L$7,Calibration!$L$6,((Calibration!$L$6*Calibration!$L$7)+(Calibration!$L$10*(D326-Calibration!$L$7)))/D326)</f>
        <v>18.465959178676467</v>
      </c>
      <c r="F326" s="4">
        <f t="shared" si="95"/>
        <v>19.550516505335125</v>
      </c>
      <c r="G326">
        <f>IF(F326&lt;=Calibration!$L$7,Calibration!$L$6,((Calibration!$L$6*Calibration!$L$7)+(Calibration!$L$10*(F326-Calibration!$L$7)))/F326)</f>
        <v>18.347447031563313</v>
      </c>
      <c r="H326" s="4">
        <f t="shared" si="96"/>
        <v>15.284700793500184</v>
      </c>
      <c r="I326">
        <f>IF(H326&lt;=Calibration!$L$7,Calibration!$L$6,((Calibration!$L$6*Calibration!$L$7)+(Calibration!$L$10*(H326-Calibration!$L$7)))/H326)</f>
        <v>22.351684065630028</v>
      </c>
      <c r="S326" s="4">
        <v>20.029999</v>
      </c>
      <c r="T326" s="13">
        <v>15</v>
      </c>
      <c r="U326" s="4">
        <v>18.43</v>
      </c>
      <c r="V326" s="13">
        <v>16.399999999999999</v>
      </c>
      <c r="W326" s="12">
        <v>17.209999</v>
      </c>
      <c r="X326" s="13">
        <v>17.600000000000001</v>
      </c>
      <c r="Y326">
        <v>16.079668000000002</v>
      </c>
      <c r="Z326">
        <v>17.173666000000001</v>
      </c>
      <c r="AA326">
        <v>15.574667</v>
      </c>
      <c r="AE326">
        <f t="shared" si="97"/>
        <v>3.1934589668958652E-2</v>
      </c>
      <c r="AF326">
        <f t="shared" si="98"/>
        <v>0.63964979913465214</v>
      </c>
      <c r="AG326">
        <f t="shared" si="99"/>
        <v>0.23106394524509782</v>
      </c>
      <c r="AH326" s="13">
        <f t="shared" si="100"/>
        <v>3.4659591786764672</v>
      </c>
      <c r="AI326">
        <f t="shared" si="101"/>
        <v>6.0798508157087636E-2</v>
      </c>
      <c r="AJ326">
        <f t="shared" si="102"/>
        <v>1.1205165053351251</v>
      </c>
      <c r="AK326">
        <f t="shared" si="103"/>
        <v>0.11874677021727525</v>
      </c>
      <c r="AL326" s="13">
        <f t="shared" si="104"/>
        <v>1.9474470315633141</v>
      </c>
      <c r="AM326">
        <f t="shared" si="105"/>
        <v>0.11187090751718325</v>
      </c>
      <c r="AN326">
        <f t="shared" si="106"/>
        <v>1.9252982064998161</v>
      </c>
      <c r="AO326">
        <f t="shared" si="107"/>
        <v>0.26998204918352425</v>
      </c>
      <c r="AP326">
        <f t="shared" si="108"/>
        <v>4.7516840656300268</v>
      </c>
    </row>
    <row r="327" spans="1:42">
      <c r="A327">
        <v>24</v>
      </c>
      <c r="B327">
        <v>17</v>
      </c>
      <c r="C327">
        <v>5</v>
      </c>
      <c r="D327" s="4">
        <f t="shared" si="92"/>
        <v>19.770642208993106</v>
      </c>
      <c r="E327">
        <f>IF(D327&lt;=Calibration!$L$7,Calibration!$L$6,((Calibration!$L$6*Calibration!$L$7)+(Calibration!$L$10*(D327-Calibration!$L$7)))/D327)</f>
        <v>18.187703011104439</v>
      </c>
      <c r="F327" s="4">
        <f t="shared" si="95"/>
        <v>18.829079399055743</v>
      </c>
      <c r="G327">
        <f>IF(F327&lt;=Calibration!$L$7,Calibration!$L$6,((Calibration!$L$6*Calibration!$L$7)+(Calibration!$L$10*(F327-Calibration!$L$7)))/F327)</f>
        <v>18.897170172539969</v>
      </c>
      <c r="H327" s="4">
        <f t="shared" si="96"/>
        <v>16.974232012043995</v>
      </c>
      <c r="I327">
        <f>IF(H327&lt;=Calibration!$L$7,Calibration!$L$6,((Calibration!$L$6*Calibration!$L$7)+(Calibration!$L$10*(H327-Calibration!$L$7)))/H327)</f>
        <v>20.525048072924442</v>
      </c>
      <c r="S327" s="4">
        <v>16.869999</v>
      </c>
      <c r="T327" s="13">
        <v>15.8</v>
      </c>
      <c r="U327" s="4">
        <v>18.73</v>
      </c>
      <c r="V327" s="13">
        <v>16.5</v>
      </c>
      <c r="W327" s="12">
        <v>17.530000999999999</v>
      </c>
      <c r="X327" s="13">
        <v>17.100000000000001</v>
      </c>
      <c r="Y327">
        <v>15.619335</v>
      </c>
      <c r="Z327">
        <v>17.334665000000001</v>
      </c>
      <c r="AA327">
        <v>15.791331</v>
      </c>
      <c r="AE327">
        <f t="shared" si="97"/>
        <v>0.17194092358826493</v>
      </c>
      <c r="AF327">
        <f t="shared" si="98"/>
        <v>2.900643208993106</v>
      </c>
      <c r="AG327">
        <f t="shared" si="99"/>
        <v>0.15112044374078723</v>
      </c>
      <c r="AH327" s="13">
        <f t="shared" si="100"/>
        <v>2.3877030111044384</v>
      </c>
      <c r="AI327">
        <f t="shared" si="101"/>
        <v>5.2898771519350142E-3</v>
      </c>
      <c r="AJ327">
        <f t="shared" si="102"/>
        <v>9.9079399055742812E-2</v>
      </c>
      <c r="AK327">
        <f t="shared" si="103"/>
        <v>0.14528304075999812</v>
      </c>
      <c r="AL327" s="13">
        <f t="shared" si="104"/>
        <v>2.397170172539969</v>
      </c>
      <c r="AM327">
        <f t="shared" si="105"/>
        <v>3.1703876568860652E-2</v>
      </c>
      <c r="AN327">
        <f t="shared" si="106"/>
        <v>0.55576898795600371</v>
      </c>
      <c r="AO327">
        <f t="shared" si="107"/>
        <v>0.20029520894294969</v>
      </c>
      <c r="AP327">
        <f t="shared" si="108"/>
        <v>3.4250480729244401</v>
      </c>
    </row>
    <row r="328" spans="1:42">
      <c r="A328">
        <v>24</v>
      </c>
      <c r="B328">
        <v>17</v>
      </c>
      <c r="C328">
        <v>10</v>
      </c>
      <c r="D328" s="4">
        <f t="shared" si="92"/>
        <v>17.253777175185451</v>
      </c>
      <c r="E328">
        <f>IF(D328&lt;=Calibration!$L$7,Calibration!$L$6,((Calibration!$L$6*Calibration!$L$7)+(Calibration!$L$10*(D328-Calibration!$L$7)))/D328)</f>
        <v>20.257309756116346</v>
      </c>
      <c r="F328" s="4">
        <f t="shared" si="95"/>
        <v>18.369602456971311</v>
      </c>
      <c r="G328">
        <f>IF(F328&lt;=Calibration!$L$7,Calibration!$L$6,((Calibration!$L$6*Calibration!$L$7)+(Calibration!$L$10*(F328-Calibration!$L$7)))/F328)</f>
        <v>19.269791529622871</v>
      </c>
      <c r="H328" s="4">
        <f t="shared" si="96"/>
        <v>17.463043204718545</v>
      </c>
      <c r="I328">
        <f>IF(H328&lt;=Calibration!$L$7,Calibration!$L$6,((Calibration!$L$6*Calibration!$L$7)+(Calibration!$L$10*(H328-Calibration!$L$7)))/H328)</f>
        <v>20.062492471198169</v>
      </c>
      <c r="S328" s="4">
        <v>19.239999999999998</v>
      </c>
      <c r="T328" s="13">
        <v>15.5</v>
      </c>
      <c r="U328" s="4">
        <v>21.309999000000001</v>
      </c>
      <c r="V328" s="13">
        <v>16.100000000000001</v>
      </c>
      <c r="W328" s="12">
        <v>22.849997999999999</v>
      </c>
      <c r="X328" s="13">
        <v>16</v>
      </c>
      <c r="Y328">
        <v>15.810665</v>
      </c>
      <c r="Z328">
        <v>17.471668000000001</v>
      </c>
      <c r="AA328">
        <v>16.302999</v>
      </c>
      <c r="AE328">
        <f t="shared" si="97"/>
        <v>0.10323403455377064</v>
      </c>
      <c r="AF328">
        <f t="shared" si="98"/>
        <v>1.986222824814547</v>
      </c>
      <c r="AG328">
        <f t="shared" si="99"/>
        <v>0.30692321007202233</v>
      </c>
      <c r="AH328" s="13">
        <f t="shared" si="100"/>
        <v>4.7573097561163458</v>
      </c>
      <c r="AI328">
        <f t="shared" si="101"/>
        <v>0.13798201224827322</v>
      </c>
      <c r="AJ328">
        <f t="shared" si="102"/>
        <v>2.9403965430286902</v>
      </c>
      <c r="AK328">
        <f t="shared" si="103"/>
        <v>0.19688146146725899</v>
      </c>
      <c r="AL328" s="13">
        <f t="shared" si="104"/>
        <v>3.16979152962287</v>
      </c>
      <c r="AM328">
        <f t="shared" si="105"/>
        <v>0.2357529657237368</v>
      </c>
      <c r="AN328">
        <f t="shared" si="106"/>
        <v>5.3869547952814543</v>
      </c>
      <c r="AO328">
        <f t="shared" si="107"/>
        <v>0.25390577944988557</v>
      </c>
      <c r="AP328">
        <f t="shared" si="108"/>
        <v>4.0624924711981691</v>
      </c>
    </row>
    <row r="329" spans="1:42">
      <c r="A329">
        <v>24</v>
      </c>
      <c r="B329">
        <v>17</v>
      </c>
      <c r="C329">
        <v>15</v>
      </c>
      <c r="D329" s="4">
        <f t="shared" si="92"/>
        <v>18.776237618794163</v>
      </c>
      <c r="E329">
        <f>IF(D329&lt;=Calibration!$L$7,Calibration!$L$6,((Calibration!$L$6*Calibration!$L$7)+(Calibration!$L$10*(D329-Calibration!$L$7)))/D329)</f>
        <v>18.939095131563111</v>
      </c>
      <c r="F329" s="4">
        <f t="shared" si="95"/>
        <v>20.490436721313483</v>
      </c>
      <c r="G329">
        <f>IF(F329&lt;=Calibration!$L$7,Calibration!$L$6,((Calibration!$L$6*Calibration!$L$7)+(Calibration!$L$10*(F329-Calibration!$L$7)))/F329)</f>
        <v>17.689312912898195</v>
      </c>
      <c r="H329" s="4">
        <f t="shared" si="96"/>
        <v>22.540564748848084</v>
      </c>
      <c r="I329">
        <f>IF(H329&lt;=Calibration!$L$7,Calibration!$L$6,((Calibration!$L$6*Calibration!$L$7)+(Calibration!$L$10*(H329-Calibration!$L$7)))/H329)</f>
        <v>16.44423123934083</v>
      </c>
      <c r="S329" s="4">
        <v>23.450001</v>
      </c>
      <c r="T329" s="13">
        <v>14.2</v>
      </c>
      <c r="U329" s="4">
        <v>24.369999</v>
      </c>
      <c r="V329" s="13">
        <v>15.1</v>
      </c>
      <c r="W329" s="12">
        <v>26.789999000000002</v>
      </c>
      <c r="X329" s="13">
        <v>15.5</v>
      </c>
      <c r="Y329">
        <v>15.836334000000001</v>
      </c>
      <c r="Z329">
        <v>17.702331999999998</v>
      </c>
      <c r="AA329">
        <v>16.921334999999999</v>
      </c>
      <c r="AE329">
        <f t="shared" si="97"/>
        <v>0.19930759837519144</v>
      </c>
      <c r="AF329">
        <f t="shared" si="98"/>
        <v>4.6737633812058377</v>
      </c>
      <c r="AG329">
        <f t="shared" si="99"/>
        <v>0.33373909377205013</v>
      </c>
      <c r="AH329" s="13">
        <f t="shared" si="100"/>
        <v>4.7390951315631114</v>
      </c>
      <c r="AI329">
        <f t="shared" si="101"/>
        <v>0.1591941911317484</v>
      </c>
      <c r="AJ329">
        <f t="shared" si="102"/>
        <v>3.8795622786865174</v>
      </c>
      <c r="AK329">
        <f t="shared" si="103"/>
        <v>0.17147767635087391</v>
      </c>
      <c r="AL329" s="13">
        <f t="shared" si="104"/>
        <v>2.5893129128981958</v>
      </c>
      <c r="AM329">
        <f t="shared" si="105"/>
        <v>0.1586201720706267</v>
      </c>
      <c r="AN329">
        <f t="shared" si="106"/>
        <v>4.2494342511519179</v>
      </c>
      <c r="AO329">
        <f t="shared" si="107"/>
        <v>6.0918144473601943E-2</v>
      </c>
      <c r="AP329">
        <f t="shared" si="108"/>
        <v>0.94423123934083009</v>
      </c>
    </row>
    <row r="330" spans="1:42">
      <c r="A330">
        <v>24</v>
      </c>
      <c r="B330">
        <v>17</v>
      </c>
      <c r="C330">
        <v>20</v>
      </c>
      <c r="D330" s="4">
        <f t="shared" si="92"/>
        <v>22.580013632236025</v>
      </c>
      <c r="E330">
        <f>IF(D330&lt;=Calibration!$L$7,Calibration!$L$6,((Calibration!$L$6*Calibration!$L$7)+(Calibration!$L$10*(D330-Calibration!$L$7)))/D330)</f>
        <v>16.42249028581401</v>
      </c>
      <c r="F330" s="4">
        <f t="shared" si="95"/>
        <v>23.670592058737885</v>
      </c>
      <c r="G330">
        <f>IF(F330&lt;=Calibration!$L$7,Calibration!$L$6,((Calibration!$L$6*Calibration!$L$7)+(Calibration!$L$10*(F330-Calibration!$L$7)))/F330)</f>
        <v>15.850147191246734</v>
      </c>
      <c r="H330" s="4">
        <f t="shared" si="96"/>
        <v>26.628405323421426</v>
      </c>
      <c r="I330">
        <f>IF(H330&lt;=Calibration!$L$7,Calibration!$L$6,((Calibration!$L$6*Calibration!$L$7)+(Calibration!$L$10*(H330-Calibration!$L$7)))/H330)</f>
        <v>14.53386399197108</v>
      </c>
      <c r="S330" s="4">
        <v>11.46</v>
      </c>
      <c r="T330" s="13">
        <v>14</v>
      </c>
      <c r="U330" s="4">
        <v>27.829998</v>
      </c>
      <c r="V330" s="13">
        <v>13.9</v>
      </c>
      <c r="W330" s="12">
        <v>23.91</v>
      </c>
      <c r="X330" s="13">
        <v>14.3</v>
      </c>
      <c r="Y330">
        <v>16.301998000000001</v>
      </c>
      <c r="Z330">
        <v>17.808665999999999</v>
      </c>
      <c r="AA330">
        <v>16.859000999999999</v>
      </c>
      <c r="AE330">
        <f t="shared" si="97"/>
        <v>0.97033277768202642</v>
      </c>
      <c r="AF330">
        <f t="shared" si="98"/>
        <v>11.120013632236024</v>
      </c>
      <c r="AG330">
        <f t="shared" si="99"/>
        <v>0.17303502041528646</v>
      </c>
      <c r="AH330" s="13">
        <f t="shared" si="100"/>
        <v>2.4224902858140105</v>
      </c>
      <c r="AI330">
        <f t="shared" si="101"/>
        <v>0.14945764427514924</v>
      </c>
      <c r="AJ330">
        <f t="shared" si="102"/>
        <v>4.1594059412621149</v>
      </c>
      <c r="AK330">
        <f t="shared" si="103"/>
        <v>0.1402983590824988</v>
      </c>
      <c r="AL330" s="13">
        <f t="shared" si="104"/>
        <v>1.9501471912467334</v>
      </c>
      <c r="AM330">
        <f t="shared" si="105"/>
        <v>0.11369323811883837</v>
      </c>
      <c r="AN330">
        <f t="shared" si="106"/>
        <v>2.7184053234214254</v>
      </c>
      <c r="AO330">
        <f t="shared" si="107"/>
        <v>1.6354125312662865E-2</v>
      </c>
      <c r="AP330">
        <f t="shared" si="108"/>
        <v>0.23386399197107899</v>
      </c>
    </row>
    <row r="331" spans="1:42">
      <c r="A331">
        <v>24</v>
      </c>
      <c r="B331">
        <v>17</v>
      </c>
      <c r="C331">
        <v>25</v>
      </c>
      <c r="D331" s="4">
        <f t="shared" si="92"/>
        <v>13.305482772954509</v>
      </c>
      <c r="E331">
        <f>IF(D331&lt;=Calibration!$L$7,Calibration!$L$6,((Calibration!$L$6*Calibration!$L$7)+(Calibration!$L$10*(D331-Calibration!$L$7)))/D331)</f>
        <v>25.081534942133814</v>
      </c>
      <c r="F331" s="4">
        <f t="shared" si="95"/>
        <v>24.234586027189984</v>
      </c>
      <c r="G331">
        <f>IF(F331&lt;=Calibration!$L$7,Calibration!$L$6,((Calibration!$L$6*Calibration!$L$7)+(Calibration!$L$10*(F331-Calibration!$L$7)))/F331)</f>
        <v>15.57436729826097</v>
      </c>
      <c r="H331" s="4">
        <f t="shared" si="96"/>
        <v>24.124441337431836</v>
      </c>
      <c r="I331">
        <f>IF(H331&lt;=Calibration!$L$7,Calibration!$L$6,((Calibration!$L$6*Calibration!$L$7)+(Calibration!$L$10*(H331-Calibration!$L$7)))/H331)</f>
        <v>15.627212256508178</v>
      </c>
      <c r="S331" s="4">
        <v>22.32</v>
      </c>
      <c r="T331" s="13">
        <v>13.4</v>
      </c>
      <c r="U331" s="4">
        <v>21.969999000000001</v>
      </c>
      <c r="V331" s="13">
        <v>13.9</v>
      </c>
      <c r="W331" s="12">
        <v>17.870000999999998</v>
      </c>
      <c r="X331" s="13">
        <v>14.6</v>
      </c>
      <c r="Y331">
        <v>16.730668999999999</v>
      </c>
      <c r="Z331">
        <v>18.005333</v>
      </c>
      <c r="AA331">
        <v>15.640333</v>
      </c>
      <c r="AE331">
        <f t="shared" si="97"/>
        <v>0.4038762198497084</v>
      </c>
      <c r="AF331">
        <f t="shared" si="98"/>
        <v>9.0145172270454914</v>
      </c>
      <c r="AG331">
        <f t="shared" si="99"/>
        <v>0.87175633896520999</v>
      </c>
      <c r="AH331" s="13">
        <f t="shared" si="100"/>
        <v>11.681534942133814</v>
      </c>
      <c r="AI331">
        <f t="shared" si="101"/>
        <v>0.10307633729022847</v>
      </c>
      <c r="AJ331">
        <f t="shared" si="102"/>
        <v>2.2645870271899824</v>
      </c>
      <c r="AK331">
        <f t="shared" si="103"/>
        <v>0.12045807901158057</v>
      </c>
      <c r="AL331" s="13">
        <f t="shared" si="104"/>
        <v>1.6743672982609699</v>
      </c>
      <c r="AM331">
        <f t="shared" si="105"/>
        <v>0.3499966417143367</v>
      </c>
      <c r="AN331">
        <f t="shared" si="106"/>
        <v>6.2544403374318378</v>
      </c>
      <c r="AO331">
        <f t="shared" si="107"/>
        <v>7.0357003870423207E-2</v>
      </c>
      <c r="AP331">
        <f t="shared" si="108"/>
        <v>1.0272122565081787</v>
      </c>
    </row>
    <row r="332" spans="1:42">
      <c r="A332">
        <v>24</v>
      </c>
      <c r="B332">
        <v>17</v>
      </c>
      <c r="C332">
        <v>30</v>
      </c>
      <c r="D332" s="4">
        <f t="shared" si="92"/>
        <v>20.612850274339042</v>
      </c>
      <c r="E332">
        <f>IF(D332&lt;=Calibration!$L$7,Calibration!$L$6,((Calibration!$L$6*Calibration!$L$7)+(Calibration!$L$10*(D332-Calibration!$L$7)))/D332)</f>
        <v>17.608016177616868</v>
      </c>
      <c r="F332" s="4">
        <f t="shared" si="95"/>
        <v>22.235833304812161</v>
      </c>
      <c r="G332">
        <f>IF(F332&lt;=Calibration!$L$7,Calibration!$L$6,((Calibration!$L$6*Calibration!$L$7)+(Calibration!$L$10*(F332-Calibration!$L$7)))/F332)</f>
        <v>16.614773467441658</v>
      </c>
      <c r="H332" s="4">
        <f t="shared" si="96"/>
        <v>18.138223077998056</v>
      </c>
      <c r="I332">
        <f>IF(H332&lt;=Calibration!$L$7,Calibration!$L$6,((Calibration!$L$6*Calibration!$L$7)+(Calibration!$L$10*(H332-Calibration!$L$7)))/H332)</f>
        <v>19.464579898140673</v>
      </c>
      <c r="S332" s="4">
        <v>22.65</v>
      </c>
      <c r="T332" s="13">
        <v>13.3</v>
      </c>
      <c r="U332" s="4">
        <v>23.950001</v>
      </c>
      <c r="V332" s="13">
        <v>13.8</v>
      </c>
      <c r="W332" s="12">
        <v>7.91</v>
      </c>
      <c r="X332" s="13">
        <v>15.1</v>
      </c>
      <c r="Y332">
        <v>16.696667000000001</v>
      </c>
      <c r="Z332">
        <v>17.283331</v>
      </c>
      <c r="AA332">
        <v>15.671666999999999</v>
      </c>
      <c r="AE332">
        <f t="shared" si="97"/>
        <v>8.9940385238894333E-2</v>
      </c>
      <c r="AF332">
        <f t="shared" si="98"/>
        <v>2.0371497256609565</v>
      </c>
      <c r="AG332">
        <f t="shared" si="99"/>
        <v>0.32391099079826069</v>
      </c>
      <c r="AH332" s="13">
        <f t="shared" si="100"/>
        <v>4.3080161776168673</v>
      </c>
      <c r="AI332">
        <f t="shared" si="101"/>
        <v>7.1572760902508498E-2</v>
      </c>
      <c r="AJ332">
        <f t="shared" si="102"/>
        <v>1.7141676951878395</v>
      </c>
      <c r="AK332">
        <f t="shared" si="103"/>
        <v>0.20396909184359838</v>
      </c>
      <c r="AL332" s="13">
        <f t="shared" si="104"/>
        <v>2.8147734674416576</v>
      </c>
      <c r="AM332">
        <f t="shared" si="105"/>
        <v>1.2930749782551272</v>
      </c>
      <c r="AN332">
        <f t="shared" si="106"/>
        <v>10.228223077998056</v>
      </c>
      <c r="AO332">
        <f t="shared" si="107"/>
        <v>0.28904502636693202</v>
      </c>
      <c r="AP332">
        <f t="shared" si="108"/>
        <v>4.3645798981406738</v>
      </c>
    </row>
    <row r="333" spans="1:42">
      <c r="A333">
        <v>24</v>
      </c>
      <c r="B333">
        <v>17</v>
      </c>
      <c r="C333">
        <v>35</v>
      </c>
      <c r="D333" s="4">
        <f t="shared" si="92"/>
        <v>22.327574559285999</v>
      </c>
      <c r="E333">
        <f>IF(D333&lt;=Calibration!$L$7,Calibration!$L$6,((Calibration!$L$6*Calibration!$L$7)+(Calibration!$L$10*(D333-Calibration!$L$7)))/D333)</f>
        <v>16.562940916631742</v>
      </c>
      <c r="F333" s="4">
        <f t="shared" si="95"/>
        <v>23.393296914340727</v>
      </c>
      <c r="G333">
        <f>IF(F333&lt;=Calibration!$L$7,Calibration!$L$6,((Calibration!$L$6*Calibration!$L$7)+(Calibration!$L$10*(F333-Calibration!$L$7)))/F333)</f>
        <v>15.990614278402369</v>
      </c>
      <c r="H333" s="4">
        <f t="shared" si="96"/>
        <v>7.9442726360265201</v>
      </c>
      <c r="I333">
        <f>IF(H333&lt;=Calibration!$L$7,Calibration!$L$6,((Calibration!$L$6*Calibration!$L$7)+(Calibration!$L$10*(H333-Calibration!$L$7)))/H333)</f>
        <v>39.30845589663668</v>
      </c>
      <c r="S333" s="4">
        <v>22.73</v>
      </c>
      <c r="T333" s="13">
        <v>13</v>
      </c>
      <c r="U333" s="4">
        <v>24.09</v>
      </c>
      <c r="V333" s="13">
        <v>13.6</v>
      </c>
      <c r="W333" s="12">
        <v>26.030000999999999</v>
      </c>
      <c r="X333" s="13">
        <v>14.3</v>
      </c>
      <c r="Y333">
        <v>16.023001000000001</v>
      </c>
      <c r="Z333">
        <v>17.514002000000001</v>
      </c>
      <c r="AA333">
        <v>15.765000000000001</v>
      </c>
      <c r="AE333">
        <f t="shared" si="97"/>
        <v>1.7704594840035254E-2</v>
      </c>
      <c r="AF333">
        <f t="shared" si="98"/>
        <v>0.40242544071400133</v>
      </c>
      <c r="AG333">
        <f t="shared" si="99"/>
        <v>0.27407237820244174</v>
      </c>
      <c r="AH333" s="13">
        <f t="shared" si="100"/>
        <v>3.5629409166317423</v>
      </c>
      <c r="AI333">
        <f t="shared" si="101"/>
        <v>2.8920842078010496E-2</v>
      </c>
      <c r="AJ333">
        <f t="shared" si="102"/>
        <v>0.69670308565927286</v>
      </c>
      <c r="AK333">
        <f t="shared" si="103"/>
        <v>0.17578046164723302</v>
      </c>
      <c r="AL333" s="13">
        <f t="shared" si="104"/>
        <v>2.390614278402369</v>
      </c>
      <c r="AM333">
        <f t="shared" si="105"/>
        <v>0.69480321433616088</v>
      </c>
      <c r="AN333">
        <f t="shared" si="106"/>
        <v>18.08572836397348</v>
      </c>
      <c r="AO333">
        <f t="shared" si="107"/>
        <v>1.7488430696948727</v>
      </c>
      <c r="AP333">
        <f t="shared" si="108"/>
        <v>25.008455896636679</v>
      </c>
    </row>
    <row r="334" spans="1:42">
      <c r="A334">
        <v>24</v>
      </c>
      <c r="B334">
        <v>17</v>
      </c>
      <c r="C334">
        <v>40</v>
      </c>
      <c r="D334" s="4">
        <f t="shared" si="92"/>
        <v>22.388744829019974</v>
      </c>
      <c r="E334">
        <f>IF(D334&lt;=Calibration!$L$7,Calibration!$L$6,((Calibration!$L$6*Calibration!$L$7)+(Calibration!$L$10*(D334-Calibration!$L$7)))/D334)</f>
        <v>16.52861659472843</v>
      </c>
      <c r="F334" s="4">
        <f t="shared" si="95"/>
        <v>23.694686935833655</v>
      </c>
      <c r="G334">
        <f>IF(F334&lt;=Calibration!$L$7,Calibration!$L$6,((Calibration!$L$6*Calibration!$L$7)+(Calibration!$L$10*(F334-Calibration!$L$7)))/F334)</f>
        <v>15.838096901622183</v>
      </c>
      <c r="H334" s="4">
        <f t="shared" si="96"/>
        <v>24.695244922316636</v>
      </c>
      <c r="I334">
        <f>IF(H334&lt;=Calibration!$L$7,Calibration!$L$6,((Calibration!$L$6*Calibration!$L$7)+(Calibration!$L$10*(H334-Calibration!$L$7)))/H334)</f>
        <v>15.358461958258099</v>
      </c>
      <c r="S334" s="4">
        <v>8.3699999999999992</v>
      </c>
      <c r="T334" s="13">
        <v>13</v>
      </c>
      <c r="U334" s="4">
        <v>29.289999000000002</v>
      </c>
      <c r="V334" s="13">
        <v>13.2</v>
      </c>
      <c r="W334" s="12">
        <v>25.9</v>
      </c>
      <c r="X334" s="13">
        <v>14.5</v>
      </c>
      <c r="Y334">
        <v>14.845331</v>
      </c>
      <c r="Z334">
        <v>17.377333</v>
      </c>
      <c r="AA334">
        <v>16.402332000000001</v>
      </c>
      <c r="AE334">
        <f t="shared" si="97"/>
        <v>1.6748799078876913</v>
      </c>
      <c r="AF334">
        <f t="shared" si="98"/>
        <v>14.018744829019974</v>
      </c>
      <c r="AG334">
        <f t="shared" si="99"/>
        <v>0.27143204574834073</v>
      </c>
      <c r="AH334" s="13">
        <f t="shared" si="100"/>
        <v>3.5286165947284296</v>
      </c>
      <c r="AI334">
        <f t="shared" si="101"/>
        <v>0.19103148703304312</v>
      </c>
      <c r="AJ334">
        <f t="shared" si="102"/>
        <v>5.5953120641663467</v>
      </c>
      <c r="AK334">
        <f t="shared" si="103"/>
        <v>0.19985582588046849</v>
      </c>
      <c r="AL334" s="13">
        <f t="shared" si="104"/>
        <v>2.638096901622184</v>
      </c>
      <c r="AM334">
        <f t="shared" si="105"/>
        <v>4.6515640064994694E-2</v>
      </c>
      <c r="AN334">
        <f t="shared" si="106"/>
        <v>1.2047550776833624</v>
      </c>
      <c r="AO334">
        <f t="shared" si="107"/>
        <v>5.9204272983317159E-2</v>
      </c>
      <c r="AP334">
        <f t="shared" si="108"/>
        <v>0.85846195825809879</v>
      </c>
    </row>
    <row r="335" spans="1:42">
      <c r="A335">
        <v>24</v>
      </c>
      <c r="B335">
        <v>17</v>
      </c>
      <c r="C335">
        <v>45</v>
      </c>
      <c r="D335" s="4">
        <f t="shared" si="92"/>
        <v>10.621386528078236</v>
      </c>
      <c r="E335">
        <f>IF(D335&lt;=Calibration!$L$7,Calibration!$L$6,((Calibration!$L$6*Calibration!$L$7)+(Calibration!$L$10*(D335-Calibration!$L$7)))/D335)</f>
        <v>30.408981469460919</v>
      </c>
      <c r="F335" s="4">
        <f t="shared" si="95"/>
        <v>24.59548752058134</v>
      </c>
      <c r="G335">
        <f>IF(F335&lt;=Calibration!$L$7,Calibration!$L$6,((Calibration!$L$6*Calibration!$L$7)+(Calibration!$L$10*(F335-Calibration!$L$7)))/F335)</f>
        <v>15.404531004529977</v>
      </c>
      <c r="H335" s="4">
        <f t="shared" si="96"/>
        <v>25.97465492706629</v>
      </c>
      <c r="I335">
        <f>IF(H335&lt;=Calibration!$L$7,Calibration!$L$6,((Calibration!$L$6*Calibration!$L$7)+(Calibration!$L$10*(H335-Calibration!$L$7)))/H335)</f>
        <v>14.798988505818858</v>
      </c>
      <c r="S335" s="4">
        <v>23.970001</v>
      </c>
      <c r="T335" s="13">
        <v>12.6</v>
      </c>
      <c r="U335" s="4">
        <v>24.48</v>
      </c>
      <c r="V335" s="13">
        <v>13.3</v>
      </c>
      <c r="W335" s="12">
        <v>25</v>
      </c>
      <c r="X335" s="13">
        <v>14.5</v>
      </c>
      <c r="Y335">
        <v>15.663667</v>
      </c>
      <c r="Z335">
        <v>16.914000999999999</v>
      </c>
      <c r="AA335">
        <v>15.692330999999999</v>
      </c>
      <c r="AE335">
        <f t="shared" si="97"/>
        <v>0.55688835690585758</v>
      </c>
      <c r="AF335">
        <f t="shared" si="98"/>
        <v>13.348614471921763</v>
      </c>
      <c r="AG335">
        <f t="shared" si="99"/>
        <v>1.4134112277349935</v>
      </c>
      <c r="AH335" s="13">
        <f t="shared" si="100"/>
        <v>17.808981469460917</v>
      </c>
      <c r="AI335">
        <f t="shared" si="101"/>
        <v>4.7176274747279291E-3</v>
      </c>
      <c r="AJ335">
        <f t="shared" si="102"/>
        <v>0.11548752058133971</v>
      </c>
      <c r="AK335">
        <f t="shared" si="103"/>
        <v>0.15823541387443429</v>
      </c>
      <c r="AL335" s="13">
        <f t="shared" si="104"/>
        <v>2.1045310045299761</v>
      </c>
      <c r="AM335">
        <f t="shared" si="105"/>
        <v>3.8986197082651587E-2</v>
      </c>
      <c r="AN335">
        <f t="shared" si="106"/>
        <v>0.97465492706628964</v>
      </c>
      <c r="AO335">
        <f t="shared" si="107"/>
        <v>2.0619896953024717E-2</v>
      </c>
      <c r="AP335">
        <f t="shared" si="108"/>
        <v>0.29898850581885839</v>
      </c>
    </row>
    <row r="336" spans="1:42">
      <c r="A336">
        <v>24</v>
      </c>
      <c r="B336">
        <v>17</v>
      </c>
      <c r="C336">
        <v>50</v>
      </c>
      <c r="D336" s="4">
        <f t="shared" si="92"/>
        <v>21.473379077679493</v>
      </c>
      <c r="E336">
        <f>IF(D336&lt;=Calibration!$L$7,Calibration!$L$6,((Calibration!$L$6*Calibration!$L$7)+(Calibration!$L$10*(D336-Calibration!$L$7)))/D336)</f>
        <v>17.062685615770913</v>
      </c>
      <c r="F336" s="4">
        <f t="shared" si="95"/>
        <v>24.273573999016929</v>
      </c>
      <c r="G336">
        <f>IF(F336&lt;=Calibration!$L$7,Calibration!$L$6,((Calibration!$L$6*Calibration!$L$7)+(Calibration!$L$10*(F336-Calibration!$L$7)))/F336)</f>
        <v>15.555776665247572</v>
      </c>
      <c r="H336" s="4">
        <f t="shared" si="96"/>
        <v>25.107789006724119</v>
      </c>
      <c r="I336">
        <f>IF(H336&lt;=Calibration!$L$7,Calibration!$L$6,((Calibration!$L$6*Calibration!$L$7)+(Calibration!$L$10*(H336-Calibration!$L$7)))/H336)</f>
        <v>15.17183197313309</v>
      </c>
      <c r="S336" s="4">
        <v>24.719999000000001</v>
      </c>
      <c r="T336" s="13">
        <v>13</v>
      </c>
      <c r="U336" s="4">
        <v>26.960000999999998</v>
      </c>
      <c r="V336" s="13">
        <v>13</v>
      </c>
      <c r="W336" s="12">
        <v>27.57</v>
      </c>
      <c r="X336" s="13">
        <v>13.9</v>
      </c>
      <c r="Y336">
        <v>14.833667</v>
      </c>
      <c r="Z336">
        <v>16.933336000000001</v>
      </c>
      <c r="AA336">
        <v>15.370666999999999</v>
      </c>
      <c r="AE336">
        <f t="shared" si="97"/>
        <v>0.1313357626883605</v>
      </c>
      <c r="AF336">
        <f t="shared" si="98"/>
        <v>3.2466199223205088</v>
      </c>
      <c r="AG336">
        <f t="shared" si="99"/>
        <v>0.31251427813622412</v>
      </c>
      <c r="AH336" s="13">
        <f t="shared" si="100"/>
        <v>4.0626856157709135</v>
      </c>
      <c r="AI336">
        <f t="shared" si="101"/>
        <v>9.964491473806214E-2</v>
      </c>
      <c r="AJ336">
        <f t="shared" si="102"/>
        <v>2.6864270009830697</v>
      </c>
      <c r="AK336">
        <f t="shared" si="103"/>
        <v>0.19659820501904404</v>
      </c>
      <c r="AL336" s="13">
        <f t="shared" si="104"/>
        <v>2.5557766652475724</v>
      </c>
      <c r="AM336">
        <f t="shared" si="105"/>
        <v>8.9307616731080217E-2</v>
      </c>
      <c r="AN336">
        <f t="shared" si="106"/>
        <v>2.4622109932758818</v>
      </c>
      <c r="AO336">
        <f t="shared" si="107"/>
        <v>9.149870310309996E-2</v>
      </c>
      <c r="AP336">
        <f t="shared" si="108"/>
        <v>1.2718319731330894</v>
      </c>
    </row>
    <row r="337" spans="1:42">
      <c r="A337">
        <v>24</v>
      </c>
      <c r="B337">
        <v>17</v>
      </c>
      <c r="C337">
        <v>55</v>
      </c>
      <c r="D337" s="4">
        <f t="shared" si="92"/>
        <v>24.195642193240037</v>
      </c>
      <c r="E337">
        <f>IF(D337&lt;=Calibration!$L$7,Calibration!$L$6,((Calibration!$L$6*Calibration!$L$7)+(Calibration!$L$10*(D337-Calibration!$L$7)))/D337)</f>
        <v>15.592996695841709</v>
      </c>
      <c r="F337" s="4">
        <f t="shared" si="95"/>
        <v>26.098434895857999</v>
      </c>
      <c r="G337">
        <f>IF(F337&lt;=Calibration!$L$7,Calibration!$L$6,((Calibration!$L$6*Calibration!$L$7)+(Calibration!$L$10*(F337-Calibration!$L$7)))/F337)</f>
        <v>14.747770934130509</v>
      </c>
      <c r="H337" s="4">
        <f t="shared" si="96"/>
        <v>27.436855951125114</v>
      </c>
      <c r="I337">
        <f>IF(H337&lt;=Calibration!$L$7,Calibration!$L$6,((Calibration!$L$6*Calibration!$L$7)+(Calibration!$L$10*(H337-Calibration!$L$7)))/H337)</f>
        <v>14.22347460290899</v>
      </c>
      <c r="S337" s="4">
        <v>27.25</v>
      </c>
      <c r="T337" s="13">
        <v>12.2</v>
      </c>
      <c r="U337" s="4">
        <v>28.080002</v>
      </c>
      <c r="V337" s="13">
        <v>12</v>
      </c>
      <c r="W337" s="12">
        <v>25.630001</v>
      </c>
      <c r="X337" s="13">
        <v>14.2</v>
      </c>
      <c r="Y337">
        <v>14.632334</v>
      </c>
      <c r="Z337">
        <v>16.492334</v>
      </c>
      <c r="AA337">
        <v>14.856668000000001</v>
      </c>
      <c r="AE337">
        <f t="shared" si="97"/>
        <v>0.11208652501871424</v>
      </c>
      <c r="AF337">
        <f t="shared" si="98"/>
        <v>3.0543578067599633</v>
      </c>
      <c r="AG337">
        <f t="shared" si="99"/>
        <v>0.27811448326571392</v>
      </c>
      <c r="AH337" s="13">
        <f t="shared" si="100"/>
        <v>3.3929966958417097</v>
      </c>
      <c r="AI337">
        <f t="shared" si="101"/>
        <v>7.0568624038630831E-2</v>
      </c>
      <c r="AJ337">
        <f t="shared" si="102"/>
        <v>1.9815671041420018</v>
      </c>
      <c r="AK337">
        <f t="shared" si="103"/>
        <v>0.22898091117754241</v>
      </c>
      <c r="AL337" s="13">
        <f t="shared" si="104"/>
        <v>2.747770934130509</v>
      </c>
      <c r="AM337">
        <f t="shared" si="105"/>
        <v>7.0497654335835339E-2</v>
      </c>
      <c r="AN337">
        <f t="shared" si="106"/>
        <v>1.8068549511251142</v>
      </c>
      <c r="AO337">
        <f t="shared" si="107"/>
        <v>1.653141049928909E-3</v>
      </c>
      <c r="AP337">
        <f t="shared" si="108"/>
        <v>2.3474602908990505E-2</v>
      </c>
    </row>
    <row r="338" spans="1:42">
      <c r="A338">
        <v>24</v>
      </c>
      <c r="B338">
        <v>18</v>
      </c>
      <c r="C338">
        <v>0</v>
      </c>
      <c r="D338" s="4">
        <f t="shared" si="92"/>
        <v>26.359452214958992</v>
      </c>
      <c r="E338">
        <f>IF(D338&lt;=Calibration!$L$7,Calibration!$L$6,((Calibration!$L$6*Calibration!$L$7)+(Calibration!$L$10*(D338-Calibration!$L$7)))/D338)</f>
        <v>14.641344050420601</v>
      </c>
      <c r="F338" s="4">
        <f t="shared" si="95"/>
        <v>27.584982180915414</v>
      </c>
      <c r="G338">
        <f>IF(F338&lt;=Calibration!$L$7,Calibration!$L$6,((Calibration!$L$6*Calibration!$L$7)+(Calibration!$L$10*(F338-Calibration!$L$7)))/F338)</f>
        <v>14.168576443528142</v>
      </c>
      <c r="H338" s="4">
        <f t="shared" si="96"/>
        <v>25.688928079993524</v>
      </c>
      <c r="I338">
        <f>IF(H338&lt;=Calibration!$L$7,Calibration!$L$6,((Calibration!$L$6*Calibration!$L$7)+(Calibration!$L$10*(H338-Calibration!$L$7)))/H338)</f>
        <v>14.919100988820658</v>
      </c>
      <c r="S338" s="4">
        <v>26.030000999999999</v>
      </c>
      <c r="T338" s="13">
        <v>11.4</v>
      </c>
      <c r="U338" s="4">
        <v>27.77</v>
      </c>
      <c r="V338" s="13">
        <v>12.4</v>
      </c>
      <c r="W338" s="12">
        <v>23.860001</v>
      </c>
      <c r="X338" s="13">
        <v>14.2</v>
      </c>
      <c r="Y338">
        <v>14.179334000000001</v>
      </c>
      <c r="Z338">
        <v>15.984664</v>
      </c>
      <c r="AA338">
        <v>14.721334000000001</v>
      </c>
      <c r="AE338">
        <f t="shared" si="97"/>
        <v>1.2656596323565007E-2</v>
      </c>
      <c r="AF338">
        <f t="shared" si="98"/>
        <v>0.32945121495899343</v>
      </c>
      <c r="AG338">
        <f t="shared" si="99"/>
        <v>0.28432842547549131</v>
      </c>
      <c r="AH338" s="13">
        <f t="shared" si="100"/>
        <v>3.2413440504206008</v>
      </c>
      <c r="AI338">
        <f t="shared" si="101"/>
        <v>6.66250698900199E-3</v>
      </c>
      <c r="AJ338">
        <f t="shared" si="102"/>
        <v>0.18501781908458526</v>
      </c>
      <c r="AK338">
        <f t="shared" si="103"/>
        <v>0.14262713254259207</v>
      </c>
      <c r="AL338" s="13">
        <f t="shared" si="104"/>
        <v>1.7685764435281417</v>
      </c>
      <c r="AM338">
        <f t="shared" si="105"/>
        <v>7.6652430986634199E-2</v>
      </c>
      <c r="AN338">
        <f t="shared" si="106"/>
        <v>1.8289270799935231</v>
      </c>
      <c r="AO338">
        <f t="shared" si="107"/>
        <v>5.0640914705680162E-2</v>
      </c>
      <c r="AP338">
        <f t="shared" si="108"/>
        <v>0.71910098882065832</v>
      </c>
    </row>
    <row r="339" spans="1:42">
      <c r="A339">
        <v>24</v>
      </c>
      <c r="B339">
        <v>18</v>
      </c>
      <c r="C339">
        <v>5</v>
      </c>
      <c r="D339" s="4">
        <f t="shared" si="92"/>
        <v>25.67426119911223</v>
      </c>
      <c r="E339">
        <f>IF(D339&lt;=Calibration!$L$7,Calibration!$L$6,((Calibration!$L$6*Calibration!$L$7)+(Calibration!$L$10*(D339-Calibration!$L$7)))/D339)</f>
        <v>14.925338720543172</v>
      </c>
      <c r="F339" s="4">
        <f t="shared" si="95"/>
        <v>27.329977914975629</v>
      </c>
      <c r="G339">
        <f>IF(F339&lt;=Calibration!$L$7,Calibration!$L$6,((Calibration!$L$6*Calibration!$L$7)+(Calibration!$L$10*(F339-Calibration!$L$7)))/F339)</f>
        <v>14.263455055567327</v>
      </c>
      <c r="H339" s="4">
        <f t="shared" si="96"/>
        <v>23.830705594631098</v>
      </c>
      <c r="I339">
        <f>IF(H339&lt;=Calibration!$L$7,Calibration!$L$6,((Calibration!$L$6*Calibration!$L$7)+(Calibration!$L$10*(H339-Calibration!$L$7)))/H339)</f>
        <v>15.770528526154711</v>
      </c>
      <c r="S339" s="4">
        <v>27.869999</v>
      </c>
      <c r="T339" s="13">
        <v>11.6</v>
      </c>
      <c r="U339" s="4">
        <v>28.630001</v>
      </c>
      <c r="V339" s="13">
        <v>12.3</v>
      </c>
      <c r="W339" s="12">
        <v>27.289999000000002</v>
      </c>
      <c r="X339" s="13">
        <v>13.4</v>
      </c>
      <c r="Y339">
        <v>13.596332</v>
      </c>
      <c r="Z339">
        <v>15.801667</v>
      </c>
      <c r="AA339">
        <v>13.910334000000001</v>
      </c>
      <c r="AE339">
        <f t="shared" si="97"/>
        <v>7.8784997476597313E-2</v>
      </c>
      <c r="AF339">
        <f t="shared" si="98"/>
        <v>2.1957378008877697</v>
      </c>
      <c r="AG339">
        <f t="shared" si="99"/>
        <v>0.28666713108130798</v>
      </c>
      <c r="AH339" s="13">
        <f t="shared" si="100"/>
        <v>3.3253387205431721</v>
      </c>
      <c r="AI339">
        <f t="shared" si="101"/>
        <v>4.540772055943592E-2</v>
      </c>
      <c r="AJ339">
        <f t="shared" si="102"/>
        <v>1.300023085024371</v>
      </c>
      <c r="AK339">
        <f t="shared" si="103"/>
        <v>0.15963049232254686</v>
      </c>
      <c r="AL339" s="13">
        <f t="shared" si="104"/>
        <v>1.9634550555673265</v>
      </c>
      <c r="AM339">
        <f t="shared" si="105"/>
        <v>0.12676048120664657</v>
      </c>
      <c r="AN339">
        <f t="shared" si="106"/>
        <v>3.4592934053689035</v>
      </c>
      <c r="AO339">
        <f t="shared" si="107"/>
        <v>0.17690511389214261</v>
      </c>
      <c r="AP339">
        <f t="shared" si="108"/>
        <v>2.3705285261547111</v>
      </c>
    </row>
    <row r="340" spans="1:42">
      <c r="A340">
        <v>24</v>
      </c>
      <c r="B340">
        <v>18</v>
      </c>
      <c r="C340">
        <v>10</v>
      </c>
      <c r="D340" s="4">
        <f t="shared" si="92"/>
        <v>26.969534388621444</v>
      </c>
      <c r="E340">
        <f>IF(D340&lt;=Calibration!$L$7,Calibration!$L$6,((Calibration!$L$6*Calibration!$L$7)+(Calibration!$L$10*(D340-Calibration!$L$7)))/D340)</f>
        <v>14.400624495702976</v>
      </c>
      <c r="F340" s="4">
        <f t="shared" si="95"/>
        <v>28.173765520027256</v>
      </c>
      <c r="G340">
        <f>IF(F340&lt;=Calibration!$L$7,Calibration!$L$6,((Calibration!$L$6*Calibration!$L$7)+(Calibration!$L$10*(F340-Calibration!$L$7)))/F340)</f>
        <v>13.956070650215613</v>
      </c>
      <c r="H340" s="4">
        <f t="shared" si="96"/>
        <v>26.972035029944095</v>
      </c>
      <c r="I340">
        <f>IF(H340&lt;=Calibration!$L$7,Calibration!$L$6,((Calibration!$L$6*Calibration!$L$7)+(Calibration!$L$10*(H340-Calibration!$L$7)))/H340)</f>
        <v>14.39966022914443</v>
      </c>
      <c r="S340" s="4">
        <v>23.48</v>
      </c>
      <c r="T340" s="13">
        <v>11.4</v>
      </c>
      <c r="U340" s="4">
        <v>27.75</v>
      </c>
      <c r="V340" s="13">
        <v>12.3</v>
      </c>
      <c r="W340" s="12">
        <v>27.08</v>
      </c>
      <c r="X340" s="13">
        <v>13</v>
      </c>
      <c r="Y340">
        <v>12.331666</v>
      </c>
      <c r="Z340">
        <v>14.910002</v>
      </c>
      <c r="AA340">
        <v>13.752333</v>
      </c>
      <c r="AE340">
        <f t="shared" si="97"/>
        <v>0.14861730786292349</v>
      </c>
      <c r="AF340">
        <f t="shared" si="98"/>
        <v>3.4895343886214434</v>
      </c>
      <c r="AG340">
        <f t="shared" si="99"/>
        <v>0.26321267506166451</v>
      </c>
      <c r="AH340" s="13">
        <f t="shared" si="100"/>
        <v>3.0006244957029757</v>
      </c>
      <c r="AI340">
        <f t="shared" si="101"/>
        <v>1.5270829550531759E-2</v>
      </c>
      <c r="AJ340">
        <f t="shared" si="102"/>
        <v>0.42376552002725631</v>
      </c>
      <c r="AK340">
        <f t="shared" si="103"/>
        <v>0.13463989026143192</v>
      </c>
      <c r="AL340" s="13">
        <f t="shared" si="104"/>
        <v>1.6560706502156126</v>
      </c>
      <c r="AM340">
        <f t="shared" si="105"/>
        <v>3.9868895884750044E-3</v>
      </c>
      <c r="AN340">
        <f t="shared" si="106"/>
        <v>0.10796497005590311</v>
      </c>
      <c r="AO340">
        <f t="shared" si="107"/>
        <v>0.10766617147264849</v>
      </c>
      <c r="AP340">
        <f t="shared" si="108"/>
        <v>1.3996602291444304</v>
      </c>
    </row>
    <row r="341" spans="1:42">
      <c r="A341">
        <v>24</v>
      </c>
      <c r="B341">
        <v>18</v>
      </c>
      <c r="C341">
        <v>15</v>
      </c>
      <c r="D341" s="4">
        <f t="shared" si="92"/>
        <v>23.612552275745745</v>
      </c>
      <c r="E341">
        <f>IF(D341&lt;=Calibration!$L$7,Calibration!$L$6,((Calibration!$L$6*Calibration!$L$7)+(Calibration!$L$10*(D341-Calibration!$L$7)))/D341)</f>
        <v>15.879274918032598</v>
      </c>
      <c r="F341" s="4">
        <f t="shared" si="95"/>
        <v>26.907381780321181</v>
      </c>
      <c r="G341">
        <f>IF(F341&lt;=Calibration!$L$7,Calibration!$L$6,((Calibration!$L$6*Calibration!$L$7)+(Calibration!$L$10*(F341-Calibration!$L$7)))/F341)</f>
        <v>14.424648607213978</v>
      </c>
      <c r="H341" s="4">
        <f t="shared" si="96"/>
        <v>27.105304305158093</v>
      </c>
      <c r="I341">
        <f>IF(H341&lt;=Calibration!$L$7,Calibration!$L$6,((Calibration!$L$6*Calibration!$L$7)+(Calibration!$L$10*(H341-Calibration!$L$7)))/H341)</f>
        <v>14.3485279796922</v>
      </c>
      <c r="S341" s="4">
        <v>26.51</v>
      </c>
      <c r="T341" s="13">
        <v>11.8</v>
      </c>
      <c r="U341" s="4">
        <v>30.199998999999998</v>
      </c>
      <c r="V341" s="13">
        <v>12</v>
      </c>
      <c r="W341" s="12">
        <v>27.070001999999999</v>
      </c>
      <c r="X341" s="13">
        <v>13.4</v>
      </c>
      <c r="Y341">
        <v>12.448668</v>
      </c>
      <c r="Z341">
        <v>14.885001000000001</v>
      </c>
      <c r="AA341">
        <v>13.344001</v>
      </c>
      <c r="AE341">
        <f t="shared" si="97"/>
        <v>0.10929640604504927</v>
      </c>
      <c r="AF341">
        <f t="shared" si="98"/>
        <v>2.8974477242542562</v>
      </c>
      <c r="AG341">
        <f t="shared" si="99"/>
        <v>0.3457012642400506</v>
      </c>
      <c r="AH341" s="13">
        <f t="shared" si="100"/>
        <v>4.0792749180325973</v>
      </c>
      <c r="AI341">
        <f t="shared" si="101"/>
        <v>0.10902706386443316</v>
      </c>
      <c r="AJ341">
        <f t="shared" si="102"/>
        <v>3.2926172196788173</v>
      </c>
      <c r="AK341">
        <f t="shared" si="103"/>
        <v>0.20205405060116485</v>
      </c>
      <c r="AL341" s="13">
        <f t="shared" si="104"/>
        <v>2.4246486072139781</v>
      </c>
      <c r="AM341">
        <f t="shared" si="105"/>
        <v>1.3041116568108888E-3</v>
      </c>
      <c r="AN341">
        <f t="shared" si="106"/>
        <v>3.5302305158094072E-2</v>
      </c>
      <c r="AO341">
        <f t="shared" si="107"/>
        <v>7.0785670126283562E-2</v>
      </c>
      <c r="AP341">
        <f t="shared" si="108"/>
        <v>0.94852797969219971</v>
      </c>
    </row>
    <row r="342" spans="1:42">
      <c r="A342">
        <v>24</v>
      </c>
      <c r="B342">
        <v>18</v>
      </c>
      <c r="C342">
        <v>20</v>
      </c>
      <c r="D342" s="4">
        <f t="shared" si="92"/>
        <v>25.506906204474088</v>
      </c>
      <c r="E342">
        <f>IF(D342&lt;=Calibration!$L$7,Calibration!$L$6,((Calibration!$L$6*Calibration!$L$7)+(Calibration!$L$10*(D342-Calibration!$L$7)))/D342)</f>
        <v>14.997021659600504</v>
      </c>
      <c r="F342" s="4">
        <f t="shared" si="95"/>
        <v>28.908628670270723</v>
      </c>
      <c r="G342">
        <f>IF(F342&lt;=Calibration!$L$7,Calibration!$L$6,((Calibration!$L$6*Calibration!$L$7)+(Calibration!$L$10*(F342-Calibration!$L$7)))/F342)</f>
        <v>13.702985333526483</v>
      </c>
      <c r="H342" s="4">
        <f t="shared" si="96"/>
        <v>26.980240689760286</v>
      </c>
      <c r="I342">
        <f>IF(H342&lt;=Calibration!$L$7,Calibration!$L$6,((Calibration!$L$6*Calibration!$L$7)+(Calibration!$L$10*(H342-Calibration!$L$7)))/H342)</f>
        <v>14.396497319108688</v>
      </c>
      <c r="S342" s="4">
        <v>25.440002</v>
      </c>
      <c r="T342" s="13">
        <v>11.7</v>
      </c>
      <c r="U342" s="4">
        <v>28.650002000000001</v>
      </c>
      <c r="V342" s="13">
        <v>11</v>
      </c>
      <c r="W342" s="12">
        <v>24.889999</v>
      </c>
      <c r="X342" s="13">
        <v>12.9</v>
      </c>
      <c r="Y342">
        <v>12.370333</v>
      </c>
      <c r="Z342">
        <v>14.518331999999999</v>
      </c>
      <c r="AA342">
        <v>12.930999999999999</v>
      </c>
      <c r="AE342">
        <f t="shared" si="97"/>
        <v>2.6298820445882199E-3</v>
      </c>
      <c r="AF342">
        <f t="shared" si="98"/>
        <v>6.6904204474088402E-2</v>
      </c>
      <c r="AG342">
        <f t="shared" si="99"/>
        <v>0.2817967230427782</v>
      </c>
      <c r="AH342" s="13">
        <f t="shared" si="100"/>
        <v>3.2970216596005049</v>
      </c>
      <c r="AI342">
        <f t="shared" si="101"/>
        <v>9.027108279808219E-3</v>
      </c>
      <c r="AJ342">
        <f t="shared" si="102"/>
        <v>0.25862667027072206</v>
      </c>
      <c r="AK342">
        <f t="shared" si="103"/>
        <v>0.24572593941149845</v>
      </c>
      <c r="AL342" s="13">
        <f t="shared" si="104"/>
        <v>2.7029853335264828</v>
      </c>
      <c r="AM342">
        <f t="shared" si="105"/>
        <v>8.3979179338668788E-2</v>
      </c>
      <c r="AN342">
        <f t="shared" si="106"/>
        <v>2.0902416897602869</v>
      </c>
      <c r="AO342">
        <f t="shared" si="107"/>
        <v>0.11600754411695254</v>
      </c>
      <c r="AP342">
        <f t="shared" si="108"/>
        <v>1.4964973191086877</v>
      </c>
    </row>
    <row r="343" spans="1:42">
      <c r="A343">
        <v>24</v>
      </c>
      <c r="B343">
        <v>18</v>
      </c>
      <c r="C343">
        <v>25</v>
      </c>
      <c r="D343" s="4">
        <f t="shared" si="92"/>
        <v>25.038500527613493</v>
      </c>
      <c r="E343">
        <f>IF(D343&lt;=Calibration!$L$7,Calibration!$L$6,((Calibration!$L$6*Calibration!$L$7)+(Calibration!$L$10*(D343-Calibration!$L$7)))/D343)</f>
        <v>15.202747532371317</v>
      </c>
      <c r="F343" s="4">
        <f t="shared" si="95"/>
        <v>27.990590083007199</v>
      </c>
      <c r="G343">
        <f>IF(F343&lt;=Calibration!$L$7,Calibration!$L$6,((Calibration!$L$6*Calibration!$L$7)+(Calibration!$L$10*(F343-Calibration!$L$7)))/F343)</f>
        <v>14.021224960537316</v>
      </c>
      <c r="H343" s="4">
        <f t="shared" si="96"/>
        <v>24.911701979140716</v>
      </c>
      <c r="I343">
        <f>IF(H343&lt;=Calibration!$L$7,Calibration!$L$6,((Calibration!$L$6*Calibration!$L$7)+(Calibration!$L$10*(H343-Calibration!$L$7)))/H343)</f>
        <v>15.259768611348623</v>
      </c>
      <c r="S343" s="4">
        <v>28.57</v>
      </c>
      <c r="T343" s="13">
        <v>10.7</v>
      </c>
      <c r="U343" s="4">
        <v>29.440000999999999</v>
      </c>
      <c r="V343" s="13">
        <v>10.8</v>
      </c>
      <c r="W343" s="12">
        <v>26.039999000000002</v>
      </c>
      <c r="X343" s="13">
        <v>13.1</v>
      </c>
      <c r="Y343">
        <v>12.399333</v>
      </c>
      <c r="Z343">
        <v>14.008333</v>
      </c>
      <c r="AA343">
        <v>12.853001000000001</v>
      </c>
      <c r="AE343">
        <f t="shared" si="97"/>
        <v>0.12360866196662608</v>
      </c>
      <c r="AF343">
        <f t="shared" si="98"/>
        <v>3.531499472386507</v>
      </c>
      <c r="AG343">
        <f t="shared" si="99"/>
        <v>0.42081752638984282</v>
      </c>
      <c r="AH343" s="13">
        <f t="shared" si="100"/>
        <v>4.502747532371318</v>
      </c>
      <c r="AI343">
        <f t="shared" si="101"/>
        <v>4.9232706105981461E-2</v>
      </c>
      <c r="AJ343">
        <f t="shared" si="102"/>
        <v>1.4494109169928002</v>
      </c>
      <c r="AK343">
        <f t="shared" si="103"/>
        <v>0.29826157042012175</v>
      </c>
      <c r="AL343" s="13">
        <f t="shared" si="104"/>
        <v>3.2212249605373149</v>
      </c>
      <c r="AM343">
        <f t="shared" si="105"/>
        <v>4.3329380345186866E-2</v>
      </c>
      <c r="AN343">
        <f t="shared" si="106"/>
        <v>1.1282970208592857</v>
      </c>
      <c r="AO343">
        <f t="shared" si="107"/>
        <v>0.16486783292737581</v>
      </c>
      <c r="AP343">
        <f t="shared" si="108"/>
        <v>2.159768611348623</v>
      </c>
    </row>
    <row r="344" spans="1:42">
      <c r="A344">
        <v>24</v>
      </c>
      <c r="B344">
        <v>18</v>
      </c>
      <c r="C344">
        <v>30</v>
      </c>
      <c r="D344" s="4">
        <f t="shared" si="92"/>
        <v>27.400734902144901</v>
      </c>
      <c r="E344">
        <f>IF(D344&lt;=Calibration!$L$7,Calibration!$L$6,((Calibration!$L$6*Calibration!$L$7)+(Calibration!$L$10*(D344-Calibration!$L$7)))/D344)</f>
        <v>14.236951709570489</v>
      </c>
      <c r="F344" s="4">
        <f t="shared" si="95"/>
        <v>28.905592252462256</v>
      </c>
      <c r="G344">
        <f>IF(F344&lt;=Calibration!$L$7,Calibration!$L$6,((Calibration!$L$6*Calibration!$L$7)+(Calibration!$L$10*(F344-Calibration!$L$7)))/F344)</f>
        <v>13.704004593647662</v>
      </c>
      <c r="H344" s="4">
        <f t="shared" si="96"/>
        <v>25.806843162442942</v>
      </c>
      <c r="I344">
        <f>IF(H344&lt;=Calibration!$L$7,Calibration!$L$6,((Calibration!$L$6*Calibration!$L$7)+(Calibration!$L$10*(H344-Calibration!$L$7)))/H344)</f>
        <v>14.869210086424502</v>
      </c>
      <c r="S344" s="4">
        <v>24.549999</v>
      </c>
      <c r="T344" s="13">
        <v>10.3</v>
      </c>
      <c r="U344" s="4">
        <v>24.209999</v>
      </c>
      <c r="V344" s="13">
        <v>10.8</v>
      </c>
      <c r="W344" s="12">
        <v>22.07</v>
      </c>
      <c r="X344" s="13">
        <v>11.9</v>
      </c>
      <c r="Y344">
        <v>10.788333</v>
      </c>
      <c r="Z344">
        <v>12.910667999999999</v>
      </c>
      <c r="AA344">
        <v>11.597999</v>
      </c>
      <c r="AE344">
        <f t="shared" si="97"/>
        <v>0.11611959341199571</v>
      </c>
      <c r="AF344">
        <f t="shared" si="98"/>
        <v>2.8507359021449012</v>
      </c>
      <c r="AG344">
        <f t="shared" si="99"/>
        <v>0.3822283213175231</v>
      </c>
      <c r="AH344" s="13">
        <f t="shared" si="100"/>
        <v>3.9369517095704882</v>
      </c>
      <c r="AI344">
        <f t="shared" si="101"/>
        <v>0.19395264132238321</v>
      </c>
      <c r="AJ344">
        <f t="shared" si="102"/>
        <v>4.6955932524622561</v>
      </c>
      <c r="AK344">
        <f t="shared" si="103"/>
        <v>0.26888931422663531</v>
      </c>
      <c r="AL344" s="13">
        <f t="shared" si="104"/>
        <v>2.9040045936476613</v>
      </c>
      <c r="AM344">
        <f t="shared" si="105"/>
        <v>0.1693177690277726</v>
      </c>
      <c r="AN344">
        <f t="shared" si="106"/>
        <v>3.7368431624429412</v>
      </c>
      <c r="AO344">
        <f t="shared" si="107"/>
        <v>0.24951345264071442</v>
      </c>
      <c r="AP344">
        <f t="shared" si="108"/>
        <v>2.9692100864245017</v>
      </c>
    </row>
    <row r="345" spans="1:42">
      <c r="A345">
        <v>24</v>
      </c>
      <c r="B345">
        <v>18</v>
      </c>
      <c r="C345">
        <v>35</v>
      </c>
      <c r="D345" s="4">
        <f t="shared" si="92"/>
        <v>24.5051907990423</v>
      </c>
      <c r="E345">
        <f>IF(D345&lt;=Calibration!$L$7,Calibration!$L$6,((Calibration!$L$6*Calibration!$L$7)+(Calibration!$L$10*(D345-Calibration!$L$7)))/D345)</f>
        <v>15.446554417807771</v>
      </c>
      <c r="F345" s="4">
        <f t="shared" si="95"/>
        <v>24.78523282486977</v>
      </c>
      <c r="G345">
        <f>IF(F345&lt;=Calibration!$L$7,Calibration!$L$6,((Calibration!$L$6*Calibration!$L$7)+(Calibration!$L$10*(F345-Calibration!$L$7)))/F345)</f>
        <v>15.317222718139782</v>
      </c>
      <c r="H345" s="4">
        <f t="shared" si="96"/>
        <v>22.25390134584028</v>
      </c>
      <c r="I345">
        <f>IF(H345&lt;=Calibration!$L$7,Calibration!$L$6,((Calibration!$L$6*Calibration!$L$7)+(Calibration!$L$10*(H345-Calibration!$L$7)))/H345)</f>
        <v>16.604531477013637</v>
      </c>
      <c r="S345" s="4">
        <v>23.42</v>
      </c>
      <c r="T345" s="13">
        <v>11.1</v>
      </c>
      <c r="U345" s="4">
        <v>25.360001</v>
      </c>
      <c r="V345" s="13">
        <v>11.2</v>
      </c>
      <c r="W345" s="12">
        <v>26.910001999999999</v>
      </c>
      <c r="X345" s="13">
        <v>12.9</v>
      </c>
      <c r="Y345">
        <v>10.482666</v>
      </c>
      <c r="Z345">
        <v>11.989333</v>
      </c>
      <c r="AA345">
        <v>11.289332</v>
      </c>
      <c r="AE345">
        <f t="shared" si="97"/>
        <v>4.6336071692668568E-2</v>
      </c>
      <c r="AF345">
        <f t="shared" si="98"/>
        <v>1.085190799042298</v>
      </c>
      <c r="AG345">
        <f t="shared" si="99"/>
        <v>0.39158147908178126</v>
      </c>
      <c r="AH345" s="13">
        <f t="shared" si="100"/>
        <v>4.3465544178077717</v>
      </c>
      <c r="AI345">
        <f t="shared" si="101"/>
        <v>2.266435932436402E-2</v>
      </c>
      <c r="AJ345">
        <f t="shared" si="102"/>
        <v>0.57476817513023093</v>
      </c>
      <c r="AK345">
        <f t="shared" si="103"/>
        <v>0.36760917126248061</v>
      </c>
      <c r="AL345" s="13">
        <f t="shared" si="104"/>
        <v>4.1172227181397822</v>
      </c>
      <c r="AM345">
        <f t="shared" si="105"/>
        <v>0.17302490925714978</v>
      </c>
      <c r="AN345">
        <f t="shared" si="106"/>
        <v>4.6561006541597187</v>
      </c>
      <c r="AO345">
        <f t="shared" si="107"/>
        <v>0.28717298271423541</v>
      </c>
      <c r="AP345">
        <f t="shared" si="108"/>
        <v>3.7045314770136368</v>
      </c>
    </row>
    <row r="346" spans="1:42">
      <c r="A346">
        <v>24</v>
      </c>
      <c r="B346">
        <v>18</v>
      </c>
      <c r="C346">
        <v>40</v>
      </c>
      <c r="D346" s="4">
        <f t="shared" si="92"/>
        <v>22.990896698161141</v>
      </c>
      <c r="E346">
        <f>IF(D346&lt;=Calibration!$L$7,Calibration!$L$6,((Calibration!$L$6*Calibration!$L$7)+(Calibration!$L$10*(D346-Calibration!$L$7)))/D346)</f>
        <v>16.200481072251304</v>
      </c>
      <c r="F346" s="4">
        <f t="shared" si="95"/>
        <v>24.716553890568797</v>
      </c>
      <c r="G346">
        <f>IF(F346&lt;=Calibration!$L$7,Calibration!$L$6,((Calibration!$L$6*Calibration!$L$7)+(Calibration!$L$10*(F346-Calibration!$L$7)))/F346)</f>
        <v>15.348669448091291</v>
      </c>
      <c r="H346" s="4">
        <f t="shared" si="96"/>
        <v>26.630791280339768</v>
      </c>
      <c r="I346">
        <f>IF(H346&lt;=Calibration!$L$7,Calibration!$L$6,((Calibration!$L$6*Calibration!$L$7)+(Calibration!$L$10*(H346-Calibration!$L$7)))/H346)</f>
        <v>14.53292022182907</v>
      </c>
      <c r="S346" s="4">
        <v>26.1</v>
      </c>
      <c r="T346" s="13">
        <v>10.8</v>
      </c>
      <c r="U346" s="4">
        <v>25.459999</v>
      </c>
      <c r="V346" s="13">
        <v>11.9</v>
      </c>
      <c r="W346" s="12">
        <v>23.039999000000002</v>
      </c>
      <c r="X346" s="13">
        <v>13.3</v>
      </c>
      <c r="Y346">
        <v>9.5266669999999998</v>
      </c>
      <c r="Z346">
        <v>11.414332</v>
      </c>
      <c r="AA346">
        <v>9.9380000000000006</v>
      </c>
      <c r="AE346">
        <f t="shared" si="97"/>
        <v>0.11912273187122072</v>
      </c>
      <c r="AF346">
        <f t="shared" si="98"/>
        <v>3.1091033018388607</v>
      </c>
      <c r="AG346">
        <f t="shared" si="99"/>
        <v>0.50004454372697249</v>
      </c>
      <c r="AH346" s="13">
        <f t="shared" si="100"/>
        <v>5.4004810722513028</v>
      </c>
      <c r="AI346">
        <f t="shared" si="101"/>
        <v>2.9200516049949693E-2</v>
      </c>
      <c r="AJ346">
        <f t="shared" si="102"/>
        <v>0.74344510943120312</v>
      </c>
      <c r="AK346">
        <f t="shared" si="103"/>
        <v>0.28980415530178916</v>
      </c>
      <c r="AL346" s="13">
        <f t="shared" si="104"/>
        <v>3.4486694480912909</v>
      </c>
      <c r="AM346">
        <f t="shared" si="105"/>
        <v>0.1558503661540856</v>
      </c>
      <c r="AN346">
        <f t="shared" si="106"/>
        <v>3.5907922803397661</v>
      </c>
      <c r="AO346">
        <f t="shared" si="107"/>
        <v>9.2700768558576604E-2</v>
      </c>
      <c r="AP346">
        <f t="shared" si="108"/>
        <v>1.2329202218290689</v>
      </c>
    </row>
    <row r="347" spans="1:42">
      <c r="A347">
        <v>24</v>
      </c>
      <c r="B347">
        <v>18</v>
      </c>
      <c r="C347">
        <v>45</v>
      </c>
      <c r="D347" s="4">
        <f t="shared" si="92"/>
        <v>25.023305473877809</v>
      </c>
      <c r="E347">
        <f>IF(D347&lt;=Calibration!$L$7,Calibration!$L$6,((Calibration!$L$6*Calibration!$L$7)+(Calibration!$L$10*(D347-Calibration!$L$7)))/D347)</f>
        <v>15.209550244783529</v>
      </c>
      <c r="F347" s="4">
        <f t="shared" si="95"/>
        <v>25.352291715245144</v>
      </c>
      <c r="G347">
        <f>IF(F347&lt;=Calibration!$L$7,Calibration!$L$6,((Calibration!$L$6*Calibration!$L$7)+(Calibration!$L$10*(F347-Calibration!$L$7)))/F347)</f>
        <v>15.064088530952269</v>
      </c>
      <c r="H347" s="4">
        <f t="shared" si="96"/>
        <v>23.235746412191055</v>
      </c>
      <c r="I347">
        <f>IF(H347&lt;=Calibration!$L$7,Calibration!$L$6,((Calibration!$L$6*Calibration!$L$7)+(Calibration!$L$10*(H347-Calibration!$L$7)))/H347)</f>
        <v>16.071916908717448</v>
      </c>
      <c r="S347" s="4">
        <v>22.550001000000002</v>
      </c>
      <c r="T347" s="13">
        <v>11.2</v>
      </c>
      <c r="U347" s="4">
        <v>22.959999</v>
      </c>
      <c r="V347" s="13">
        <v>12.3</v>
      </c>
      <c r="W347" s="12">
        <v>21.76</v>
      </c>
      <c r="X347" s="13">
        <v>13.8</v>
      </c>
      <c r="Y347">
        <v>9.0723330000000004</v>
      </c>
      <c r="Z347">
        <v>10.592331</v>
      </c>
      <c r="AA347">
        <v>9.5976660000000003</v>
      </c>
      <c r="AE347">
        <f t="shared" si="97"/>
        <v>0.10968090306859883</v>
      </c>
      <c r="AF347">
        <f t="shared" si="98"/>
        <v>2.4733044738778069</v>
      </c>
      <c r="AG347">
        <f t="shared" si="99"/>
        <v>0.35799555756995799</v>
      </c>
      <c r="AH347" s="13">
        <f t="shared" si="100"/>
        <v>4.0095502447835294</v>
      </c>
      <c r="AI347">
        <f t="shared" si="101"/>
        <v>0.10419393812887989</v>
      </c>
      <c r="AJ347">
        <f t="shared" si="102"/>
        <v>2.3922927152451443</v>
      </c>
      <c r="AK347">
        <f t="shared" si="103"/>
        <v>0.2247226447928673</v>
      </c>
      <c r="AL347" s="13">
        <f t="shared" si="104"/>
        <v>2.764088530952268</v>
      </c>
      <c r="AM347">
        <f t="shared" si="105"/>
        <v>6.7819228501427103E-2</v>
      </c>
      <c r="AN347">
        <f t="shared" si="106"/>
        <v>1.4757464121910537</v>
      </c>
      <c r="AO347">
        <f t="shared" si="107"/>
        <v>0.16463166005198893</v>
      </c>
      <c r="AP347">
        <f t="shared" si="108"/>
        <v>2.2719169087174471</v>
      </c>
    </row>
    <row r="348" spans="1:42">
      <c r="A348">
        <v>24</v>
      </c>
      <c r="B348">
        <v>18</v>
      </c>
      <c r="C348">
        <v>50</v>
      </c>
      <c r="D348" s="4">
        <f t="shared" si="92"/>
        <v>22.425556659092393</v>
      </c>
      <c r="E348">
        <f>IF(D348&lt;=Calibration!$L$7,Calibration!$L$6,((Calibration!$L$6*Calibration!$L$7)+(Calibration!$L$10*(D348-Calibration!$L$7)))/D348)</f>
        <v>16.508050714820133</v>
      </c>
      <c r="F348" s="4">
        <f t="shared" si="95"/>
        <v>23.083403774180365</v>
      </c>
      <c r="G348">
        <f>IF(F348&lt;=Calibration!$L$7,Calibration!$L$6,((Calibration!$L$6*Calibration!$L$7)+(Calibration!$L$10*(F348-Calibration!$L$7)))/F348)</f>
        <v>16.151587467085317</v>
      </c>
      <c r="H348" s="4">
        <f t="shared" si="96"/>
        <v>21.797228708928049</v>
      </c>
      <c r="I348">
        <f>IF(H348&lt;=Calibration!$L$7,Calibration!$L$6,((Calibration!$L$6*Calibration!$L$7)+(Calibration!$L$10*(H348-Calibration!$L$7)))/H348)</f>
        <v>16.868608378876552</v>
      </c>
      <c r="S348" s="4">
        <v>20.860001</v>
      </c>
      <c r="T348" s="13">
        <v>11.9</v>
      </c>
      <c r="U348" s="4">
        <v>21.83</v>
      </c>
      <c r="V348" s="13">
        <v>12.7</v>
      </c>
      <c r="W348" s="12">
        <v>21.209999</v>
      </c>
      <c r="X348" s="13">
        <v>13.8</v>
      </c>
      <c r="Y348">
        <v>8.1020009999999996</v>
      </c>
      <c r="Z348">
        <v>9.7256680000000006</v>
      </c>
      <c r="AA348">
        <v>8.982666</v>
      </c>
      <c r="AE348">
        <f t="shared" si="97"/>
        <v>7.5050603261830759E-2</v>
      </c>
      <c r="AF348">
        <f t="shared" si="98"/>
        <v>1.5655556590923929</v>
      </c>
      <c r="AG348">
        <f t="shared" si="99"/>
        <v>0.38723115250589346</v>
      </c>
      <c r="AH348" s="13">
        <f t="shared" si="100"/>
        <v>4.6080507148201324</v>
      </c>
      <c r="AI348">
        <f t="shared" si="101"/>
        <v>5.7416572339916018E-2</v>
      </c>
      <c r="AJ348">
        <f t="shared" si="102"/>
        <v>1.2534037741803665</v>
      </c>
      <c r="AK348">
        <f t="shared" si="103"/>
        <v>0.27177854071537938</v>
      </c>
      <c r="AL348" s="13">
        <f t="shared" si="104"/>
        <v>3.4515874670853179</v>
      </c>
      <c r="AM348">
        <f t="shared" si="105"/>
        <v>2.7686456228878151E-2</v>
      </c>
      <c r="AN348">
        <f t="shared" si="106"/>
        <v>0.58722970892804938</v>
      </c>
      <c r="AO348">
        <f t="shared" si="107"/>
        <v>0.22236292600554713</v>
      </c>
      <c r="AP348">
        <f t="shared" si="108"/>
        <v>3.0686083788765508</v>
      </c>
    </row>
    <row r="349" spans="1:42">
      <c r="A349">
        <v>24</v>
      </c>
      <c r="B349">
        <v>18</v>
      </c>
      <c r="C349">
        <v>55</v>
      </c>
      <c r="D349" s="4">
        <f t="shared" si="92"/>
        <v>20.532660089659341</v>
      </c>
      <c r="E349">
        <f>IF(D349&lt;=Calibration!$L$7,Calibration!$L$6,((Calibration!$L$6*Calibration!$L$7)+(Calibration!$L$10*(D349-Calibration!$L$7)))/D349)</f>
        <v>17.661162205732197</v>
      </c>
      <c r="F349" s="4">
        <f t="shared" si="95"/>
        <v>21.648909480468394</v>
      </c>
      <c r="G349">
        <f>IF(F349&lt;=Calibration!$L$7,Calibration!$L$6,((Calibration!$L$6*Calibration!$L$7)+(Calibration!$L$10*(F349-Calibration!$L$7)))/F349)</f>
        <v>16.956772730426287</v>
      </c>
      <c r="H349" s="4">
        <f t="shared" si="96"/>
        <v>21.232386126597632</v>
      </c>
      <c r="I349">
        <f>IF(H349&lt;=Calibration!$L$7,Calibration!$L$6,((Calibration!$L$6*Calibration!$L$7)+(Calibration!$L$10*(H349-Calibration!$L$7)))/H349)</f>
        <v>17.210950400370688</v>
      </c>
      <c r="S349" s="4">
        <v>22.26</v>
      </c>
      <c r="T349" s="13">
        <v>12.3</v>
      </c>
      <c r="U349" s="4">
        <v>22.470001</v>
      </c>
      <c r="V349" s="13">
        <v>13.2</v>
      </c>
      <c r="W349" s="12">
        <v>22.51</v>
      </c>
      <c r="X349" s="13">
        <v>14.4</v>
      </c>
      <c r="Y349">
        <v>7.584333</v>
      </c>
      <c r="Z349">
        <v>8.8083340000000003</v>
      </c>
      <c r="AA349">
        <v>7.9870000000000001</v>
      </c>
      <c r="AE349">
        <f t="shared" si="97"/>
        <v>7.7598378721503158E-2</v>
      </c>
      <c r="AF349">
        <f t="shared" si="98"/>
        <v>1.7273399103406604</v>
      </c>
      <c r="AG349">
        <f t="shared" si="99"/>
        <v>0.43586684599448744</v>
      </c>
      <c r="AH349" s="13">
        <f t="shared" si="100"/>
        <v>5.3611622057321959</v>
      </c>
      <c r="AI349">
        <f t="shared" si="101"/>
        <v>3.6541677035599872E-2</v>
      </c>
      <c r="AJ349">
        <f t="shared" si="102"/>
        <v>0.8210915195316062</v>
      </c>
      <c r="AK349">
        <f t="shared" si="103"/>
        <v>0.28460399472926429</v>
      </c>
      <c r="AL349" s="13">
        <f t="shared" si="104"/>
        <v>3.7567727304262881</v>
      </c>
      <c r="AM349">
        <f t="shared" si="105"/>
        <v>5.6757613212011088E-2</v>
      </c>
      <c r="AN349">
        <f t="shared" si="106"/>
        <v>1.2776138734023696</v>
      </c>
      <c r="AO349">
        <f t="shared" si="107"/>
        <v>0.19520488891463109</v>
      </c>
      <c r="AP349">
        <f t="shared" si="108"/>
        <v>2.8109504003706878</v>
      </c>
    </row>
    <row r="350" spans="1:42">
      <c r="A350">
        <v>24</v>
      </c>
      <c r="B350">
        <v>19</v>
      </c>
      <c r="C350">
        <v>0</v>
      </c>
      <c r="D350" s="4">
        <f t="shared" si="92"/>
        <v>21.419098095825081</v>
      </c>
      <c r="E350">
        <f>IF(D350&lt;=Calibration!$L$7,Calibration!$L$6,((Calibration!$L$6*Calibration!$L$7)+(Calibration!$L$10*(D350-Calibration!$L$7)))/D350)</f>
        <v>17.095789502671629</v>
      </c>
      <c r="F350" s="4">
        <f t="shared" si="95"/>
        <v>22.171936461023648</v>
      </c>
      <c r="G350">
        <f>IF(F350&lt;=Calibration!$L$7,Calibration!$L$6,((Calibration!$L$6*Calibration!$L$7)+(Calibration!$L$10*(F350-Calibration!$L$7)))/F350)</f>
        <v>16.651127721437177</v>
      </c>
      <c r="H350" s="4">
        <f t="shared" si="96"/>
        <v>22.422638161559277</v>
      </c>
      <c r="I350">
        <f>IF(H350&lt;=Calibration!$L$7,Calibration!$L$6,((Calibration!$L$6*Calibration!$L$7)+(Calibration!$L$10*(H350-Calibration!$L$7)))/H350)</f>
        <v>16.509678744264853</v>
      </c>
      <c r="S350" s="4">
        <v>20.48</v>
      </c>
      <c r="T350" s="13">
        <v>12.8</v>
      </c>
      <c r="U350" s="4">
        <v>21.99</v>
      </c>
      <c r="V350" s="13">
        <v>13.1</v>
      </c>
      <c r="W350" s="12">
        <v>22.75</v>
      </c>
      <c r="X350" s="13">
        <v>13.8</v>
      </c>
      <c r="Y350">
        <v>6.7203340000000003</v>
      </c>
      <c r="Z350">
        <v>7.9053339999999999</v>
      </c>
      <c r="AA350">
        <v>7.1603329999999996</v>
      </c>
      <c r="AE350">
        <f t="shared" si="97"/>
        <v>4.5854399210209021E-2</v>
      </c>
      <c r="AF350">
        <f t="shared" si="98"/>
        <v>0.93909809582508075</v>
      </c>
      <c r="AG350">
        <f t="shared" si="99"/>
        <v>0.33560855489622093</v>
      </c>
      <c r="AH350" s="13">
        <f t="shared" si="100"/>
        <v>4.295789502671628</v>
      </c>
      <c r="AI350">
        <f t="shared" si="101"/>
        <v>8.2735998646498322E-3</v>
      </c>
      <c r="AJ350">
        <f t="shared" si="102"/>
        <v>0.1819364610236498</v>
      </c>
      <c r="AK350">
        <f t="shared" si="103"/>
        <v>0.27107845201810515</v>
      </c>
      <c r="AL350" s="13">
        <f t="shared" si="104"/>
        <v>3.5511277214371777</v>
      </c>
      <c r="AM350">
        <f t="shared" si="105"/>
        <v>1.4389531360031774E-2</v>
      </c>
      <c r="AN350">
        <f t="shared" si="106"/>
        <v>0.32736183844072286</v>
      </c>
      <c r="AO350">
        <f t="shared" si="107"/>
        <v>0.19635353219310525</v>
      </c>
      <c r="AP350">
        <f t="shared" si="108"/>
        <v>2.7096787442648527</v>
      </c>
    </row>
    <row r="351" spans="1:42">
      <c r="A351" s="36">
        <v>24</v>
      </c>
      <c r="B351" s="36">
        <v>19</v>
      </c>
      <c r="C351" s="36">
        <v>5</v>
      </c>
      <c r="D351" s="23">
        <f t="shared" si="92"/>
        <v>20.129778494729699</v>
      </c>
      <c r="E351" s="36">
        <f>IF(D351&lt;=Calibration!$L$7,Calibration!$L$6,((Calibration!$L$6*Calibration!$L$7)+(Calibration!$L$10*(D351-Calibration!$L$7)))/D351)</f>
        <v>17.9345795619877</v>
      </c>
      <c r="F351" s="23">
        <f t="shared" si="95"/>
        <v>21.619362779596244</v>
      </c>
      <c r="G351" s="36">
        <f>IF(F351&lt;=Calibration!$L$7,Calibration!$L$6,((Calibration!$L$6*Calibration!$L$7)+(Calibration!$L$10*(F351-Calibration!$L$7)))/F351)</f>
        <v>16.974480462704854</v>
      </c>
      <c r="H351" s="23">
        <f t="shared" si="96"/>
        <v>22.786486943950308</v>
      </c>
      <c r="I351" s="36">
        <f>IF(H351&lt;=Calibration!$L$7,Calibration!$L$6,((Calibration!$L$6*Calibration!$L$7)+(Calibration!$L$10*(H351-Calibration!$L$7)))/H351)</f>
        <v>16.309927400830485</v>
      </c>
      <c r="J351" s="36"/>
      <c r="K351" s="36"/>
      <c r="L351" s="36"/>
      <c r="M351" s="36"/>
      <c r="N351" s="36"/>
      <c r="O351" s="36"/>
      <c r="P351" s="36"/>
      <c r="Q351" s="36"/>
      <c r="R351" s="36"/>
      <c r="S351" s="23">
        <v>23.289999000000002</v>
      </c>
      <c r="T351" s="24">
        <v>12.6</v>
      </c>
      <c r="U351" s="23">
        <v>19.93</v>
      </c>
      <c r="V351" s="24">
        <v>13.9</v>
      </c>
      <c r="W351" s="37">
        <v>16.93</v>
      </c>
      <c r="X351" s="24">
        <v>15.2</v>
      </c>
      <c r="Y351" s="36">
        <v>6.3673330000000004</v>
      </c>
      <c r="Z351" s="36">
        <v>7.3456669999999997</v>
      </c>
      <c r="AA351" s="36">
        <v>6.5690010000000001</v>
      </c>
      <c r="AB351" s="36"/>
      <c r="AC351" s="36"/>
      <c r="AD351" s="36"/>
      <c r="AE351" s="36">
        <f t="shared" si="97"/>
        <v>0.1356900232271501</v>
      </c>
      <c r="AF351" s="36">
        <f t="shared" si="98"/>
        <v>3.1602205052703027</v>
      </c>
      <c r="AG351" s="36">
        <f t="shared" si="99"/>
        <v>0.42337933031648417</v>
      </c>
      <c r="AH351" s="24">
        <f t="shared" si="100"/>
        <v>5.3345795619877006</v>
      </c>
      <c r="AI351" s="36">
        <f t="shared" si="101"/>
        <v>8.4764815835235555E-2</v>
      </c>
      <c r="AJ351" s="36">
        <f t="shared" si="102"/>
        <v>1.6893627795962445</v>
      </c>
      <c r="AK351" s="36">
        <f t="shared" si="103"/>
        <v>0.22118564479891031</v>
      </c>
      <c r="AL351" s="24">
        <f t="shared" si="104"/>
        <v>3.0744804627048534</v>
      </c>
      <c r="AM351" s="36">
        <f t="shared" si="105"/>
        <v>0.34592362338749605</v>
      </c>
      <c r="AN351" s="36">
        <f t="shared" si="106"/>
        <v>5.8564869439503084</v>
      </c>
      <c r="AO351" s="36">
        <f t="shared" si="107"/>
        <v>7.3021539528321452E-2</v>
      </c>
      <c r="AP351" s="36">
        <f t="shared" si="108"/>
        <v>1.109927400830486</v>
      </c>
    </row>
    <row r="352" spans="1:42">
      <c r="A352" s="36">
        <v>24</v>
      </c>
      <c r="B352" s="36">
        <v>19</v>
      </c>
      <c r="C352" s="36">
        <v>10</v>
      </c>
      <c r="D352" s="23">
        <f t="shared" si="92"/>
        <v>22.171440422630742</v>
      </c>
      <c r="E352" s="36">
        <f>IF(D352&lt;=Calibration!$L$7,Calibration!$L$6,((Calibration!$L$6*Calibration!$L$7)+(Calibration!$L$10*(D352-Calibration!$L$7)))/D352)</f>
        <v>16.651410763266838</v>
      </c>
      <c r="F352" s="23">
        <f t="shared" si="95"/>
        <v>20.633369679413388</v>
      </c>
      <c r="G352" s="36">
        <f>IF(F352&lt;=Calibration!$L$7,Calibration!$L$6,((Calibration!$L$6*Calibration!$L$7)+(Calibration!$L$10*(F352-Calibration!$L$7)))/F352)</f>
        <v>17.594483322802304</v>
      </c>
      <c r="H352" s="23">
        <f t="shared" si="96"/>
        <v>17.213249440598901</v>
      </c>
      <c r="I352" s="36">
        <f>IF(H352&lt;=Calibration!$L$7,Calibration!$L$6,((Calibration!$L$6*Calibration!$L$7)+(Calibration!$L$10*(H352-Calibration!$L$7)))/H352)</f>
        <v>20.295586778543804</v>
      </c>
      <c r="J352" s="36"/>
      <c r="K352" s="36"/>
      <c r="L352" s="36"/>
      <c r="M352" s="36"/>
      <c r="N352" s="36"/>
      <c r="O352" s="36"/>
      <c r="P352" s="36"/>
      <c r="Q352" s="36"/>
      <c r="R352" s="36"/>
      <c r="S352" s="23">
        <v>14.69</v>
      </c>
      <c r="T352" s="24">
        <v>15.7</v>
      </c>
      <c r="U352" s="23">
        <v>14.61</v>
      </c>
      <c r="V352" s="24">
        <v>16.799999</v>
      </c>
      <c r="W352" s="37">
        <v>18.010000000000002</v>
      </c>
      <c r="X352" s="24">
        <v>16.799999</v>
      </c>
      <c r="Y352" s="36">
        <v>5.6836669999999998</v>
      </c>
      <c r="Z352" s="36">
        <v>7.083666</v>
      </c>
      <c r="AA352" s="36">
        <v>6.168666</v>
      </c>
      <c r="AB352" s="36"/>
      <c r="AC352" s="36"/>
      <c r="AD352" s="36"/>
      <c r="AE352" s="36">
        <f t="shared" si="97"/>
        <v>0.50928797975702811</v>
      </c>
      <c r="AF352" s="36">
        <f t="shared" si="98"/>
        <v>7.481440422630742</v>
      </c>
      <c r="AG352" s="36">
        <f t="shared" si="99"/>
        <v>6.0599411673047082E-2</v>
      </c>
      <c r="AH352" s="24">
        <f t="shared" si="100"/>
        <v>0.95141076326683915</v>
      </c>
      <c r="AI352" s="36">
        <f t="shared" si="101"/>
        <v>0.41227718544923947</v>
      </c>
      <c r="AJ352" s="36">
        <f t="shared" si="102"/>
        <v>6.0233696794133884</v>
      </c>
      <c r="AK352" s="36">
        <f t="shared" si="103"/>
        <v>4.7290736315061963E-2</v>
      </c>
      <c r="AL352" s="24">
        <f t="shared" si="104"/>
        <v>0.79448432280230463</v>
      </c>
      <c r="AM352" s="36">
        <f t="shared" si="105"/>
        <v>4.423934255419771E-2</v>
      </c>
      <c r="AN352" s="36">
        <f t="shared" si="106"/>
        <v>0.79675055940110084</v>
      </c>
      <c r="AO352" s="36">
        <f t="shared" si="107"/>
        <v>0.20807071348895939</v>
      </c>
      <c r="AP352" s="36">
        <f t="shared" si="108"/>
        <v>3.4955877785438041</v>
      </c>
    </row>
    <row r="353" spans="1:42">
      <c r="A353" s="36">
        <v>24</v>
      </c>
      <c r="B353" s="36">
        <v>19</v>
      </c>
      <c r="C353" s="36">
        <v>15</v>
      </c>
      <c r="D353" s="23">
        <f t="shared" si="92"/>
        <v>15.480871834840766</v>
      </c>
      <c r="E353" s="36">
        <f>IF(D353&lt;=Calibration!$L$7,Calibration!$L$6,((Calibration!$L$6*Calibration!$L$7)+(Calibration!$L$10*(D353-Calibration!$L$7)))/D353)</f>
        <v>22.11913456764854</v>
      </c>
      <c r="F353" s="23">
        <f t="shared" si="95"/>
        <v>15.3231504047389</v>
      </c>
      <c r="G353" s="36">
        <f>IF(F353&lt;=Calibration!$L$7,Calibration!$L$6,((Calibration!$L$6*Calibration!$L$7)+(Calibration!$L$10*(F353-Calibration!$L$7)))/F353)</f>
        <v>22.305635107076377</v>
      </c>
      <c r="H353" s="23">
        <f t="shared" si="96"/>
        <v>18.055929511215531</v>
      </c>
      <c r="I353" s="36">
        <f>IF(H353&lt;=Calibration!$L$7,Calibration!$L$6,((Calibration!$L$6*Calibration!$L$7)+(Calibration!$L$10*(H353-Calibration!$L$7)))/H353)</f>
        <v>19.535062862632802</v>
      </c>
      <c r="J353" s="36"/>
      <c r="K353" s="36"/>
      <c r="L353" s="36"/>
      <c r="M353" s="36"/>
      <c r="N353" s="36"/>
      <c r="O353" s="36"/>
      <c r="P353" s="36"/>
      <c r="Q353" s="36"/>
      <c r="R353" s="36"/>
      <c r="S353" s="23">
        <v>16.899999999999999</v>
      </c>
      <c r="T353" s="24">
        <v>16.799999</v>
      </c>
      <c r="U353" s="23">
        <v>19.120000999999998</v>
      </c>
      <c r="V353" s="24">
        <v>16.899999999999999</v>
      </c>
      <c r="W353" s="37">
        <v>15.469999</v>
      </c>
      <c r="X353" s="24">
        <v>17.899999999999999</v>
      </c>
      <c r="Y353" s="36">
        <v>5.7556669999999999</v>
      </c>
      <c r="Z353" s="36">
        <v>6.7456670000000001</v>
      </c>
      <c r="AA353" s="36">
        <v>5.67</v>
      </c>
      <c r="AB353" s="36"/>
      <c r="AC353" s="36"/>
      <c r="AD353" s="36"/>
      <c r="AE353" s="36">
        <f t="shared" si="97"/>
        <v>8.3972080778652827E-2</v>
      </c>
      <c r="AF353" s="36">
        <f t="shared" si="98"/>
        <v>1.4191281651592327</v>
      </c>
      <c r="AG353" s="36">
        <f t="shared" si="99"/>
        <v>0.31661523120617691</v>
      </c>
      <c r="AH353" s="24">
        <f t="shared" si="100"/>
        <v>5.3191355676485408</v>
      </c>
      <c r="AI353" s="36">
        <f t="shared" si="101"/>
        <v>0.1985800416674193</v>
      </c>
      <c r="AJ353" s="36">
        <f t="shared" si="102"/>
        <v>3.7968505952610982</v>
      </c>
      <c r="AK353" s="36">
        <f t="shared" si="103"/>
        <v>0.31986006550747803</v>
      </c>
      <c r="AL353" s="24">
        <f t="shared" si="104"/>
        <v>5.4056351070763782</v>
      </c>
      <c r="AM353" s="36">
        <f t="shared" si="105"/>
        <v>0.16715776847920491</v>
      </c>
      <c r="AN353" s="36">
        <f t="shared" si="106"/>
        <v>2.5859305112155315</v>
      </c>
      <c r="AO353" s="36">
        <f t="shared" si="107"/>
        <v>9.1344294001832624E-2</v>
      </c>
      <c r="AP353" s="36">
        <f t="shared" si="108"/>
        <v>1.6350628626328039</v>
      </c>
    </row>
    <row r="354" spans="1:42">
      <c r="A354" s="36">
        <v>24</v>
      </c>
      <c r="B354" s="36">
        <v>19</v>
      </c>
      <c r="C354" s="36">
        <v>20</v>
      </c>
      <c r="D354" s="23">
        <f t="shared" si="92"/>
        <v>16.107959781575651</v>
      </c>
      <c r="E354" s="36">
        <f>IF(D354&lt;=Calibration!$L$7,Calibration!$L$6,((Calibration!$L$6*Calibration!$L$7)+(Calibration!$L$10*(D354-Calibration!$L$7)))/D354)</f>
        <v>21.413750953167703</v>
      </c>
      <c r="F354" s="23">
        <f t="shared" si="95"/>
        <v>18.005297653588645</v>
      </c>
      <c r="G354" s="36">
        <f>IF(F354&lt;=Calibration!$L$7,Calibration!$L$6,((Calibration!$L$6*Calibration!$L$7)+(Calibration!$L$10*(F354-Calibration!$L$7)))/F354)</f>
        <v>19.578748288234678</v>
      </c>
      <c r="H354" s="23">
        <f t="shared" si="96"/>
        <v>15.548348809589926</v>
      </c>
      <c r="I354" s="36">
        <f>IF(H354&lt;=Calibration!$L$7,Calibration!$L$6,((Calibration!$L$6*Calibration!$L$7)+(Calibration!$L$10*(H354-Calibration!$L$7)))/H354)</f>
        <v>22.040500855434431</v>
      </c>
      <c r="J354" s="36"/>
      <c r="K354" s="36"/>
      <c r="L354" s="36"/>
      <c r="M354" s="36"/>
      <c r="N354" s="36"/>
      <c r="O354" s="36"/>
      <c r="P354" s="36"/>
      <c r="Q354" s="36"/>
      <c r="R354" s="36"/>
      <c r="S354" s="23">
        <v>15.070001</v>
      </c>
      <c r="T354" s="24">
        <v>18.600000000000001</v>
      </c>
      <c r="U354" s="23">
        <v>17.200001</v>
      </c>
      <c r="V354" s="24">
        <v>17.799999</v>
      </c>
      <c r="W354" s="37">
        <v>16.829999999999998</v>
      </c>
      <c r="X354" s="24">
        <v>18.799999</v>
      </c>
      <c r="Y354" s="36">
        <v>5.1453340000000001</v>
      </c>
      <c r="Z354" s="36">
        <v>6.2770000000000001</v>
      </c>
      <c r="AA354" s="36">
        <v>5.6539999999999999</v>
      </c>
      <c r="AB354" s="36"/>
      <c r="AC354" s="36"/>
      <c r="AD354" s="36"/>
      <c r="AE354" s="36">
        <f t="shared" si="97"/>
        <v>6.8875826987380553E-2</v>
      </c>
      <c r="AF354" s="36">
        <f t="shared" si="98"/>
        <v>1.0379587815756519</v>
      </c>
      <c r="AG354" s="36">
        <f t="shared" si="99"/>
        <v>0.15127693296600547</v>
      </c>
      <c r="AH354" s="24">
        <f t="shared" si="100"/>
        <v>2.8137509531677019</v>
      </c>
      <c r="AI354" s="36">
        <f t="shared" si="101"/>
        <v>4.681957016099271E-2</v>
      </c>
      <c r="AJ354" s="36">
        <f t="shared" si="102"/>
        <v>0.80529665358864477</v>
      </c>
      <c r="AK354" s="36">
        <f t="shared" si="103"/>
        <v>9.9929740908113435E-2</v>
      </c>
      <c r="AL354" s="24">
        <f t="shared" si="104"/>
        <v>1.7787492882346783</v>
      </c>
      <c r="AM354" s="36">
        <f t="shared" si="105"/>
        <v>7.6152774237080917E-2</v>
      </c>
      <c r="AN354" s="36">
        <f t="shared" si="106"/>
        <v>1.2816511904100718</v>
      </c>
      <c r="AO354" s="36">
        <f t="shared" si="107"/>
        <v>0.17236712913838087</v>
      </c>
      <c r="AP354" s="36">
        <f t="shared" si="108"/>
        <v>3.2405018554344309</v>
      </c>
    </row>
    <row r="355" spans="1:42">
      <c r="A355" s="36">
        <v>24</v>
      </c>
      <c r="B355" s="36">
        <v>19</v>
      </c>
      <c r="C355" s="36">
        <v>25</v>
      </c>
      <c r="D355" s="23">
        <f t="shared" si="92"/>
        <v>14.878533492374636</v>
      </c>
      <c r="E355" s="36">
        <f>IF(D355&lt;=Calibration!$L$7,Calibration!$L$6,((Calibration!$L$6*Calibration!$L$7)+(Calibration!$L$10*(D355-Calibration!$L$7)))/D355)</f>
        <v>22.852664487649836</v>
      </c>
      <c r="F355" s="23">
        <f t="shared" si="95"/>
        <v>16.866026915602472</v>
      </c>
      <c r="G355" s="36">
        <f>IF(F355&lt;=Calibration!$L$7,Calibration!$L$6,((Calibration!$L$6*Calibration!$L$7)+(Calibration!$L$10*(F355-Calibration!$L$7)))/F355)</f>
        <v>20.631065597346716</v>
      </c>
      <c r="H355" s="23">
        <f t="shared" si="96"/>
        <v>16.719411797527666</v>
      </c>
      <c r="I355" s="36">
        <f>IF(H355&lt;=Calibration!$L$7,Calibration!$L$6,((Calibration!$L$6*Calibration!$L$7)+(Calibration!$L$10*(H355-Calibration!$L$7)))/H355)</f>
        <v>20.776905993874625</v>
      </c>
      <c r="J355" s="36"/>
      <c r="K355" s="36"/>
      <c r="L355" s="36"/>
      <c r="M355" s="36"/>
      <c r="N355" s="36"/>
      <c r="O355" s="36"/>
      <c r="P355" s="36"/>
      <c r="Q355" s="36"/>
      <c r="R355" s="36"/>
      <c r="S355" s="23">
        <v>18.239999999999998</v>
      </c>
      <c r="T355" s="24">
        <v>18.600000000000001</v>
      </c>
      <c r="U355" s="23">
        <v>19.540001</v>
      </c>
      <c r="V355" s="24">
        <v>18.200001</v>
      </c>
      <c r="W355" s="37">
        <v>17.920000000000002</v>
      </c>
      <c r="X355" s="24">
        <v>19.5</v>
      </c>
      <c r="Y355" s="36">
        <v>4.5839999999999996</v>
      </c>
      <c r="Z355" s="36">
        <v>5.4359999999999999</v>
      </c>
      <c r="AA355" s="36">
        <v>4.8626670000000001</v>
      </c>
      <c r="AB355" s="36"/>
      <c r="AC355" s="36"/>
      <c r="AD355" s="36"/>
      <c r="AE355" s="36">
        <f t="shared" si="97"/>
        <v>0.18429092695314486</v>
      </c>
      <c r="AF355" s="36">
        <f t="shared" si="98"/>
        <v>3.3614665076253623</v>
      </c>
      <c r="AG355" s="36">
        <f t="shared" si="99"/>
        <v>0.22863787568009861</v>
      </c>
      <c r="AH355" s="24">
        <f t="shared" si="100"/>
        <v>4.2526644876498345</v>
      </c>
      <c r="AI355" s="36">
        <f t="shared" si="101"/>
        <v>0.13684615903538225</v>
      </c>
      <c r="AJ355" s="36">
        <f t="shared" si="102"/>
        <v>2.6739740843975284</v>
      </c>
      <c r="AK355" s="36">
        <f t="shared" si="103"/>
        <v>0.13357497053690906</v>
      </c>
      <c r="AL355" s="24">
        <f t="shared" si="104"/>
        <v>2.4310645973467153</v>
      </c>
      <c r="AM355" s="36">
        <f t="shared" si="105"/>
        <v>6.6997109512965142E-2</v>
      </c>
      <c r="AN355" s="36">
        <f t="shared" si="106"/>
        <v>1.2005882024723356</v>
      </c>
      <c r="AO355" s="36">
        <f t="shared" si="107"/>
        <v>6.5482358660237161E-2</v>
      </c>
      <c r="AP355" s="36">
        <f t="shared" si="108"/>
        <v>1.2769059938746246</v>
      </c>
    </row>
    <row r="356" spans="1:42">
      <c r="A356" s="36">
        <v>24</v>
      </c>
      <c r="B356" s="36">
        <v>19</v>
      </c>
      <c r="C356" s="36">
        <v>30</v>
      </c>
      <c r="D356" s="23">
        <f t="shared" ref="D356:D361" si="109">(S355*$N$2+S354*$N$3+Y356*$N$4)/($N$2+$N$3+$N$4)</f>
        <v>17.23503442469724</v>
      </c>
      <c r="E356" s="36">
        <f>IF(D356&lt;=Calibration!$L$7,Calibration!$L$6,((Calibration!$L$6*Calibration!$L$7)+(Calibration!$L$10*(D356-Calibration!$L$7)))/D356)</f>
        <v>20.274989250851316</v>
      </c>
      <c r="F356" s="23">
        <f t="shared" ref="F356:F361" si="110">(U355*$N$5+U354*$N$6+D356*$N$7)/($N$5+$N$6+$N$7)</f>
        <v>18.795128043103681</v>
      </c>
      <c r="G356" s="36">
        <f>IF(F356&lt;=Calibration!$L$7,Calibration!$L$6,((Calibration!$L$6*Calibration!$L$7)+(Calibration!$L$10*(F356-Calibration!$L$7)))/F356)</f>
        <v>18.924080291271082</v>
      </c>
      <c r="H356" s="23">
        <f t="shared" ref="H356:H361" si="111">(W355*$N$8+W354*$N$9+F356*$N$10)/($N$8+$N$9+$N$10)</f>
        <v>17.789684795784066</v>
      </c>
      <c r="I356" s="36">
        <f>IF(H356&lt;=Calibration!$L$7,Calibration!$L$6,((Calibration!$L$6*Calibration!$L$7)+(Calibration!$L$10*(H356-Calibration!$L$7)))/H356)</f>
        <v>19.767564362156378</v>
      </c>
      <c r="J356" s="36"/>
      <c r="K356" s="36"/>
      <c r="L356" s="36"/>
      <c r="M356" s="36"/>
      <c r="N356" s="36"/>
      <c r="O356" s="36"/>
      <c r="P356" s="36"/>
      <c r="Q356" s="36"/>
      <c r="R356" s="36"/>
      <c r="S356" s="23">
        <v>15.710001</v>
      </c>
      <c r="T356" s="24">
        <v>18.899999999999999</v>
      </c>
      <c r="U356" s="23">
        <v>16.559999000000001</v>
      </c>
      <c r="V356" s="24">
        <v>18.700001</v>
      </c>
      <c r="W356" s="37">
        <v>15.080000999999999</v>
      </c>
      <c r="X356" s="24">
        <v>20</v>
      </c>
      <c r="Y356" s="36">
        <v>4.5083330000000004</v>
      </c>
      <c r="Z356" s="36">
        <v>5.1136670000000004</v>
      </c>
      <c r="AA356" s="36">
        <v>4.3533330000000001</v>
      </c>
      <c r="AB356" s="36"/>
      <c r="AC356" s="36"/>
      <c r="AD356" s="36"/>
      <c r="AE356" s="36">
        <f t="shared" si="97"/>
        <v>9.7074050135148915E-2</v>
      </c>
      <c r="AF356" s="36">
        <f t="shared" si="98"/>
        <v>1.5250334246972397</v>
      </c>
      <c r="AG356" s="36">
        <f t="shared" si="99"/>
        <v>7.2750754013297239E-2</v>
      </c>
      <c r="AH356" s="24">
        <f t="shared" si="100"/>
        <v>1.3749892508513177</v>
      </c>
      <c r="AI356" s="36">
        <f t="shared" si="101"/>
        <v>0.13497156872435073</v>
      </c>
      <c r="AJ356" s="36">
        <f t="shared" si="102"/>
        <v>2.2351290431036794</v>
      </c>
      <c r="AK356" s="36">
        <f t="shared" si="103"/>
        <v>1.1982849159798527E-2</v>
      </c>
      <c r="AL356" s="24">
        <f t="shared" si="104"/>
        <v>0.22407929127108162</v>
      </c>
      <c r="AM356" s="36">
        <f t="shared" si="105"/>
        <v>0.17968724244673898</v>
      </c>
      <c r="AN356" s="36">
        <f t="shared" si="106"/>
        <v>2.7096837957840663</v>
      </c>
      <c r="AO356" s="36">
        <f t="shared" si="107"/>
        <v>1.1621781892181104E-2</v>
      </c>
      <c r="AP356" s="36">
        <f t="shared" si="108"/>
        <v>0.23243563784362209</v>
      </c>
    </row>
    <row r="357" spans="1:42">
      <c r="A357" s="36">
        <v>24</v>
      </c>
      <c r="B357" s="36">
        <v>19</v>
      </c>
      <c r="C357" s="36">
        <v>35</v>
      </c>
      <c r="D357" s="23">
        <f t="shared" si="109"/>
        <v>15.575610115574372</v>
      </c>
      <c r="E357" s="36">
        <f>IF(D357&lt;=Calibration!$L$7,Calibration!$L$6,((Calibration!$L$6*Calibration!$L$7)+(Calibration!$L$10*(D357-Calibration!$L$7)))/D357)</f>
        <v>22.008925359496661</v>
      </c>
      <c r="F357" s="23">
        <f t="shared" si="110"/>
        <v>16.629171106601618</v>
      </c>
      <c r="G357" s="36">
        <f>IF(F357&lt;=Calibration!$L$7,Calibration!$L$6,((Calibration!$L$6*Calibration!$L$7)+(Calibration!$L$10*(F357-Calibration!$L$7)))/F357)</f>
        <v>20.86794839032261</v>
      </c>
      <c r="H357" s="23">
        <f t="shared" si="111"/>
        <v>15.230925251908895</v>
      </c>
      <c r="I357" s="36">
        <f>IF(H357&lt;=Calibration!$L$7,Calibration!$L$6,((Calibration!$L$6*Calibration!$L$7)+(Calibration!$L$10*(H357-Calibration!$L$7)))/H357)</f>
        <v>22.416478011724529</v>
      </c>
      <c r="J357" s="36"/>
      <c r="K357" s="36"/>
      <c r="L357" s="36"/>
      <c r="M357" s="36"/>
      <c r="N357" s="36"/>
      <c r="O357" s="36"/>
      <c r="P357" s="36"/>
      <c r="Q357" s="36"/>
      <c r="R357" s="36"/>
      <c r="S357" s="23">
        <v>14.57</v>
      </c>
      <c r="T357" s="24">
        <v>20.200001</v>
      </c>
      <c r="U357" s="23">
        <v>15.070001</v>
      </c>
      <c r="V357" s="24">
        <v>19.700001</v>
      </c>
      <c r="W357" s="37">
        <v>12.25</v>
      </c>
      <c r="X357" s="24">
        <v>21.299999</v>
      </c>
      <c r="Y357" s="36">
        <v>4.322667</v>
      </c>
      <c r="Z357" s="36">
        <v>4.8413329999999997</v>
      </c>
      <c r="AA357" s="36">
        <v>3.851334</v>
      </c>
      <c r="AB357" s="36"/>
      <c r="AC357" s="36"/>
      <c r="AD357" s="36"/>
      <c r="AE357" s="36">
        <f t="shared" si="97"/>
        <v>6.9019225502702272E-2</v>
      </c>
      <c r="AF357" s="36">
        <f t="shared" si="98"/>
        <v>1.0056101155743722</v>
      </c>
      <c r="AG357" s="36">
        <f t="shared" si="99"/>
        <v>8.9550706432968044E-2</v>
      </c>
      <c r="AH357" s="24">
        <f t="shared" si="100"/>
        <v>1.8089243594966611</v>
      </c>
      <c r="AI357" s="36">
        <f t="shared" si="101"/>
        <v>0.10346184493296438</v>
      </c>
      <c r="AJ357" s="36">
        <f t="shared" si="102"/>
        <v>1.5591701066016181</v>
      </c>
      <c r="AK357" s="36">
        <f t="shared" si="103"/>
        <v>5.928666655004787E-2</v>
      </c>
      <c r="AL357" s="24">
        <f t="shared" si="104"/>
        <v>1.1679473903226096</v>
      </c>
      <c r="AM357" s="36">
        <f t="shared" si="105"/>
        <v>0.24334083689052202</v>
      </c>
      <c r="AN357" s="36">
        <f t="shared" si="106"/>
        <v>2.9809252519088947</v>
      </c>
      <c r="AO357" s="36">
        <f t="shared" si="107"/>
        <v>5.2416857471426589E-2</v>
      </c>
      <c r="AP357" s="36">
        <f t="shared" si="108"/>
        <v>1.1164790117245289</v>
      </c>
    </row>
    <row r="358" spans="1:42">
      <c r="A358" s="36">
        <v>24</v>
      </c>
      <c r="B358" s="36">
        <v>19</v>
      </c>
      <c r="C358" s="36">
        <v>40</v>
      </c>
      <c r="D358" s="23">
        <f t="shared" si="109"/>
        <v>14.285961771762141</v>
      </c>
      <c r="E358" s="36">
        <f>IF(D358&lt;=Calibration!$L$7,Calibration!$L$6,((Calibration!$L$6*Calibration!$L$7)+(Calibration!$L$10*(D358-Calibration!$L$7)))/D358)</f>
        <v>23.634659848694316</v>
      </c>
      <c r="F358" s="23">
        <f t="shared" si="110"/>
        <v>15.03910946568215</v>
      </c>
      <c r="G358" s="36">
        <f>IF(F358&lt;=Calibration!$L$7,Calibration!$L$6,((Calibration!$L$6*Calibration!$L$7)+(Calibration!$L$10*(F358-Calibration!$L$7)))/F358)</f>
        <v>22.651370324823748</v>
      </c>
      <c r="H358" s="23">
        <f t="shared" si="111"/>
        <v>12.339051305165118</v>
      </c>
      <c r="I358" s="36">
        <f>IF(H358&lt;=Calibration!$L$7,Calibration!$L$6,((Calibration!$L$6*Calibration!$L$7)+(Calibration!$L$10*(H358-Calibration!$L$7)))/H358)</f>
        <v>26.732703922106467</v>
      </c>
      <c r="J358" s="36"/>
      <c r="K358" s="36"/>
      <c r="L358" s="36"/>
      <c r="M358" s="36"/>
      <c r="N358" s="36"/>
      <c r="O358" s="36"/>
      <c r="P358" s="36"/>
      <c r="Q358" s="36"/>
      <c r="R358" s="36"/>
      <c r="S358" s="23">
        <v>5.2</v>
      </c>
      <c r="T358" s="24">
        <v>29.299999</v>
      </c>
      <c r="U358" s="23">
        <v>9</v>
      </c>
      <c r="V358" s="24">
        <v>24.1</v>
      </c>
      <c r="W358" s="37">
        <v>9.59</v>
      </c>
      <c r="X358" s="24">
        <v>25.200001</v>
      </c>
      <c r="Y358" s="36">
        <v>4.1059999999999999</v>
      </c>
      <c r="Z358" s="36">
        <v>4.7073340000000004</v>
      </c>
      <c r="AA358" s="36">
        <v>3.867667</v>
      </c>
      <c r="AB358" s="36"/>
      <c r="AC358" s="36"/>
      <c r="AD358" s="36"/>
      <c r="AE358" s="36">
        <f t="shared" si="97"/>
        <v>1.7473003407234884</v>
      </c>
      <c r="AF358" s="36">
        <f t="shared" si="98"/>
        <v>9.0859617717621397</v>
      </c>
      <c r="AG358" s="36">
        <f t="shared" si="99"/>
        <v>0.19335629162668858</v>
      </c>
      <c r="AH358" s="24">
        <f t="shared" si="100"/>
        <v>5.6653391513056839</v>
      </c>
      <c r="AI358" s="36">
        <f t="shared" si="101"/>
        <v>0.67101216285357224</v>
      </c>
      <c r="AJ358" s="36">
        <f t="shared" si="102"/>
        <v>6.0391094656821505</v>
      </c>
      <c r="AK358" s="36">
        <f t="shared" si="103"/>
        <v>6.0109115152541616E-2</v>
      </c>
      <c r="AL358" s="24">
        <f t="shared" si="104"/>
        <v>1.4486296751762531</v>
      </c>
      <c r="AM358" s="36">
        <f t="shared" si="105"/>
        <v>0.28665811315590384</v>
      </c>
      <c r="AN358" s="36">
        <f t="shared" si="106"/>
        <v>2.7490513051651178</v>
      </c>
      <c r="AO358" s="36">
        <f t="shared" si="107"/>
        <v>6.0821542114481118E-2</v>
      </c>
      <c r="AP358" s="36">
        <f t="shared" si="108"/>
        <v>1.5327029221064663</v>
      </c>
    </row>
    <row r="359" spans="1:42">
      <c r="A359" s="36">
        <v>24</v>
      </c>
      <c r="B359" s="36">
        <v>19</v>
      </c>
      <c r="C359" s="36">
        <v>45</v>
      </c>
      <c r="D359" s="23">
        <f t="shared" si="109"/>
        <v>6.4072232642883549</v>
      </c>
      <c r="E359" s="36">
        <f>IF(D359&lt;=Calibration!$L$7,Calibration!$L$6,((Calibration!$L$6*Calibration!$L$7)+(Calibration!$L$10*(D359-Calibration!$L$7)))/D359)</f>
        <v>47.778714808239926</v>
      </c>
      <c r="F359" s="23">
        <f t="shared" si="110"/>
        <v>9.0090513110368935</v>
      </c>
      <c r="G359" s="36">
        <f>IF(F359&lt;=Calibration!$L$7,Calibration!$L$6,((Calibration!$L$6*Calibration!$L$7)+(Calibration!$L$10*(F359-Calibration!$L$7)))/F359)</f>
        <v>35.135353803164875</v>
      </c>
      <c r="H359" s="23">
        <f t="shared" si="111"/>
        <v>9.8314411753746249</v>
      </c>
      <c r="I359" s="36">
        <f>IF(H359&lt;=Calibration!$L$7,Calibration!$L$6,((Calibration!$L$6*Calibration!$L$7)+(Calibration!$L$10*(H359-Calibration!$L$7)))/H359)</f>
        <v>32.53091372835393</v>
      </c>
      <c r="J359" s="36"/>
      <c r="K359" s="36"/>
      <c r="L359" s="36"/>
      <c r="M359" s="36"/>
      <c r="N359" s="36"/>
      <c r="O359" s="36"/>
      <c r="P359" s="36"/>
      <c r="Q359" s="36"/>
      <c r="R359" s="36"/>
      <c r="S359" s="23">
        <v>4.47</v>
      </c>
      <c r="T359" s="24">
        <v>37.900002000000001</v>
      </c>
      <c r="U359" s="23">
        <v>5.01</v>
      </c>
      <c r="V359" s="24">
        <v>33.599997999999999</v>
      </c>
      <c r="W359" s="37">
        <v>4.41</v>
      </c>
      <c r="X359" s="24">
        <v>33.400002000000001</v>
      </c>
      <c r="Y359" s="36">
        <v>3.7113339999999999</v>
      </c>
      <c r="Z359" s="36">
        <v>4.3073329999999999</v>
      </c>
      <c r="AA359" s="36">
        <v>3.5136669999999999</v>
      </c>
      <c r="AB359" s="36"/>
      <c r="AC359" s="36"/>
      <c r="AD359" s="36"/>
      <c r="AE359" s="36">
        <f t="shared" si="97"/>
        <v>0.43338328060142173</v>
      </c>
      <c r="AF359" s="36">
        <f t="shared" si="98"/>
        <v>1.9372232642883551</v>
      </c>
      <c r="AG359" s="36">
        <f t="shared" si="99"/>
        <v>0.26065203923313579</v>
      </c>
      <c r="AH359" s="24">
        <f t="shared" si="100"/>
        <v>9.8787128082399249</v>
      </c>
      <c r="AI359" s="36">
        <f t="shared" si="101"/>
        <v>0.79821383453830219</v>
      </c>
      <c r="AJ359" s="36">
        <f t="shared" si="102"/>
        <v>3.9990513110368937</v>
      </c>
      <c r="AK359" s="36">
        <f t="shared" si="103"/>
        <v>4.5695115909378206E-2</v>
      </c>
      <c r="AL359" s="24">
        <f t="shared" si="104"/>
        <v>1.535355803164876</v>
      </c>
      <c r="AM359" s="36">
        <f t="shared" si="105"/>
        <v>1.2293517404477607</v>
      </c>
      <c r="AN359" s="36">
        <f t="shared" si="106"/>
        <v>5.4214411753746248</v>
      </c>
      <c r="AO359" s="36">
        <f t="shared" si="107"/>
        <v>2.6020605377391013E-2</v>
      </c>
      <c r="AP359" s="36">
        <f t="shared" si="108"/>
        <v>0.86908827164607061</v>
      </c>
    </row>
    <row r="360" spans="1:42">
      <c r="A360" s="36">
        <v>24</v>
      </c>
      <c r="B360" s="36">
        <v>19</v>
      </c>
      <c r="C360" s="36">
        <v>50</v>
      </c>
      <c r="D360" s="23">
        <f t="shared" si="109"/>
        <v>4.5318818891502231</v>
      </c>
      <c r="E360" s="36">
        <f>IF(D360&lt;=Calibration!$L$7,Calibration!$L$6,((Calibration!$L$6*Calibration!$L$7)+(Calibration!$L$10*(D360-Calibration!$L$7)))/D360)</f>
        <v>55</v>
      </c>
      <c r="F360" s="23">
        <f t="shared" si="110"/>
        <v>5.2910544989529802</v>
      </c>
      <c r="G360" s="36">
        <f>IF(F360&lt;=Calibration!$L$7,Calibration!$L$6,((Calibration!$L$6*Calibration!$L$7)+(Calibration!$L$10*(F360-Calibration!$L$7)))/F360)</f>
        <v>55</v>
      </c>
      <c r="H360" s="23">
        <f t="shared" si="111"/>
        <v>4.7810556940046522</v>
      </c>
      <c r="I360" s="36">
        <f>IF(H360&lt;=Calibration!$L$7,Calibration!$L$6,((Calibration!$L$6*Calibration!$L$7)+(Calibration!$L$10*(H360-Calibration!$L$7)))/H360)</f>
        <v>55</v>
      </c>
      <c r="J360" s="36"/>
      <c r="K360" s="36"/>
      <c r="L360" s="36"/>
      <c r="M360" s="36"/>
      <c r="N360" s="36"/>
      <c r="O360" s="36"/>
      <c r="P360" s="36"/>
      <c r="Q360" s="36"/>
      <c r="R360" s="36"/>
      <c r="S360" s="23">
        <v>3.92</v>
      </c>
      <c r="T360" s="24">
        <v>43.700001</v>
      </c>
      <c r="U360" s="23">
        <v>4.2</v>
      </c>
      <c r="V360" s="24">
        <v>39.5</v>
      </c>
      <c r="W360" s="37">
        <v>3.31</v>
      </c>
      <c r="X360" s="24">
        <v>40.799999</v>
      </c>
      <c r="Y360" s="36">
        <v>3.5863339999999999</v>
      </c>
      <c r="Z360" s="36">
        <v>4.0993329999999997</v>
      </c>
      <c r="AA360" s="36">
        <v>3.1720000000000002</v>
      </c>
      <c r="AB360" s="36"/>
      <c r="AC360" s="36"/>
      <c r="AD360" s="36"/>
      <c r="AE360" s="36">
        <f t="shared" si="97"/>
        <v>0.1560923186607712</v>
      </c>
      <c r="AF360" s="36">
        <f t="shared" si="98"/>
        <v>0.61188188915022312</v>
      </c>
      <c r="AG360" s="36">
        <f t="shared" si="99"/>
        <v>0.25858120689745523</v>
      </c>
      <c r="AH360" s="24">
        <f t="shared" si="100"/>
        <v>11.299999</v>
      </c>
      <c r="AI360" s="36">
        <f t="shared" si="101"/>
        <v>0.25977488070309046</v>
      </c>
      <c r="AJ360" s="36">
        <f t="shared" si="102"/>
        <v>1.09105449895298</v>
      </c>
      <c r="AK360" s="36">
        <f t="shared" si="103"/>
        <v>0.39240506329113922</v>
      </c>
      <c r="AL360" s="24">
        <f t="shared" si="104"/>
        <v>15.5</v>
      </c>
      <c r="AM360" s="36">
        <f t="shared" si="105"/>
        <v>0.44442770211620913</v>
      </c>
      <c r="AN360" s="36">
        <f t="shared" si="106"/>
        <v>1.4710556940046522</v>
      </c>
      <c r="AO360" s="36">
        <f t="shared" si="107"/>
        <v>0.3480392487264522</v>
      </c>
      <c r="AP360" s="36">
        <f t="shared" si="108"/>
        <v>14.200001</v>
      </c>
    </row>
    <row r="361" spans="1:42">
      <c r="A361" s="38">
        <v>24</v>
      </c>
      <c r="B361" s="38">
        <v>19</v>
      </c>
      <c r="C361" s="38">
        <v>55</v>
      </c>
      <c r="D361" s="39">
        <f t="shared" si="109"/>
        <v>3.9816582191406544</v>
      </c>
      <c r="E361" s="38">
        <f>IF(D361&lt;=Calibration!$L$7,Calibration!$L$6,((Calibration!$L$6*Calibration!$L$7)+(Calibration!$L$10*(D361-Calibration!$L$7)))/D361)</f>
        <v>55</v>
      </c>
      <c r="F361" s="39">
        <f t="shared" si="110"/>
        <v>4.2298461644705414</v>
      </c>
      <c r="G361" s="38">
        <f>IF(F361&lt;=Calibration!$L$7,Calibration!$L$6,((Calibration!$L$6*Calibration!$L$7)+(Calibration!$L$10*(F361-Calibration!$L$7)))/F361)</f>
        <v>55</v>
      </c>
      <c r="H361" s="39">
        <f t="shared" si="111"/>
        <v>3.3527041487752443</v>
      </c>
      <c r="I361" s="38">
        <f>IF(H361&lt;=Calibration!$L$7,Calibration!$L$6,((Calibration!$L$6*Calibration!$L$7)+(Calibration!$L$10*(H361-Calibration!$L$7)))/H361)</f>
        <v>55</v>
      </c>
      <c r="J361" s="38"/>
      <c r="K361" s="38"/>
      <c r="L361" s="38"/>
      <c r="M361" s="38"/>
      <c r="N361" s="38"/>
      <c r="O361" s="38"/>
      <c r="P361" s="38"/>
      <c r="Q361" s="38"/>
      <c r="R361" s="38"/>
      <c r="S361" s="39">
        <v>3.93</v>
      </c>
      <c r="T361" s="40">
        <v>48</v>
      </c>
      <c r="U361" s="39">
        <v>4.45</v>
      </c>
      <c r="V361" s="40">
        <v>44</v>
      </c>
      <c r="W361" s="38">
        <v>3.69</v>
      </c>
      <c r="X361" s="40">
        <v>46.700001</v>
      </c>
      <c r="Y361" s="38">
        <v>3.613</v>
      </c>
      <c r="Z361" s="38">
        <v>3.9743339999999998</v>
      </c>
      <c r="AA361" s="38">
        <v>3.3043330000000002</v>
      </c>
      <c r="AB361" s="36"/>
      <c r="AC361" s="36"/>
      <c r="AD361" s="36"/>
      <c r="AE361" s="36">
        <f t="shared" si="97"/>
        <v>1.3144585023067245E-2</v>
      </c>
      <c r="AF361" s="36">
        <f t="shared" si="98"/>
        <v>5.1658219140654271E-2</v>
      </c>
      <c r="AG361" s="36">
        <f t="shared" si="99"/>
        <v>0.14583333333333334</v>
      </c>
      <c r="AH361" s="24">
        <f t="shared" si="100"/>
        <v>7</v>
      </c>
      <c r="AI361" s="36">
        <f t="shared" si="101"/>
        <v>4.9472772029091859E-2</v>
      </c>
      <c r="AJ361" s="36">
        <f t="shared" si="102"/>
        <v>0.22015383552945877</v>
      </c>
      <c r="AK361" s="36">
        <f t="shared" si="103"/>
        <v>0.25</v>
      </c>
      <c r="AL361" s="24">
        <f t="shared" si="104"/>
        <v>11</v>
      </c>
      <c r="AM361" s="36">
        <f t="shared" si="105"/>
        <v>9.1408089762806427E-2</v>
      </c>
      <c r="AN361" s="36">
        <f t="shared" si="106"/>
        <v>0.33729585122475569</v>
      </c>
      <c r="AO361" s="36">
        <f t="shared" si="107"/>
        <v>0.17773016750042467</v>
      </c>
      <c r="AP361" s="36">
        <f t="shared" si="108"/>
        <v>8.2999989999999997</v>
      </c>
    </row>
    <row r="362" spans="1:42">
      <c r="A362" s="36">
        <v>25</v>
      </c>
      <c r="B362" s="36">
        <v>14</v>
      </c>
      <c r="C362" s="36">
        <v>0</v>
      </c>
      <c r="D362" s="23"/>
      <c r="E362" s="36"/>
      <c r="F362" s="23"/>
      <c r="G362" s="24"/>
      <c r="H362" s="23"/>
      <c r="I362" s="24"/>
      <c r="J362" s="36"/>
      <c r="K362" s="36"/>
      <c r="L362" s="36"/>
      <c r="M362" s="36"/>
      <c r="N362" s="36"/>
      <c r="O362" s="36"/>
      <c r="P362" s="36"/>
      <c r="Q362" s="36"/>
      <c r="R362" s="36"/>
      <c r="S362" s="23">
        <v>6.51</v>
      </c>
      <c r="T362" s="24">
        <v>51.5</v>
      </c>
      <c r="U362" s="23">
        <v>7.76</v>
      </c>
      <c r="V362" s="24">
        <v>48.299999</v>
      </c>
      <c r="W362" s="37">
        <v>7.19</v>
      </c>
      <c r="X362" s="24">
        <v>49.299999</v>
      </c>
      <c r="Y362" s="36">
        <v>11.679001</v>
      </c>
      <c r="Z362" s="36">
        <v>13.400332000000001</v>
      </c>
      <c r="AA362" s="36">
        <v>11.315333000000001</v>
      </c>
      <c r="AB362" s="36"/>
      <c r="AC362" s="36"/>
      <c r="AD362" s="36"/>
      <c r="AE362" s="41"/>
      <c r="AF362" s="41"/>
      <c r="AG362" s="41"/>
      <c r="AH362" s="42"/>
      <c r="AI362" s="41"/>
      <c r="AJ362" s="41"/>
      <c r="AK362" s="41"/>
      <c r="AL362" s="42"/>
      <c r="AM362" s="41"/>
      <c r="AN362" s="41"/>
      <c r="AO362" s="41"/>
      <c r="AP362" s="41"/>
    </row>
    <row r="363" spans="1:42">
      <c r="A363" s="36">
        <v>25</v>
      </c>
      <c r="B363" s="36">
        <v>14</v>
      </c>
      <c r="C363" s="36">
        <v>5</v>
      </c>
      <c r="D363" s="23"/>
      <c r="E363" s="36"/>
      <c r="F363" s="23"/>
      <c r="G363" s="24"/>
      <c r="H363" s="23"/>
      <c r="I363" s="24"/>
      <c r="J363" s="36"/>
      <c r="K363" s="36"/>
      <c r="L363" s="36"/>
      <c r="M363" s="36"/>
      <c r="N363" s="36"/>
      <c r="O363" s="36"/>
      <c r="P363" s="36"/>
      <c r="Q363" s="36"/>
      <c r="R363" s="36"/>
      <c r="S363" s="23">
        <v>6.85</v>
      </c>
      <c r="T363" s="24">
        <v>53.099997999999999</v>
      </c>
      <c r="U363" s="23">
        <v>7.2</v>
      </c>
      <c r="V363" s="24">
        <v>49.799999</v>
      </c>
      <c r="W363" s="37">
        <v>5.99</v>
      </c>
      <c r="X363" s="24">
        <v>51.599997999999999</v>
      </c>
      <c r="Y363" s="36">
        <v>11.386666</v>
      </c>
      <c r="Z363" s="36">
        <v>12.846667</v>
      </c>
      <c r="AA363" s="36">
        <v>10.713666</v>
      </c>
      <c r="AB363" s="36"/>
      <c r="AC363" s="36"/>
      <c r="AD363" s="36"/>
      <c r="AE363" s="37"/>
      <c r="AF363" s="37"/>
      <c r="AG363" s="37"/>
      <c r="AH363" s="24"/>
      <c r="AI363" s="37"/>
      <c r="AJ363" s="37"/>
      <c r="AK363" s="37"/>
      <c r="AL363" s="24"/>
      <c r="AM363" s="37"/>
      <c r="AN363" s="37"/>
      <c r="AO363" s="37"/>
      <c r="AP363" s="37"/>
    </row>
    <row r="364" spans="1:42">
      <c r="A364" s="36">
        <v>25</v>
      </c>
      <c r="B364" s="36">
        <v>14</v>
      </c>
      <c r="C364" s="36">
        <v>10</v>
      </c>
      <c r="D364" s="23">
        <f t="shared" ref="D364:D427" si="112">(S363*$N$2+S362*$N$3+Y364*$N$4)/($N$2+$N$3+$N$4)</f>
        <v>6.9938073565673688</v>
      </c>
      <c r="E364" s="36">
        <f>IF(D364&lt;=Calibration!$L$7,Calibration!$L$6,((Calibration!$L$6*Calibration!$L$7)+(Calibration!$L$10*(D364-Calibration!$L$7)))/D364)</f>
        <v>44.106909684408613</v>
      </c>
      <c r="F364" s="23">
        <f t="shared" ref="F364:F395" si="113">(U363*$N$5+U362*$N$6+D364*$N$7)/($N$5+$N$6+$N$7)</f>
        <v>7.2082408607390542</v>
      </c>
      <c r="G364" s="36">
        <f>IF(F364&lt;=Calibration!$L$7,Calibration!$L$6,((Calibration!$L$6*Calibration!$L$7)+(Calibration!$L$10*(F364-Calibration!$L$7)))/F364)</f>
        <v>42.913794005940112</v>
      </c>
      <c r="H364" s="23">
        <f t="shared" ref="H364:H395" si="114">(W363*$N$8+W362*$N$9+F364*$N$10)/($N$8+$N$9+$N$10)</f>
        <v>6.0260077693854139</v>
      </c>
      <c r="I364" s="36">
        <f>IF(H364&lt;=Calibration!$L$7,Calibration!$L$6,((Calibration!$L$6*Calibration!$L$7)+(Calibration!$L$10*(H364-Calibration!$L$7)))/H364)</f>
        <v>50.548230725000856</v>
      </c>
      <c r="J364" s="36"/>
      <c r="K364" s="36"/>
      <c r="L364" s="36"/>
      <c r="M364" s="36"/>
      <c r="N364" s="36"/>
      <c r="O364" s="36"/>
      <c r="P364" s="36"/>
      <c r="Q364" s="36"/>
      <c r="R364" s="36"/>
      <c r="S364" s="23">
        <v>7.52</v>
      </c>
      <c r="T364" s="24">
        <v>53.599997999999999</v>
      </c>
      <c r="U364" s="23">
        <v>9.77</v>
      </c>
      <c r="V364" s="24">
        <v>46.900002000000001</v>
      </c>
      <c r="W364" s="37">
        <v>9</v>
      </c>
      <c r="X364" s="24">
        <v>47.099997999999999</v>
      </c>
      <c r="Y364" s="36">
        <v>11.381</v>
      </c>
      <c r="Z364" s="36">
        <v>12.774333</v>
      </c>
      <c r="AA364" s="36">
        <v>10.824999999999999</v>
      </c>
      <c r="AB364" s="36"/>
      <c r="AC364" s="36"/>
      <c r="AD364" s="36"/>
      <c r="AE364" s="36">
        <f t="shared" si="97"/>
        <v>6.9972425988381742E-2</v>
      </c>
      <c r="AF364" s="36">
        <f t="shared" si="98"/>
        <v>0.52619264343263072</v>
      </c>
      <c r="AG364" s="36">
        <f t="shared" si="99"/>
        <v>0.17710986324274464</v>
      </c>
      <c r="AH364" s="24">
        <f t="shared" si="100"/>
        <v>9.4930883155913861</v>
      </c>
      <c r="AI364" s="36">
        <f t="shared" si="101"/>
        <v>0.26220666727338232</v>
      </c>
      <c r="AJ364" s="36">
        <f t="shared" si="102"/>
        <v>2.5617591392609453</v>
      </c>
      <c r="AK364" s="36">
        <f t="shared" si="103"/>
        <v>8.499377023608419E-2</v>
      </c>
      <c r="AL364" s="24">
        <f t="shared" si="104"/>
        <v>3.9862079940598889</v>
      </c>
      <c r="AM364" s="36">
        <f t="shared" si="105"/>
        <v>0.33044358117939843</v>
      </c>
      <c r="AN364" s="36">
        <f t="shared" si="106"/>
        <v>2.9739922306145861</v>
      </c>
      <c r="AO364" s="36">
        <f t="shared" si="107"/>
        <v>7.3210888989864858E-2</v>
      </c>
      <c r="AP364" s="36">
        <f t="shared" si="108"/>
        <v>3.4482327250008566</v>
      </c>
    </row>
    <row r="365" spans="1:42">
      <c r="A365" s="36">
        <v>25</v>
      </c>
      <c r="B365" s="36">
        <v>14</v>
      </c>
      <c r="C365" s="36">
        <v>15</v>
      </c>
      <c r="D365" s="23">
        <f t="shared" si="112"/>
        <v>7.6137852141451248</v>
      </c>
      <c r="E365" s="36">
        <f>IF(D365&lt;=Calibration!$L$7,Calibration!$L$6,((Calibration!$L$6*Calibration!$L$7)+(Calibration!$L$10*(D365-Calibration!$L$7)))/D365)</f>
        <v>40.841070782884508</v>
      </c>
      <c r="F365" s="23">
        <f t="shared" si="113"/>
        <v>9.0361159254620382</v>
      </c>
      <c r="G365" s="36">
        <f>IF(F365&lt;=Calibration!$L$7,Calibration!$L$6,((Calibration!$L$6*Calibration!$L$7)+(Calibration!$L$10*(F365-Calibration!$L$7)))/F365)</f>
        <v>35.042098431872141</v>
      </c>
      <c r="H365" s="23">
        <f t="shared" si="114"/>
        <v>8.7573909657886411</v>
      </c>
      <c r="I365" s="36">
        <f>IF(H365&lt;=Calibration!$L$7,Calibration!$L$6,((Calibration!$L$6*Calibration!$L$7)+(Calibration!$L$10*(H365-Calibration!$L$7)))/H365)</f>
        <v>36.030087624932222</v>
      </c>
      <c r="J365" s="36"/>
      <c r="K365" s="36"/>
      <c r="L365" s="36"/>
      <c r="M365" s="36"/>
      <c r="N365" s="36"/>
      <c r="O365" s="36"/>
      <c r="P365" s="36"/>
      <c r="Q365" s="36"/>
      <c r="R365" s="36"/>
      <c r="S365" s="23">
        <v>6.61</v>
      </c>
      <c r="T365" s="24">
        <v>53.5</v>
      </c>
      <c r="U365" s="23">
        <v>9.1300000000000008</v>
      </c>
      <c r="V365" s="24">
        <v>44.5</v>
      </c>
      <c r="W365" s="37">
        <v>10.52</v>
      </c>
      <c r="X365" s="24">
        <v>42.799999</v>
      </c>
      <c r="Y365" s="36">
        <v>11.924333000000001</v>
      </c>
      <c r="Z365" s="36">
        <v>13.213666999999999</v>
      </c>
      <c r="AA365" s="36">
        <v>11.757001000000001</v>
      </c>
      <c r="AB365" s="36"/>
      <c r="AC365" s="36"/>
      <c r="AD365" s="36"/>
      <c r="AE365" s="36">
        <f t="shared" si="97"/>
        <v>0.15185858005221248</v>
      </c>
      <c r="AF365" s="36">
        <f t="shared" si="98"/>
        <v>1.0037852141451244</v>
      </c>
      <c r="AG365" s="36">
        <f t="shared" si="99"/>
        <v>0.2366154993853363</v>
      </c>
      <c r="AH365" s="24">
        <f t="shared" si="100"/>
        <v>12.658929217115492</v>
      </c>
      <c r="AI365" s="36">
        <f t="shared" si="101"/>
        <v>1.0283031165165667E-2</v>
      </c>
      <c r="AJ365" s="36">
        <f t="shared" si="102"/>
        <v>9.3884074537962547E-2</v>
      </c>
      <c r="AK365" s="36">
        <f t="shared" si="103"/>
        <v>0.21253711389051369</v>
      </c>
      <c r="AL365" s="24">
        <f t="shared" si="104"/>
        <v>9.4579015681278591</v>
      </c>
      <c r="AM365" s="36">
        <f t="shared" si="105"/>
        <v>0.16754838728244853</v>
      </c>
      <c r="AN365" s="36">
        <f t="shared" si="106"/>
        <v>1.7626090342113585</v>
      </c>
      <c r="AO365" s="36">
        <f t="shared" si="107"/>
        <v>0.15817550311316078</v>
      </c>
      <c r="AP365" s="36">
        <f t="shared" si="108"/>
        <v>6.7699113750677782</v>
      </c>
    </row>
    <row r="366" spans="1:42">
      <c r="A366" s="36">
        <v>25</v>
      </c>
      <c r="B366" s="36">
        <v>14</v>
      </c>
      <c r="C366" s="36">
        <v>20</v>
      </c>
      <c r="D366" s="23">
        <f t="shared" si="112"/>
        <v>6.9591619396782995</v>
      </c>
      <c r="E366" s="36">
        <f>IF(D366&lt;=Calibration!$L$7,Calibration!$L$6,((Calibration!$L$6*Calibration!$L$7)+(Calibration!$L$10*(D366-Calibration!$L$7)))/D366)</f>
        <v>44.306577491853368</v>
      </c>
      <c r="F366" s="23">
        <f t="shared" si="113"/>
        <v>8.7052456841173367</v>
      </c>
      <c r="G366" s="36">
        <f>IF(F366&lt;=Calibration!$L$7,Calibration!$L$6,((Calibration!$L$6*Calibration!$L$7)+(Calibration!$L$10*(F366-Calibration!$L$7)))/F366)</f>
        <v>36.221951014176469</v>
      </c>
      <c r="H366" s="23">
        <f t="shared" si="114"/>
        <v>10.487770196137843</v>
      </c>
      <c r="I366" s="36">
        <f>IF(H366&lt;=Calibration!$L$7,Calibration!$L$6,((Calibration!$L$6*Calibration!$L$7)+(Calibration!$L$10*(H366-Calibration!$L$7)))/H366)</f>
        <v>30.745437281157731</v>
      </c>
      <c r="J366" s="36"/>
      <c r="K366" s="36"/>
      <c r="L366" s="36"/>
      <c r="M366" s="36"/>
      <c r="N366" s="36"/>
      <c r="O366" s="36"/>
      <c r="P366" s="36"/>
      <c r="Q366" s="36"/>
      <c r="R366" s="36"/>
      <c r="S366" s="23">
        <v>7.39</v>
      </c>
      <c r="T366" s="24">
        <v>53.5</v>
      </c>
      <c r="U366" s="23">
        <v>8.7100000000000009</v>
      </c>
      <c r="V366" s="24">
        <v>45.599997999999999</v>
      </c>
      <c r="W366" s="37">
        <v>9.16</v>
      </c>
      <c r="X366" s="24">
        <v>42</v>
      </c>
      <c r="Y366" s="36">
        <v>11.999665</v>
      </c>
      <c r="Z366" s="36">
        <v>13.972</v>
      </c>
      <c r="AA366" s="36">
        <v>12.178003</v>
      </c>
      <c r="AB366" s="36"/>
      <c r="AC366" s="36"/>
      <c r="AD366" s="36"/>
      <c r="AE366" s="36">
        <f t="shared" si="97"/>
        <v>5.8300143480608954E-2</v>
      </c>
      <c r="AF366" s="36">
        <f t="shared" si="98"/>
        <v>0.43083806032170013</v>
      </c>
      <c r="AG366" s="36">
        <f t="shared" si="99"/>
        <v>0.17183967304946976</v>
      </c>
      <c r="AH366" s="24">
        <f t="shared" si="100"/>
        <v>9.1934225081466323</v>
      </c>
      <c r="AI366" s="36">
        <f t="shared" si="101"/>
        <v>5.4584568113251117E-4</v>
      </c>
      <c r="AJ366" s="36">
        <f t="shared" si="102"/>
        <v>4.7543158826641729E-3</v>
      </c>
      <c r="AK366" s="36">
        <f t="shared" si="103"/>
        <v>0.2056589341478377</v>
      </c>
      <c r="AL366" s="24">
        <f t="shared" si="104"/>
        <v>9.3780469858235307</v>
      </c>
      <c r="AM366" s="36">
        <f t="shared" si="105"/>
        <v>0.14495307818098721</v>
      </c>
      <c r="AN366" s="36">
        <f t="shared" si="106"/>
        <v>1.327770196137843</v>
      </c>
      <c r="AO366" s="36">
        <f t="shared" si="107"/>
        <v>0.26796577902005403</v>
      </c>
      <c r="AP366" s="36">
        <f t="shared" si="108"/>
        <v>11.254562718842269</v>
      </c>
    </row>
    <row r="367" spans="1:42">
      <c r="A367" s="36">
        <v>25</v>
      </c>
      <c r="B367" s="36">
        <v>14</v>
      </c>
      <c r="C367" s="36">
        <v>25</v>
      </c>
      <c r="D367" s="23">
        <f t="shared" si="112"/>
        <v>7.5193493883962086</v>
      </c>
      <c r="E367" s="36">
        <f>IF(D367&lt;=Calibration!$L$7,Calibration!$L$6,((Calibration!$L$6*Calibration!$L$7)+(Calibration!$L$10*(D367-Calibration!$L$7)))/D367)</f>
        <v>41.303759342911377</v>
      </c>
      <c r="F367" s="23">
        <f t="shared" si="113"/>
        <v>8.4837458622381661</v>
      </c>
      <c r="G367" s="36">
        <f>IF(F367&lt;=Calibration!$L$7,Calibration!$L$6,((Calibration!$L$6*Calibration!$L$7)+(Calibration!$L$10*(F367-Calibration!$L$7)))/F367)</f>
        <v>37.063225202033458</v>
      </c>
      <c r="H367" s="23">
        <f t="shared" si="114"/>
        <v>9.3021224076480742</v>
      </c>
      <c r="I367" s="36">
        <f>IF(H367&lt;=Calibration!$L$7,Calibration!$L$6,((Calibration!$L$6*Calibration!$L$7)+(Calibration!$L$10*(H367-Calibration!$L$7)))/H367)</f>
        <v>34.154408607800818</v>
      </c>
      <c r="J367" s="36"/>
      <c r="K367" s="36"/>
      <c r="L367" s="36"/>
      <c r="M367" s="36"/>
      <c r="N367" s="36"/>
      <c r="O367" s="36"/>
      <c r="P367" s="36"/>
      <c r="Q367" s="36"/>
      <c r="R367" s="36"/>
      <c r="S367" s="23">
        <v>7.74</v>
      </c>
      <c r="T367" s="24">
        <v>53.400002000000001</v>
      </c>
      <c r="U367" s="23">
        <v>9.5299999999999994</v>
      </c>
      <c r="V367" s="24">
        <v>44.099997999999999</v>
      </c>
      <c r="W367" s="37">
        <v>10.17</v>
      </c>
      <c r="X367" s="24">
        <v>40.400002000000001</v>
      </c>
      <c r="Y367" s="36">
        <v>12.998666</v>
      </c>
      <c r="Z367" s="36">
        <v>14.139668</v>
      </c>
      <c r="AA367" s="36">
        <v>12.466001</v>
      </c>
      <c r="AB367" s="36"/>
      <c r="AC367" s="36"/>
      <c r="AD367" s="36"/>
      <c r="AE367" s="36">
        <f t="shared" si="97"/>
        <v>2.8507830956562223E-2</v>
      </c>
      <c r="AF367" s="36">
        <f t="shared" si="98"/>
        <v>0.22065061160379162</v>
      </c>
      <c r="AG367" s="36">
        <f t="shared" si="99"/>
        <v>0.2265213895888735</v>
      </c>
      <c r="AH367" s="24">
        <f t="shared" si="100"/>
        <v>12.096242657088624</v>
      </c>
      <c r="AI367" s="36">
        <f t="shared" si="101"/>
        <v>0.10978532400438965</v>
      </c>
      <c r="AJ367" s="36">
        <f t="shared" si="102"/>
        <v>1.0462541377618333</v>
      </c>
      <c r="AK367" s="36">
        <f t="shared" si="103"/>
        <v>0.15956401626064795</v>
      </c>
      <c r="AL367" s="24">
        <f t="shared" si="104"/>
        <v>7.0367727979665418</v>
      </c>
      <c r="AM367" s="36">
        <f t="shared" si="105"/>
        <v>8.5337029729786212E-2</v>
      </c>
      <c r="AN367" s="36">
        <f t="shared" si="106"/>
        <v>0.86787759235192574</v>
      </c>
      <c r="AO367" s="36">
        <f t="shared" si="107"/>
        <v>0.15459388819335165</v>
      </c>
      <c r="AP367" s="36">
        <f t="shared" si="108"/>
        <v>6.2455933921991829</v>
      </c>
    </row>
    <row r="368" spans="1:42">
      <c r="A368" s="36">
        <v>25</v>
      </c>
      <c r="B368" s="36">
        <v>14</v>
      </c>
      <c r="C368" s="36">
        <v>30</v>
      </c>
      <c r="D368" s="23">
        <f t="shared" si="112"/>
        <v>7.9137283448049018</v>
      </c>
      <c r="E368" s="36">
        <f>IF(D368&lt;=Calibration!$L$7,Calibration!$L$6,((Calibration!$L$6*Calibration!$L$7)+(Calibration!$L$10*(D368-Calibration!$L$7)))/D368)</f>
        <v>39.44473448904003</v>
      </c>
      <c r="F368" s="23">
        <f t="shared" si="113"/>
        <v>9.0875730130134027</v>
      </c>
      <c r="G368" s="36">
        <f>IF(F368&lt;=Calibration!$L$7,Calibration!$L$6,((Calibration!$L$6*Calibration!$L$7)+(Calibration!$L$10*(F368-Calibration!$L$7)))/F368)</f>
        <v>34.866326971824492</v>
      </c>
      <c r="H368" s="23">
        <f t="shared" si="114"/>
        <v>10.142504644061477</v>
      </c>
      <c r="I368" s="36">
        <f>IF(H368&lt;=Calibration!$L$7,Calibration!$L$6,((Calibration!$L$6*Calibration!$L$7)+(Calibration!$L$10*(H368-Calibration!$L$7)))/H368)</f>
        <v>31.655890713763206</v>
      </c>
      <c r="J368" s="36"/>
      <c r="K368" s="36"/>
      <c r="L368" s="36"/>
      <c r="M368" s="36"/>
      <c r="N368" s="36"/>
      <c r="O368" s="36"/>
      <c r="P368" s="36"/>
      <c r="Q368" s="36"/>
      <c r="R368" s="36"/>
      <c r="S368" s="23">
        <v>6.95</v>
      </c>
      <c r="T368" s="24">
        <v>53.400002000000001</v>
      </c>
      <c r="U368" s="23">
        <v>9.4</v>
      </c>
      <c r="V368" s="24">
        <v>43.299999</v>
      </c>
      <c r="W368" s="37">
        <v>8.64</v>
      </c>
      <c r="X368" s="24">
        <v>41.200001</v>
      </c>
      <c r="Y368" s="36">
        <v>13.017334999999999</v>
      </c>
      <c r="Z368" s="36">
        <v>14.343667</v>
      </c>
      <c r="AA368" s="36">
        <v>12.474334000000001</v>
      </c>
      <c r="AB368" s="36"/>
      <c r="AC368" s="36"/>
      <c r="AD368" s="36"/>
      <c r="AE368" s="36">
        <f t="shared" si="97"/>
        <v>0.1386659488927916</v>
      </c>
      <c r="AF368" s="36">
        <f t="shared" si="98"/>
        <v>0.96372834480490166</v>
      </c>
      <c r="AG368" s="36">
        <f t="shared" si="99"/>
        <v>0.26133458779570778</v>
      </c>
      <c r="AH368" s="24">
        <f t="shared" si="100"/>
        <v>13.95526751095997</v>
      </c>
      <c r="AI368" s="36">
        <f t="shared" si="101"/>
        <v>3.3236913509212512E-2</v>
      </c>
      <c r="AJ368" s="36">
        <f t="shared" si="102"/>
        <v>0.31242698698659765</v>
      </c>
      <c r="AK368" s="36">
        <f t="shared" si="103"/>
        <v>0.19477303055308404</v>
      </c>
      <c r="AL368" s="24">
        <f t="shared" si="104"/>
        <v>8.4336720281755078</v>
      </c>
      <c r="AM368" s="36">
        <f t="shared" si="105"/>
        <v>0.17390100047007825</v>
      </c>
      <c r="AN368" s="36">
        <f t="shared" si="106"/>
        <v>1.5025046440614762</v>
      </c>
      <c r="AO368" s="36">
        <f t="shared" si="107"/>
        <v>0.23165315666465139</v>
      </c>
      <c r="AP368" s="36">
        <f t="shared" si="108"/>
        <v>9.5441102862367941</v>
      </c>
    </row>
    <row r="369" spans="1:42">
      <c r="A369" s="36">
        <v>25</v>
      </c>
      <c r="B369" s="36">
        <v>14</v>
      </c>
      <c r="C369" s="36">
        <v>35</v>
      </c>
      <c r="D369" s="23">
        <f t="shared" si="112"/>
        <v>7.3193886000239781</v>
      </c>
      <c r="E369" s="36">
        <f>IF(D369&lt;=Calibration!$L$7,Calibration!$L$6,((Calibration!$L$6*Calibration!$L$7)+(Calibration!$L$10*(D369-Calibration!$L$7)))/D369)</f>
        <v>42.322873033286022</v>
      </c>
      <c r="F369" s="23">
        <f t="shared" si="113"/>
        <v>8.945853301495621</v>
      </c>
      <c r="G369" s="36">
        <f>IF(F369&lt;=Calibration!$L$7,Calibration!$L$6,((Calibration!$L$6*Calibration!$L$7)+(Calibration!$L$10*(F369-Calibration!$L$7)))/F369)</f>
        <v>35.355309610666687</v>
      </c>
      <c r="H369" s="23">
        <f t="shared" si="114"/>
        <v>8.7473505721575453</v>
      </c>
      <c r="I369" s="36">
        <f>IF(H369&lt;=Calibration!$L$7,Calibration!$L$6,((Calibration!$L$6*Calibration!$L$7)+(Calibration!$L$10*(H369-Calibration!$L$7)))/H369)</f>
        <v>36.066852435618607</v>
      </c>
      <c r="J369" s="36"/>
      <c r="K369" s="36"/>
      <c r="L369" s="36"/>
      <c r="M369" s="36"/>
      <c r="N369" s="36"/>
      <c r="O369" s="36"/>
      <c r="P369" s="36"/>
      <c r="Q369" s="36"/>
      <c r="R369" s="36"/>
      <c r="S369" s="23">
        <v>8.41</v>
      </c>
      <c r="T369" s="24">
        <v>52.299999</v>
      </c>
      <c r="U369" s="23">
        <v>9</v>
      </c>
      <c r="V369" s="24">
        <v>44.799999</v>
      </c>
      <c r="W369" s="37">
        <v>8.32</v>
      </c>
      <c r="X369" s="24">
        <v>42.200001</v>
      </c>
      <c r="Y369" s="36">
        <v>13.210334</v>
      </c>
      <c r="Z369" s="36">
        <v>14.062666</v>
      </c>
      <c r="AA369" s="36">
        <v>12.836667</v>
      </c>
      <c r="AB369" s="36"/>
      <c r="AC369" s="36"/>
      <c r="AD369" s="36"/>
      <c r="AE369" s="36">
        <f t="shared" si="97"/>
        <v>0.12968030915291581</v>
      </c>
      <c r="AF369" s="36">
        <f t="shared" si="98"/>
        <v>1.0906113999760221</v>
      </c>
      <c r="AG369" s="36">
        <f t="shared" si="99"/>
        <v>0.19076723054457376</v>
      </c>
      <c r="AH369" s="24">
        <f t="shared" si="100"/>
        <v>9.9771259667139773</v>
      </c>
      <c r="AI369" s="36">
        <f t="shared" si="101"/>
        <v>6.0162998338198926E-3</v>
      </c>
      <c r="AJ369" s="36">
        <f t="shared" si="102"/>
        <v>5.4146698504379032E-2</v>
      </c>
      <c r="AK369" s="36">
        <f t="shared" si="103"/>
        <v>0.21081896428911331</v>
      </c>
      <c r="AL369" s="24">
        <f t="shared" si="104"/>
        <v>9.4446893893333126</v>
      </c>
      <c r="AM369" s="36">
        <f t="shared" si="105"/>
        <v>5.136425146124339E-2</v>
      </c>
      <c r="AN369" s="36">
        <f t="shared" si="106"/>
        <v>0.42735057215754502</v>
      </c>
      <c r="AO369" s="36">
        <f t="shared" si="107"/>
        <v>0.14533527059351001</v>
      </c>
      <c r="AP369" s="36">
        <f t="shared" si="108"/>
        <v>6.1331485643813934</v>
      </c>
    </row>
    <row r="370" spans="1:42">
      <c r="A370" s="36">
        <v>25</v>
      </c>
      <c r="B370" s="36">
        <v>14</v>
      </c>
      <c r="C370" s="36">
        <v>40</v>
      </c>
      <c r="D370" s="23">
        <f t="shared" si="112"/>
        <v>8.3998017262272082</v>
      </c>
      <c r="E370" s="36">
        <f>IF(D370&lt;=Calibration!$L$7,Calibration!$L$6,((Calibration!$L$6*Calibration!$L$7)+(Calibration!$L$10*(D370-Calibration!$L$7)))/D370)</f>
        <v>37.393645367149311</v>
      </c>
      <c r="F370" s="23">
        <f t="shared" si="113"/>
        <v>8.9042712410716831</v>
      </c>
      <c r="G370" s="36">
        <f>IF(F370&lt;=Calibration!$L$7,Calibration!$L$6,((Calibration!$L$6*Calibration!$L$7)+(Calibration!$L$10*(F370-Calibration!$L$7)))/F370)</f>
        <v>35.501735785649778</v>
      </c>
      <c r="H370" s="23">
        <f t="shared" si="114"/>
        <v>8.31682502269169</v>
      </c>
      <c r="I370" s="36">
        <f>IF(H370&lt;=Calibration!$L$7,Calibration!$L$6,((Calibration!$L$6*Calibration!$L$7)+(Calibration!$L$10*(H370-Calibration!$L$7)))/H370)</f>
        <v>37.726812724168369</v>
      </c>
      <c r="J370" s="36"/>
      <c r="K370" s="36"/>
      <c r="L370" s="36"/>
      <c r="M370" s="36"/>
      <c r="N370" s="36"/>
      <c r="O370" s="36"/>
      <c r="P370" s="36"/>
      <c r="Q370" s="36"/>
      <c r="R370" s="36"/>
      <c r="S370" s="23">
        <v>7.65</v>
      </c>
      <c r="T370" s="24">
        <v>52.200001</v>
      </c>
      <c r="U370" s="23">
        <v>11.07</v>
      </c>
      <c r="V370" s="24">
        <v>42</v>
      </c>
      <c r="W370" s="37">
        <v>10.53</v>
      </c>
      <c r="X370" s="24">
        <v>39.700001</v>
      </c>
      <c r="Y370" s="36">
        <v>12.887333999999999</v>
      </c>
      <c r="Z370" s="36">
        <v>15.579667000000001</v>
      </c>
      <c r="AA370" s="36">
        <v>13.778333</v>
      </c>
      <c r="AB370" s="36"/>
      <c r="AC370" s="36"/>
      <c r="AD370" s="36"/>
      <c r="AE370" s="36">
        <f t="shared" si="97"/>
        <v>9.801329754604024E-2</v>
      </c>
      <c r="AF370" s="36">
        <f t="shared" si="98"/>
        <v>0.74980172622720787</v>
      </c>
      <c r="AG370" s="36">
        <f t="shared" si="99"/>
        <v>0.28364665419931101</v>
      </c>
      <c r="AH370" s="24">
        <f t="shared" si="100"/>
        <v>14.806355632850689</v>
      </c>
      <c r="AI370" s="36">
        <f t="shared" si="101"/>
        <v>0.19563945428440083</v>
      </c>
      <c r="AJ370" s="36">
        <f t="shared" si="102"/>
        <v>2.1657287589283172</v>
      </c>
      <c r="AK370" s="36">
        <f t="shared" si="103"/>
        <v>0.15472057653214813</v>
      </c>
      <c r="AL370" s="24">
        <f t="shared" si="104"/>
        <v>6.4982642143502218</v>
      </c>
      <c r="AM370" s="36">
        <f t="shared" si="105"/>
        <v>0.21017806052310631</v>
      </c>
      <c r="AN370" s="36">
        <f t="shared" si="106"/>
        <v>2.2131749773083094</v>
      </c>
      <c r="AO370" s="36">
        <f t="shared" si="107"/>
        <v>4.9702474209802457E-2</v>
      </c>
      <c r="AP370" s="36">
        <f t="shared" si="108"/>
        <v>1.9731882758316317</v>
      </c>
    </row>
    <row r="371" spans="1:42">
      <c r="A371" s="36">
        <v>25</v>
      </c>
      <c r="B371" s="36">
        <v>14</v>
      </c>
      <c r="C371" s="36">
        <v>45</v>
      </c>
      <c r="D371" s="23">
        <f t="shared" si="112"/>
        <v>8.0411098277072579</v>
      </c>
      <c r="E371" s="36">
        <f>IF(D371&lt;=Calibration!$L$7,Calibration!$L$6,((Calibration!$L$6*Calibration!$L$7)+(Calibration!$L$10*(D371-Calibration!$L$7)))/D371)</f>
        <v>38.883244478701307</v>
      </c>
      <c r="F371" s="23">
        <f t="shared" si="113"/>
        <v>10.188987552704644</v>
      </c>
      <c r="G371" s="36">
        <f>IF(F371&lt;=Calibration!$L$7,Calibration!$L$6,((Calibration!$L$6*Calibration!$L$7)+(Calibration!$L$10*(F371-Calibration!$L$7)))/F371)</f>
        <v>31.529722511589675</v>
      </c>
      <c r="H371" s="23">
        <f t="shared" si="114"/>
        <v>10.369974374344777</v>
      </c>
      <c r="I371" s="36">
        <f>IF(H371&lt;=Calibration!$L$7,Calibration!$L$6,((Calibration!$L$6*Calibration!$L$7)+(Calibration!$L$10*(H371-Calibration!$L$7)))/H371)</f>
        <v>31.049247170171846</v>
      </c>
      <c r="J371" s="36"/>
      <c r="K371" s="36"/>
      <c r="L371" s="36"/>
      <c r="M371" s="36"/>
      <c r="N371" s="36"/>
      <c r="O371" s="36"/>
      <c r="P371" s="36"/>
      <c r="Q371" s="36"/>
      <c r="R371" s="36"/>
      <c r="S371" s="23">
        <v>7.64</v>
      </c>
      <c r="T371" s="24">
        <v>51.799999</v>
      </c>
      <c r="U371" s="23">
        <v>11.469999</v>
      </c>
      <c r="V371" s="24">
        <v>39.099997999999999</v>
      </c>
      <c r="W371" s="37">
        <v>10.95</v>
      </c>
      <c r="X371" s="24">
        <v>37.200001</v>
      </c>
      <c r="Y371" s="36">
        <v>14.525665999999999</v>
      </c>
      <c r="Z371" s="36">
        <v>15.802667</v>
      </c>
      <c r="AA371" s="36">
        <v>14.363666</v>
      </c>
      <c r="AB371" s="36"/>
      <c r="AC371" s="36"/>
      <c r="AD371" s="36"/>
      <c r="AE371" s="36">
        <f t="shared" si="97"/>
        <v>5.2501286349117569E-2</v>
      </c>
      <c r="AF371" s="36">
        <f t="shared" si="98"/>
        <v>0.40110982770725823</v>
      </c>
      <c r="AG371" s="36">
        <f t="shared" si="99"/>
        <v>0.24935820020573152</v>
      </c>
      <c r="AH371" s="24">
        <f t="shared" si="100"/>
        <v>12.916754521298692</v>
      </c>
      <c r="AI371" s="36">
        <f t="shared" si="101"/>
        <v>0.11168365814987044</v>
      </c>
      <c r="AJ371" s="36">
        <f t="shared" si="102"/>
        <v>1.2810114472953558</v>
      </c>
      <c r="AK371" s="36">
        <f t="shared" si="103"/>
        <v>0.19361319375029953</v>
      </c>
      <c r="AL371" s="24">
        <f t="shared" si="104"/>
        <v>7.5702754884103243</v>
      </c>
      <c r="AM371" s="36">
        <f t="shared" si="105"/>
        <v>5.2970376772166462E-2</v>
      </c>
      <c r="AN371" s="36">
        <f t="shared" si="106"/>
        <v>0.58002562565522275</v>
      </c>
      <c r="AO371" s="36">
        <f t="shared" si="107"/>
        <v>0.16534284044315362</v>
      </c>
      <c r="AP371" s="36">
        <f t="shared" si="108"/>
        <v>6.1507538298281546</v>
      </c>
    </row>
    <row r="372" spans="1:42">
      <c r="A372" s="36">
        <v>25</v>
      </c>
      <c r="B372" s="36">
        <v>14</v>
      </c>
      <c r="C372" s="36">
        <v>50</v>
      </c>
      <c r="D372" s="23">
        <f t="shared" si="112"/>
        <v>7.9491410633143715</v>
      </c>
      <c r="E372" s="36">
        <f>IF(D372&lt;=Calibration!$L$7,Calibration!$L$6,((Calibration!$L$6*Calibration!$L$7)+(Calibration!$L$10*(D372-Calibration!$L$7)))/D372)</f>
        <v>39.286831340120457</v>
      </c>
      <c r="F372" s="23">
        <f t="shared" si="113"/>
        <v>10.641141813302186</v>
      </c>
      <c r="G372" s="36">
        <f>IF(F372&lt;=Calibration!$L$7,Calibration!$L$6,((Calibration!$L$6*Calibration!$L$7)+(Calibration!$L$10*(F372-Calibration!$L$7)))/F372)</f>
        <v>30.359953181843231</v>
      </c>
      <c r="H372" s="23">
        <f t="shared" si="114"/>
        <v>10.931608551518561</v>
      </c>
      <c r="I372" s="36">
        <f>IF(H372&lt;=Calibration!$L$7,Calibration!$L$6,((Calibration!$L$6*Calibration!$L$7)+(Calibration!$L$10*(H372-Calibration!$L$7)))/H372)</f>
        <v>29.659535710417881</v>
      </c>
      <c r="J372" s="36"/>
      <c r="K372" s="36"/>
      <c r="L372" s="36"/>
      <c r="M372" s="36"/>
      <c r="N372" s="36"/>
      <c r="O372" s="36"/>
      <c r="P372" s="36"/>
      <c r="Q372" s="36"/>
      <c r="R372" s="36"/>
      <c r="S372" s="23">
        <v>10.849999</v>
      </c>
      <c r="T372" s="24">
        <v>46.700001</v>
      </c>
      <c r="U372" s="23">
        <v>15.48</v>
      </c>
      <c r="V372" s="24">
        <v>34.5</v>
      </c>
      <c r="W372" s="37">
        <v>6.19</v>
      </c>
      <c r="X372" s="24">
        <v>35.900002000000001</v>
      </c>
      <c r="Y372" s="36">
        <v>14.984667999999999</v>
      </c>
      <c r="Z372" s="36">
        <v>16.980001000000001</v>
      </c>
      <c r="AA372" s="36">
        <v>14.630001</v>
      </c>
      <c r="AB372" s="36"/>
      <c r="AC372" s="36"/>
      <c r="AD372" s="36"/>
      <c r="AE372" s="36">
        <f t="shared" si="97"/>
        <v>0.26736020313786468</v>
      </c>
      <c r="AF372" s="36">
        <f t="shared" si="98"/>
        <v>2.9008579366856289</v>
      </c>
      <c r="AG372" s="36">
        <f t="shared" si="99"/>
        <v>0.15874024627707273</v>
      </c>
      <c r="AH372" s="24">
        <f t="shared" si="100"/>
        <v>7.4131696598795429</v>
      </c>
      <c r="AI372" s="36">
        <f t="shared" si="101"/>
        <v>0.31258773815877355</v>
      </c>
      <c r="AJ372" s="36">
        <f t="shared" si="102"/>
        <v>4.8388581866978146</v>
      </c>
      <c r="AK372" s="36">
        <f t="shared" si="103"/>
        <v>0.12000135704802228</v>
      </c>
      <c r="AL372" s="24">
        <f t="shared" si="104"/>
        <v>4.1400468181567689</v>
      </c>
      <c r="AM372" s="36">
        <f t="shared" si="105"/>
        <v>0.76601107455873352</v>
      </c>
      <c r="AN372" s="36">
        <f t="shared" si="106"/>
        <v>4.7416085515185609</v>
      </c>
      <c r="AO372" s="36">
        <f t="shared" si="107"/>
        <v>0.17382913487253063</v>
      </c>
      <c r="AP372" s="36">
        <f t="shared" si="108"/>
        <v>6.2404662895821197</v>
      </c>
    </row>
    <row r="373" spans="1:42">
      <c r="A373" s="36">
        <v>25</v>
      </c>
      <c r="B373" s="36">
        <v>14</v>
      </c>
      <c r="C373" s="36">
        <v>55</v>
      </c>
      <c r="D373" s="23">
        <f t="shared" si="112"/>
        <v>10.594858665692851</v>
      </c>
      <c r="E373" s="36">
        <f>IF(D373&lt;=Calibration!$L$7,Calibration!$L$6,((Calibration!$L$6*Calibration!$L$7)+(Calibration!$L$10*(D373-Calibration!$L$7)))/D373)</f>
        <v>30.475105412050979</v>
      </c>
      <c r="F373" s="23">
        <f t="shared" si="113"/>
        <v>13.993716418340345</v>
      </c>
      <c r="G373" s="36">
        <f>IF(F373&lt;=Calibration!$L$7,Calibration!$L$6,((Calibration!$L$6*Calibration!$L$7)+(Calibration!$L$10*(F373-Calibration!$L$7)))/F373)</f>
        <v>24.044710898412454</v>
      </c>
      <c r="H373" s="23">
        <f t="shared" si="114"/>
        <v>6.18647692724163</v>
      </c>
      <c r="I373" s="36">
        <f>IF(H373&lt;=Calibration!$L$7,Calibration!$L$6,((Calibration!$L$6*Calibration!$L$7)+(Calibration!$L$10*(H373-Calibration!$L$7)))/H373)</f>
        <v>49.340830217088801</v>
      </c>
      <c r="J373" s="36"/>
      <c r="K373" s="36"/>
      <c r="L373" s="36"/>
      <c r="M373" s="36"/>
      <c r="N373" s="36"/>
      <c r="O373" s="36"/>
      <c r="P373" s="36"/>
      <c r="Q373" s="36"/>
      <c r="R373" s="36"/>
      <c r="S373" s="23">
        <v>9.17</v>
      </c>
      <c r="T373" s="24">
        <v>44.200001</v>
      </c>
      <c r="U373" s="23">
        <v>16.120000999999998</v>
      </c>
      <c r="V373" s="24">
        <v>30.9</v>
      </c>
      <c r="W373" s="37">
        <v>13.2</v>
      </c>
      <c r="X373" s="24">
        <v>33.299999</v>
      </c>
      <c r="Y373" s="36">
        <v>15.140669000000001</v>
      </c>
      <c r="Z373" s="36">
        <v>16.463331</v>
      </c>
      <c r="AA373" s="36">
        <v>14.374333</v>
      </c>
      <c r="AB373" s="36"/>
      <c r="AC373" s="36"/>
      <c r="AD373" s="36"/>
      <c r="AE373" s="36">
        <f t="shared" si="97"/>
        <v>0.1553826243939859</v>
      </c>
      <c r="AF373" s="36">
        <f t="shared" si="98"/>
        <v>1.4248586656928506</v>
      </c>
      <c r="AG373" s="36">
        <f t="shared" si="99"/>
        <v>0.31051799270205949</v>
      </c>
      <c r="AH373" s="24">
        <f t="shared" si="100"/>
        <v>13.724895587949021</v>
      </c>
      <c r="AI373" s="36">
        <f t="shared" si="101"/>
        <v>0.13190350184591515</v>
      </c>
      <c r="AJ373" s="36">
        <f t="shared" si="102"/>
        <v>2.1262845816596538</v>
      </c>
      <c r="AK373" s="36">
        <f t="shared" si="103"/>
        <v>0.22185401623260664</v>
      </c>
      <c r="AL373" s="24">
        <f t="shared" si="104"/>
        <v>6.8552891015875446</v>
      </c>
      <c r="AM373" s="36">
        <f t="shared" si="105"/>
        <v>0.5313275055119977</v>
      </c>
      <c r="AN373" s="36">
        <f t="shared" si="106"/>
        <v>7.0135230727583693</v>
      </c>
      <c r="AO373" s="36">
        <f t="shared" si="107"/>
        <v>0.48170665762148523</v>
      </c>
      <c r="AP373" s="36">
        <f t="shared" si="108"/>
        <v>16.040831217088801</v>
      </c>
    </row>
    <row r="374" spans="1:42">
      <c r="A374">
        <v>25</v>
      </c>
      <c r="B374">
        <v>15</v>
      </c>
      <c r="C374">
        <v>0</v>
      </c>
      <c r="D374" s="4">
        <f t="shared" si="112"/>
        <v>9.5964372594863701</v>
      </c>
      <c r="E374">
        <f>IF(D374&lt;=Calibration!$L$7,Calibration!$L$6,((Calibration!$L$6*Calibration!$L$7)+(Calibration!$L$10*(D374-Calibration!$L$7)))/D374)</f>
        <v>33.22959765330797</v>
      </c>
      <c r="F374" s="4">
        <f t="shared" si="113"/>
        <v>14.594109037986234</v>
      </c>
      <c r="G374">
        <f>IF(F374&lt;=Calibration!$L$7,Calibration!$L$6,((Calibration!$L$6*Calibration!$L$7)+(Calibration!$L$10*(F374-Calibration!$L$7)))/F374)</f>
        <v>23.220083889321462</v>
      </c>
      <c r="H374" s="4">
        <f t="shared" si="114"/>
        <v>12.570463174361731</v>
      </c>
      <c r="I374">
        <f>IF(H374&lt;=Calibration!$L$7,Calibration!$L$6,((Calibration!$L$6*Calibration!$L$7)+(Calibration!$L$10*(H374-Calibration!$L$7)))/H374)</f>
        <v>26.314213574253799</v>
      </c>
      <c r="S374" s="4">
        <v>9.25</v>
      </c>
      <c r="T374" s="13">
        <v>41</v>
      </c>
      <c r="U374" s="4">
        <v>12.530001</v>
      </c>
      <c r="V374" s="13">
        <v>30.1</v>
      </c>
      <c r="W374" s="12">
        <v>10.65</v>
      </c>
      <c r="X374" s="13">
        <v>32.900002000000001</v>
      </c>
      <c r="Y374">
        <v>13.914</v>
      </c>
      <c r="Z374">
        <v>15.929335999999999</v>
      </c>
      <c r="AA374">
        <v>14.184333000000001</v>
      </c>
      <c r="AE374">
        <f t="shared" si="97"/>
        <v>3.7452676701229197E-2</v>
      </c>
      <c r="AF374">
        <f t="shared" si="98"/>
        <v>0.34643725948637005</v>
      </c>
      <c r="AG374">
        <f t="shared" si="99"/>
        <v>0.18952200845590317</v>
      </c>
      <c r="AH374" s="13">
        <f t="shared" si="100"/>
        <v>7.7704023466920304</v>
      </c>
      <c r="AI374">
        <f t="shared" si="101"/>
        <v>0.16473327001220781</v>
      </c>
      <c r="AJ374">
        <f t="shared" si="102"/>
        <v>2.0641080379862338</v>
      </c>
      <c r="AK374">
        <f t="shared" si="103"/>
        <v>0.22856864155078205</v>
      </c>
      <c r="AL374" s="13">
        <f t="shared" si="104"/>
        <v>6.8799161106785398</v>
      </c>
      <c r="AM374">
        <f t="shared" si="105"/>
        <v>0.18032518069124226</v>
      </c>
      <c r="AN374">
        <f t="shared" si="106"/>
        <v>1.9204631743617302</v>
      </c>
      <c r="AO374">
        <f t="shared" si="107"/>
        <v>0.20017592782353635</v>
      </c>
      <c r="AP374">
        <f t="shared" si="108"/>
        <v>6.5857884257462018</v>
      </c>
    </row>
    <row r="375" spans="1:42">
      <c r="A375">
        <v>25</v>
      </c>
      <c r="B375">
        <v>15</v>
      </c>
      <c r="C375">
        <v>5</v>
      </c>
      <c r="D375" s="4">
        <f t="shared" si="112"/>
        <v>9.4245107360356801</v>
      </c>
      <c r="E375">
        <f>IF(D375&lt;=Calibration!$L$7,Calibration!$L$6,((Calibration!$L$6*Calibration!$L$7)+(Calibration!$L$10*(D375-Calibration!$L$7)))/D375)</f>
        <v>33.762818236014802</v>
      </c>
      <c r="F375" s="4">
        <f t="shared" si="113"/>
        <v>12.182657622149915</v>
      </c>
      <c r="G375">
        <f>IF(F375&lt;=Calibration!$L$7,Calibration!$L$6,((Calibration!$L$6*Calibration!$L$7)+(Calibration!$L$10*(F375-Calibration!$L$7)))/F375)</f>
        <v>27.024532798985387</v>
      </c>
      <c r="H375" s="4">
        <f t="shared" si="114"/>
        <v>10.778534746742158</v>
      </c>
      <c r="I375">
        <f>IF(H375&lt;=Calibration!$L$7,Calibration!$L$6,((Calibration!$L$6*Calibration!$L$7)+(Calibration!$L$10*(H375-Calibration!$L$7)))/H375)</f>
        <v>30.023945424008758</v>
      </c>
      <c r="S375" s="4">
        <v>7.77</v>
      </c>
      <c r="T375" s="13">
        <v>43.5</v>
      </c>
      <c r="U375" s="4">
        <v>10.41</v>
      </c>
      <c r="V375" s="13">
        <v>31.700001</v>
      </c>
      <c r="W375" s="12">
        <v>9.8000000000000007</v>
      </c>
      <c r="X375" s="13">
        <v>33.599997999999999</v>
      </c>
      <c r="Y375">
        <v>13.673</v>
      </c>
      <c r="Z375">
        <v>15.179334000000001</v>
      </c>
      <c r="AA375">
        <v>13.461332000000001</v>
      </c>
      <c r="AE375">
        <f t="shared" si="97"/>
        <v>0.21293574466353676</v>
      </c>
      <c r="AF375">
        <f t="shared" si="98"/>
        <v>1.6545107360356806</v>
      </c>
      <c r="AG375">
        <f t="shared" si="99"/>
        <v>0.22384325894218846</v>
      </c>
      <c r="AH375" s="13">
        <f t="shared" si="100"/>
        <v>9.7371817639851983</v>
      </c>
      <c r="AI375">
        <f t="shared" si="101"/>
        <v>0.17028411355906958</v>
      </c>
      <c r="AJ375">
        <f t="shared" si="102"/>
        <v>1.7726576221499144</v>
      </c>
      <c r="AK375">
        <f t="shared" si="103"/>
        <v>0.1474911057893851</v>
      </c>
      <c r="AL375" s="13">
        <f t="shared" si="104"/>
        <v>4.6754682010146134</v>
      </c>
      <c r="AM375">
        <f t="shared" si="105"/>
        <v>9.9850484361444655E-2</v>
      </c>
      <c r="AN375">
        <f t="shared" si="106"/>
        <v>0.97853474674215768</v>
      </c>
      <c r="AO375">
        <f t="shared" si="107"/>
        <v>0.10643014252534304</v>
      </c>
      <c r="AP375">
        <f t="shared" si="108"/>
        <v>3.5760525759912412</v>
      </c>
    </row>
    <row r="376" spans="1:42">
      <c r="A376">
        <v>25</v>
      </c>
      <c r="B376">
        <v>15</v>
      </c>
      <c r="C376">
        <v>10</v>
      </c>
      <c r="D376" s="4">
        <f t="shared" si="112"/>
        <v>8.2139678955650908</v>
      </c>
      <c r="E376">
        <f>IF(D376&lt;=Calibration!$L$7,Calibration!$L$6,((Calibration!$L$6*Calibration!$L$7)+(Calibration!$L$10*(D376-Calibration!$L$7)))/D376)</f>
        <v>38.149147350752173</v>
      </c>
      <c r="F376" s="4">
        <f t="shared" si="113"/>
        <v>10.12363310399226</v>
      </c>
      <c r="G376">
        <f>IF(F376&lt;=Calibration!$L$7,Calibration!$L$6,((Calibration!$L$6*Calibration!$L$7)+(Calibration!$L$10*(F376-Calibration!$L$7)))/F376)</f>
        <v>31.70744426616811</v>
      </c>
      <c r="H376" s="4">
        <f t="shared" si="114"/>
        <v>9.8520680195794945</v>
      </c>
      <c r="I376">
        <f>IF(H376&lt;=Calibration!$L$7,Calibration!$L$6,((Calibration!$L$6*Calibration!$L$7)+(Calibration!$L$10*(H376-Calibration!$L$7)))/H376)</f>
        <v>32.471179801291328</v>
      </c>
      <c r="S376" s="4">
        <v>7.44</v>
      </c>
      <c r="T376" s="13">
        <v>44.799999</v>
      </c>
      <c r="U376" s="4">
        <v>8.3099989999999995</v>
      </c>
      <c r="V376" s="13">
        <v>35.900002000000001</v>
      </c>
      <c r="W376" s="12">
        <v>7.97</v>
      </c>
      <c r="X376" s="13">
        <v>35.799999</v>
      </c>
      <c r="Y376">
        <v>13.578999</v>
      </c>
      <c r="Z376">
        <v>15.396998999999999</v>
      </c>
      <c r="AA376">
        <v>13.606</v>
      </c>
      <c r="AE376">
        <f t="shared" si="97"/>
        <v>0.10402794295229709</v>
      </c>
      <c r="AF376">
        <f t="shared" si="98"/>
        <v>0.77396789556509038</v>
      </c>
      <c r="AG376">
        <f t="shared" si="99"/>
        <v>0.14845651334161472</v>
      </c>
      <c r="AH376" s="13">
        <f t="shared" si="100"/>
        <v>6.6508516492478265</v>
      </c>
      <c r="AI376">
        <f t="shared" si="101"/>
        <v>0.21824721085914217</v>
      </c>
      <c r="AJ376">
        <f t="shared" si="102"/>
        <v>1.8136341039922605</v>
      </c>
      <c r="AK376">
        <f t="shared" si="103"/>
        <v>0.11678433148365536</v>
      </c>
      <c r="AL376" s="13">
        <f t="shared" si="104"/>
        <v>4.1925577338318902</v>
      </c>
      <c r="AM376">
        <f t="shared" si="105"/>
        <v>0.23614404260721392</v>
      </c>
      <c r="AN376">
        <f t="shared" si="106"/>
        <v>1.8820680195794948</v>
      </c>
      <c r="AO376">
        <f t="shared" si="107"/>
        <v>9.2983779097554495E-2</v>
      </c>
      <c r="AP376">
        <f t="shared" si="108"/>
        <v>3.3288191987086719</v>
      </c>
    </row>
    <row r="377" spans="1:42">
      <c r="A377">
        <v>25</v>
      </c>
      <c r="B377">
        <v>15</v>
      </c>
      <c r="C377">
        <v>15</v>
      </c>
      <c r="D377" s="4">
        <f t="shared" si="112"/>
        <v>7.7771345513420425</v>
      </c>
      <c r="E377">
        <f>IF(D377&lt;=Calibration!$L$7,Calibration!$L$6,((Calibration!$L$6*Calibration!$L$7)+(Calibration!$L$10*(D377-Calibration!$L$7)))/D377)</f>
        <v>40.067268496929401</v>
      </c>
      <c r="F377" s="4">
        <f t="shared" si="113"/>
        <v>8.3948282139152468</v>
      </c>
      <c r="G377">
        <f>IF(F377&lt;=Calibration!$L$7,Calibration!$L$6,((Calibration!$L$6*Calibration!$L$7)+(Calibration!$L$10*(F377-Calibration!$L$7)))/F377)</f>
        <v>37.413429417774609</v>
      </c>
      <c r="H377" s="4">
        <f t="shared" si="114"/>
        <v>8.095493487678926</v>
      </c>
      <c r="I377">
        <f>IF(H377&lt;=Calibration!$L$7,Calibration!$L$6,((Calibration!$L$6*Calibration!$L$7)+(Calibration!$L$10*(H377-Calibration!$L$7)))/H377)</f>
        <v>38.648906879724102</v>
      </c>
      <c r="S377" s="4">
        <v>8.1999999999999993</v>
      </c>
      <c r="T377" s="13">
        <v>45</v>
      </c>
      <c r="U377" s="4">
        <v>11.62</v>
      </c>
      <c r="V377" s="13">
        <v>34.599997999999999</v>
      </c>
      <c r="W377" s="12">
        <v>11.01</v>
      </c>
      <c r="X377" s="13">
        <v>34.599997999999999</v>
      </c>
      <c r="Y377">
        <v>14.418001</v>
      </c>
      <c r="Z377">
        <v>15.618665999999999</v>
      </c>
      <c r="AA377">
        <v>12.952667999999999</v>
      </c>
      <c r="AE377">
        <f t="shared" si="97"/>
        <v>5.1568957153409374E-2</v>
      </c>
      <c r="AF377">
        <f t="shared" si="98"/>
        <v>0.42286544865795683</v>
      </c>
      <c r="AG377">
        <f t="shared" si="99"/>
        <v>0.10961625562379108</v>
      </c>
      <c r="AH377" s="13">
        <f t="shared" si="100"/>
        <v>4.9327315030705989</v>
      </c>
      <c r="AI377">
        <f t="shared" si="101"/>
        <v>0.27755350999008199</v>
      </c>
      <c r="AJ377">
        <f t="shared" si="102"/>
        <v>3.2251717860847524</v>
      </c>
      <c r="AK377">
        <f t="shared" si="103"/>
        <v>8.1313051456667979E-2</v>
      </c>
      <c r="AL377" s="13">
        <f t="shared" si="104"/>
        <v>2.8134314177746091</v>
      </c>
      <c r="AM377">
        <f t="shared" si="105"/>
        <v>0.26471448794923469</v>
      </c>
      <c r="AN377">
        <f t="shared" si="106"/>
        <v>2.9145065123210738</v>
      </c>
      <c r="AO377">
        <f t="shared" si="107"/>
        <v>0.1170204946174882</v>
      </c>
      <c r="AP377">
        <f t="shared" si="108"/>
        <v>4.0489088797241024</v>
      </c>
    </row>
    <row r="378" spans="1:42">
      <c r="A378">
        <v>25</v>
      </c>
      <c r="B378">
        <v>15</v>
      </c>
      <c r="C378">
        <v>20</v>
      </c>
      <c r="D378" s="4">
        <f t="shared" si="112"/>
        <v>8.3382893775820186</v>
      </c>
      <c r="E378">
        <f>IF(D378&lt;=Calibration!$L$7,Calibration!$L$6,((Calibration!$L$6*Calibration!$L$7)+(Calibration!$L$10*(D378-Calibration!$L$7)))/D378)</f>
        <v>37.639993444475643</v>
      </c>
      <c r="F378" s="4">
        <f t="shared" si="113"/>
        <v>10.561583554884631</v>
      </c>
      <c r="G378">
        <f>IF(F378&lt;=Calibration!$L$7,Calibration!$L$6,((Calibration!$L$6*Calibration!$L$7)+(Calibration!$L$10*(F378-Calibration!$L$7)))/F378)</f>
        <v>30.558517341868818</v>
      </c>
      <c r="H378" s="4">
        <f t="shared" si="114"/>
        <v>10.788856226492076</v>
      </c>
      <c r="I378">
        <f>IF(H378&lt;=Calibration!$L$7,Calibration!$L$6,((Calibration!$L$6*Calibration!$L$7)+(Calibration!$L$10*(H378-Calibration!$L$7)))/H378)</f>
        <v>29.999048843679205</v>
      </c>
      <c r="S378" s="4">
        <v>10.84</v>
      </c>
      <c r="T378" s="13">
        <v>41.900002000000001</v>
      </c>
      <c r="U378" s="4">
        <v>14.599999</v>
      </c>
      <c r="V378" s="13">
        <v>32.099997999999999</v>
      </c>
      <c r="W378" s="12">
        <v>13.429999</v>
      </c>
      <c r="X378" s="13">
        <v>32.700001</v>
      </c>
      <c r="Y378">
        <v>13.957333</v>
      </c>
      <c r="Z378">
        <v>15.132332999999999</v>
      </c>
      <c r="AA378">
        <v>13.711332000000001</v>
      </c>
      <c r="AE378">
        <f t="shared" si="97"/>
        <v>0.23078511276918648</v>
      </c>
      <c r="AF378">
        <f t="shared" si="98"/>
        <v>2.5017106224179813</v>
      </c>
      <c r="AG378">
        <f t="shared" si="99"/>
        <v>0.10167084372751004</v>
      </c>
      <c r="AH378" s="13">
        <f t="shared" si="100"/>
        <v>4.2600085555243581</v>
      </c>
      <c r="AI378">
        <f t="shared" si="101"/>
        <v>0.27660381655610861</v>
      </c>
      <c r="AJ378">
        <f t="shared" si="102"/>
        <v>4.0384154451153691</v>
      </c>
      <c r="AK378">
        <f t="shared" si="103"/>
        <v>4.8021207295127606E-2</v>
      </c>
      <c r="AL378" s="13">
        <f t="shared" si="104"/>
        <v>1.5414806581311815</v>
      </c>
      <c r="AM378">
        <f t="shared" si="105"/>
        <v>0.19665993821056313</v>
      </c>
      <c r="AN378">
        <f t="shared" si="106"/>
        <v>2.6411427735079247</v>
      </c>
      <c r="AO378">
        <f t="shared" si="107"/>
        <v>8.2597922743818733E-2</v>
      </c>
      <c r="AP378">
        <f t="shared" si="108"/>
        <v>2.7009521563207954</v>
      </c>
    </row>
    <row r="379" spans="1:42">
      <c r="A379">
        <v>25</v>
      </c>
      <c r="B379">
        <v>15</v>
      </c>
      <c r="C379">
        <v>25</v>
      </c>
      <c r="D379" s="4">
        <f t="shared" si="112"/>
        <v>10.595545818904098</v>
      </c>
      <c r="E379">
        <f>IF(D379&lt;=Calibration!$L$7,Calibration!$L$6,((Calibration!$L$6*Calibration!$L$7)+(Calibration!$L$10*(D379-Calibration!$L$7)))/D379)</f>
        <v>30.473388421344417</v>
      </c>
      <c r="F379" s="4">
        <f t="shared" si="113"/>
        <v>13.411547683053341</v>
      </c>
      <c r="G379">
        <f>IF(F379&lt;=Calibration!$L$7,Calibration!$L$6,((Calibration!$L$6*Calibration!$L$7)+(Calibration!$L$10*(F379-Calibration!$L$7)))/F379)</f>
        <v>24.914812117801752</v>
      </c>
      <c r="H379" s="4">
        <f t="shared" si="114"/>
        <v>13.237283656097411</v>
      </c>
      <c r="I379">
        <f>IF(H379&lt;=Calibration!$L$7,Calibration!$L$6,((Calibration!$L$6*Calibration!$L$7)+(Calibration!$L$10*(H379-Calibration!$L$7)))/H379)</f>
        <v>25.190148015812518</v>
      </c>
      <c r="S379" s="4">
        <v>12.45</v>
      </c>
      <c r="T379" s="13">
        <v>37.799999</v>
      </c>
      <c r="U379" s="4">
        <v>13.490000999999999</v>
      </c>
      <c r="V379" s="13">
        <v>30.299999</v>
      </c>
      <c r="W379" s="12">
        <v>9.35</v>
      </c>
      <c r="X379" s="13">
        <v>32.599997999999999</v>
      </c>
      <c r="Y379">
        <v>13.542665</v>
      </c>
      <c r="Z379">
        <v>14.708332</v>
      </c>
      <c r="AA379">
        <v>12.751336</v>
      </c>
      <c r="AE379">
        <f t="shared" si="97"/>
        <v>0.14895214305991178</v>
      </c>
      <c r="AF379">
        <f t="shared" si="98"/>
        <v>1.8544541810959014</v>
      </c>
      <c r="AG379">
        <f t="shared" si="99"/>
        <v>0.19382568181167367</v>
      </c>
      <c r="AH379" s="13">
        <f t="shared" si="100"/>
        <v>7.3266105786555826</v>
      </c>
      <c r="AI379">
        <f t="shared" si="101"/>
        <v>5.8156642795399944E-3</v>
      </c>
      <c r="AJ379">
        <f t="shared" si="102"/>
        <v>7.8453316946658802E-2</v>
      </c>
      <c r="AK379">
        <f t="shared" si="103"/>
        <v>0.1777289458721846</v>
      </c>
      <c r="AL379" s="13">
        <f t="shared" si="104"/>
        <v>5.3851868821982478</v>
      </c>
      <c r="AM379">
        <f t="shared" si="105"/>
        <v>0.41575226268421511</v>
      </c>
      <c r="AN379">
        <f t="shared" si="106"/>
        <v>3.8872836560974111</v>
      </c>
      <c r="AO379">
        <f t="shared" si="107"/>
        <v>0.22729602572943353</v>
      </c>
      <c r="AP379">
        <f t="shared" si="108"/>
        <v>7.4098499841874812</v>
      </c>
    </row>
    <row r="380" spans="1:42">
      <c r="A380">
        <v>25</v>
      </c>
      <c r="B380">
        <v>15</v>
      </c>
      <c r="C380">
        <v>30</v>
      </c>
      <c r="D380" s="4">
        <f t="shared" si="112"/>
        <v>12.241893285514236</v>
      </c>
      <c r="E380">
        <f>IF(D380&lt;=Calibration!$L$7,Calibration!$L$6,((Calibration!$L$6*Calibration!$L$7)+(Calibration!$L$10*(D380-Calibration!$L$7)))/D380)</f>
        <v>26.913122460552248</v>
      </c>
      <c r="F380" s="4">
        <f t="shared" si="113"/>
        <v>13.318009466416727</v>
      </c>
      <c r="G380">
        <f>IF(F380&lt;=Calibration!$L$7,Calibration!$L$6,((Calibration!$L$6*Calibration!$L$7)+(Calibration!$L$10*(F380-Calibration!$L$7)))/F380)</f>
        <v>25.06170600849331</v>
      </c>
      <c r="H380" s="4">
        <f t="shared" si="114"/>
        <v>9.4809971428729245</v>
      </c>
      <c r="I380">
        <f>IF(H380&lt;=Calibration!$L$7,Calibration!$L$6,((Calibration!$L$6*Calibration!$L$7)+(Calibration!$L$10*(H380-Calibration!$L$7)))/H380)</f>
        <v>33.585495678675322</v>
      </c>
      <c r="S380" s="4">
        <v>11.92</v>
      </c>
      <c r="T380" s="13">
        <v>35.200001</v>
      </c>
      <c r="U380" s="4">
        <v>13.22</v>
      </c>
      <c r="V380" s="13">
        <v>29.799999</v>
      </c>
      <c r="W380" s="12">
        <v>11.16</v>
      </c>
      <c r="X380" s="13">
        <v>32</v>
      </c>
      <c r="Y380">
        <v>12.689667999999999</v>
      </c>
      <c r="Z380">
        <v>14.870666999999999</v>
      </c>
      <c r="AA380">
        <v>12.226667000000001</v>
      </c>
      <c r="AE380">
        <f t="shared" si="97"/>
        <v>2.7004470261261373E-2</v>
      </c>
      <c r="AF380">
        <f t="shared" si="98"/>
        <v>0.32189328551423557</v>
      </c>
      <c r="AG380">
        <f t="shared" si="99"/>
        <v>0.2354226790916214</v>
      </c>
      <c r="AH380" s="13">
        <f t="shared" si="100"/>
        <v>8.286878539447752</v>
      </c>
      <c r="AI380">
        <f t="shared" si="101"/>
        <v>7.4137266578462027E-3</v>
      </c>
      <c r="AJ380">
        <f t="shared" si="102"/>
        <v>9.8009466416726809E-2</v>
      </c>
      <c r="AK380">
        <f t="shared" si="103"/>
        <v>0.15900312585603407</v>
      </c>
      <c r="AL380" s="13">
        <f t="shared" si="104"/>
        <v>4.7382929915066896</v>
      </c>
      <c r="AM380">
        <f t="shared" si="105"/>
        <v>0.15044828468880606</v>
      </c>
      <c r="AN380">
        <f t="shared" si="106"/>
        <v>1.6790028571270756</v>
      </c>
      <c r="AO380">
        <f t="shared" si="107"/>
        <v>4.9546739958603814E-2</v>
      </c>
      <c r="AP380">
        <f t="shared" si="108"/>
        <v>1.585495678675322</v>
      </c>
    </row>
    <row r="381" spans="1:42">
      <c r="A381">
        <v>25</v>
      </c>
      <c r="B381">
        <v>15</v>
      </c>
      <c r="C381">
        <v>35</v>
      </c>
      <c r="D381" s="4">
        <f t="shared" si="112"/>
        <v>12.044070252326813</v>
      </c>
      <c r="E381">
        <f>IF(D381&lt;=Calibration!$L$7,Calibration!$L$6,((Calibration!$L$6*Calibration!$L$7)+(Calibration!$L$10*(D381-Calibration!$L$7)))/D381)</f>
        <v>27.28946893562081</v>
      </c>
      <c r="F381" s="4">
        <f t="shared" si="113"/>
        <v>12.982450056593695</v>
      </c>
      <c r="G381">
        <f>IF(F381&lt;=Calibration!$L$7,Calibration!$L$6,((Calibration!$L$6*Calibration!$L$7)+(Calibration!$L$10*(F381-Calibration!$L$7)))/F381)</f>
        <v>25.606091205992048</v>
      </c>
      <c r="H381" s="4">
        <f t="shared" si="114"/>
        <v>10.925417395767328</v>
      </c>
      <c r="I381">
        <f>IF(H381&lt;=Calibration!$L$7,Calibration!$L$6,((Calibration!$L$6*Calibration!$L$7)+(Calibration!$L$10*(H381-Calibration!$L$7)))/H381)</f>
        <v>29.674076315717691</v>
      </c>
      <c r="S381" s="4">
        <v>6.33</v>
      </c>
      <c r="T381" s="13">
        <v>34</v>
      </c>
      <c r="U381" s="4">
        <v>14.040001</v>
      </c>
      <c r="V381" s="13">
        <v>28.4</v>
      </c>
      <c r="W381" s="12">
        <v>13.330000999999999</v>
      </c>
      <c r="X381" s="13">
        <v>30.5</v>
      </c>
      <c r="Y381">
        <v>13.166999000000001</v>
      </c>
      <c r="Z381">
        <v>14.295</v>
      </c>
      <c r="AA381">
        <v>13.023999999999999</v>
      </c>
      <c r="AE381">
        <f t="shared" si="97"/>
        <v>0.90269672232651077</v>
      </c>
      <c r="AF381">
        <f t="shared" si="98"/>
        <v>5.7140702523268132</v>
      </c>
      <c r="AG381">
        <f t="shared" si="99"/>
        <v>0.19736856071703499</v>
      </c>
      <c r="AH381" s="13">
        <f t="shared" si="100"/>
        <v>6.7105310643791896</v>
      </c>
      <c r="AI381">
        <f t="shared" si="101"/>
        <v>7.5324135903288403E-2</v>
      </c>
      <c r="AJ381">
        <f t="shared" si="102"/>
        <v>1.0575509434063051</v>
      </c>
      <c r="AK381">
        <f t="shared" si="103"/>
        <v>9.8377070211547582E-2</v>
      </c>
      <c r="AL381" s="13">
        <f t="shared" si="104"/>
        <v>2.793908794007951</v>
      </c>
      <c r="AM381">
        <f t="shared" si="105"/>
        <v>0.18038885400178678</v>
      </c>
      <c r="AN381">
        <f t="shared" si="106"/>
        <v>2.4045836042326716</v>
      </c>
      <c r="AO381">
        <f t="shared" si="107"/>
        <v>2.7079465058436347E-2</v>
      </c>
      <c r="AP381">
        <f t="shared" si="108"/>
        <v>0.82592368428230856</v>
      </c>
    </row>
    <row r="382" spans="1:42">
      <c r="A382">
        <v>25</v>
      </c>
      <c r="B382">
        <v>15</v>
      </c>
      <c r="C382">
        <v>40</v>
      </c>
      <c r="D382" s="4">
        <f t="shared" si="112"/>
        <v>7.4028413981300591</v>
      </c>
      <c r="E382">
        <f>IF(D382&lt;=Calibration!$L$7,Calibration!$L$6,((Calibration!$L$6*Calibration!$L$7)+(Calibration!$L$10*(D382-Calibration!$L$7)))/D382)</f>
        <v>41.890856350218939</v>
      </c>
      <c r="F382" s="4">
        <f t="shared" si="113"/>
        <v>12.471104709340661</v>
      </c>
      <c r="G382">
        <f>IF(F382&lt;=Calibration!$L$7,Calibration!$L$6,((Calibration!$L$6*Calibration!$L$7)+(Calibration!$L$10*(F382-Calibration!$L$7)))/F382)</f>
        <v>26.491993014051907</v>
      </c>
      <c r="H382" s="4">
        <f t="shared" si="114"/>
        <v>13.198683977445189</v>
      </c>
      <c r="I382">
        <f>IF(H382&lt;=Calibration!$L$7,Calibration!$L$6,((Calibration!$L$6*Calibration!$L$7)+(Calibration!$L$10*(H382-Calibration!$L$7)))/H382)</f>
        <v>25.252118808158261</v>
      </c>
      <c r="S382" s="4">
        <v>14.46</v>
      </c>
      <c r="T382" s="13">
        <v>30.700001</v>
      </c>
      <c r="U382" s="4">
        <v>16.949998999999998</v>
      </c>
      <c r="V382" s="13">
        <v>26.4</v>
      </c>
      <c r="W382" s="12">
        <v>5.48</v>
      </c>
      <c r="X382" s="13">
        <v>29.9</v>
      </c>
      <c r="Y382">
        <v>13.856665</v>
      </c>
      <c r="Z382">
        <v>15.387002000000001</v>
      </c>
      <c r="AA382">
        <v>13.371332000000001</v>
      </c>
      <c r="AE382">
        <f t="shared" si="97"/>
        <v>0.48804692958989915</v>
      </c>
      <c r="AF382">
        <f t="shared" si="98"/>
        <v>7.0571586018699417</v>
      </c>
      <c r="AG382">
        <f t="shared" si="99"/>
        <v>0.36452296370345194</v>
      </c>
      <c r="AH382" s="13">
        <f t="shared" si="100"/>
        <v>11.190855350218939</v>
      </c>
      <c r="AI382">
        <f t="shared" si="101"/>
        <v>0.26424156666082033</v>
      </c>
      <c r="AJ382">
        <f t="shared" si="102"/>
        <v>4.478894290659337</v>
      </c>
      <c r="AK382">
        <f t="shared" si="103"/>
        <v>3.4845838656025955E-3</v>
      </c>
      <c r="AL382" s="13">
        <f t="shared" si="104"/>
        <v>9.1993014051908517E-2</v>
      </c>
      <c r="AM382">
        <f t="shared" si="105"/>
        <v>1.4085189739863482</v>
      </c>
      <c r="AN382">
        <f t="shared" si="106"/>
        <v>7.7186839774451883</v>
      </c>
      <c r="AO382">
        <f t="shared" si="107"/>
        <v>0.15544753149972365</v>
      </c>
      <c r="AP382">
        <f t="shared" si="108"/>
        <v>4.6478811918417371</v>
      </c>
    </row>
    <row r="383" spans="1:42">
      <c r="A383">
        <v>25</v>
      </c>
      <c r="B383">
        <v>15</v>
      </c>
      <c r="C383">
        <v>45</v>
      </c>
      <c r="D383" s="4">
        <f t="shared" si="112"/>
        <v>13.345655559449051</v>
      </c>
      <c r="E383">
        <f>IF(D383&lt;=Calibration!$L$7,Calibration!$L$6,((Calibration!$L$6*Calibration!$L$7)+(Calibration!$L$10*(D383-Calibration!$L$7)))/D383)</f>
        <v>25.018075788820965</v>
      </c>
      <c r="F383" s="4">
        <f t="shared" si="113"/>
        <v>15.858127721964301</v>
      </c>
      <c r="G383">
        <f>IF(F383&lt;=Calibration!$L$7,Calibration!$L$6,((Calibration!$L$6*Calibration!$L$7)+(Calibration!$L$10*(F383-Calibration!$L$7)))/F383)</f>
        <v>21.688090606780364</v>
      </c>
      <c r="H383" s="4">
        <f t="shared" si="114"/>
        <v>5.5969057589634135</v>
      </c>
      <c r="I383">
        <f>IF(H383&lt;=Calibration!$L$7,Calibration!$L$6,((Calibration!$L$6*Calibration!$L$7)+(Calibration!$L$10*(H383-Calibration!$L$7)))/H383)</f>
        <v>54.116977501502653</v>
      </c>
      <c r="S383" s="4">
        <v>13.19</v>
      </c>
      <c r="T383" s="13">
        <v>29.299999</v>
      </c>
      <c r="U383" s="4">
        <v>17.350000000000001</v>
      </c>
      <c r="V383" s="13">
        <v>24.700001</v>
      </c>
      <c r="W383" s="12">
        <v>15.27</v>
      </c>
      <c r="X383" s="13">
        <v>28.799999</v>
      </c>
      <c r="Y383">
        <v>14.155666999999999</v>
      </c>
      <c r="Z383">
        <v>16.345002999999998</v>
      </c>
      <c r="AA383">
        <v>14.79</v>
      </c>
      <c r="AE383">
        <f t="shared" si="97"/>
        <v>1.1801028009784068E-2</v>
      </c>
      <c r="AF383">
        <f t="shared" si="98"/>
        <v>0.15565555944905185</v>
      </c>
      <c r="AG383">
        <f t="shared" si="99"/>
        <v>0.14614072891876326</v>
      </c>
      <c r="AH383" s="13">
        <f t="shared" si="100"/>
        <v>4.2819232111790342</v>
      </c>
      <c r="AI383">
        <f t="shared" si="101"/>
        <v>8.5986874814737754E-2</v>
      </c>
      <c r="AJ383">
        <f t="shared" si="102"/>
        <v>1.4918722780357001</v>
      </c>
      <c r="AK383">
        <f t="shared" si="103"/>
        <v>0.12193968709635424</v>
      </c>
      <c r="AL383" s="13">
        <f t="shared" si="104"/>
        <v>3.0119103932196367</v>
      </c>
      <c r="AM383">
        <f t="shared" si="105"/>
        <v>0.63347048074895795</v>
      </c>
      <c r="AN383">
        <f t="shared" si="106"/>
        <v>9.673094241036587</v>
      </c>
      <c r="AO383">
        <f t="shared" si="107"/>
        <v>0.87906178404737634</v>
      </c>
      <c r="AP383">
        <f t="shared" si="108"/>
        <v>25.316978501502653</v>
      </c>
    </row>
    <row r="384" spans="1:42">
      <c r="A384">
        <v>25</v>
      </c>
      <c r="B384">
        <v>15</v>
      </c>
      <c r="C384">
        <v>50</v>
      </c>
      <c r="D384" s="4">
        <f t="shared" si="112"/>
        <v>13.386805790848964</v>
      </c>
      <c r="E384">
        <f>IF(D384&lt;=Calibration!$L$7,Calibration!$L$6,((Calibration!$L$6*Calibration!$L$7)+(Calibration!$L$10*(D384-Calibration!$L$7)))/D384)</f>
        <v>24.953467494967764</v>
      </c>
      <c r="F384" s="4">
        <f t="shared" si="113"/>
        <v>16.421901569047613</v>
      </c>
      <c r="G384">
        <f>IF(F384&lt;=Calibration!$L$7,Calibration!$L$6,((Calibration!$L$6*Calibration!$L$7)+(Calibration!$L$10*(F384-Calibration!$L$7)))/F384)</f>
        <v>21.080847721599611</v>
      </c>
      <c r="H384" s="4">
        <f t="shared" si="114"/>
        <v>14.429965216426595</v>
      </c>
      <c r="I384">
        <f>IF(H384&lt;=Calibration!$L$7,Calibration!$L$6,((Calibration!$L$6*Calibration!$L$7)+(Calibration!$L$10*(H384-Calibration!$L$7)))/H384)</f>
        <v>23.438716295773748</v>
      </c>
      <c r="S384" s="4">
        <v>15.809998999999999</v>
      </c>
      <c r="T384" s="13">
        <v>27.5</v>
      </c>
      <c r="U384" s="4">
        <v>17.610001</v>
      </c>
      <c r="V384" s="13">
        <v>23.5</v>
      </c>
      <c r="W384" s="12">
        <v>11.97</v>
      </c>
      <c r="X384" s="13">
        <v>27.6</v>
      </c>
      <c r="Y384">
        <v>13.779999</v>
      </c>
      <c r="Z384">
        <v>16.148001000000001</v>
      </c>
      <c r="AA384">
        <v>14.631332</v>
      </c>
      <c r="AE384">
        <f t="shared" si="97"/>
        <v>0.15326966239220102</v>
      </c>
      <c r="AF384">
        <f t="shared" si="98"/>
        <v>2.4231932091510355</v>
      </c>
      <c r="AG384">
        <f t="shared" si="99"/>
        <v>9.2601182001172205E-2</v>
      </c>
      <c r="AH384" s="13">
        <f t="shared" si="100"/>
        <v>2.5465325050322356</v>
      </c>
      <c r="AI384">
        <f t="shared" si="101"/>
        <v>6.7467311952588066E-2</v>
      </c>
      <c r="AJ384">
        <f t="shared" si="102"/>
        <v>1.1880994309523878</v>
      </c>
      <c r="AK384">
        <f t="shared" si="103"/>
        <v>0.10294265014469742</v>
      </c>
      <c r="AL384" s="13">
        <f t="shared" si="104"/>
        <v>2.4191522784003894</v>
      </c>
      <c r="AM384">
        <f t="shared" si="105"/>
        <v>0.2055108785652961</v>
      </c>
      <c r="AN384">
        <f t="shared" si="106"/>
        <v>2.4599652164265944</v>
      </c>
      <c r="AO384">
        <f t="shared" si="107"/>
        <v>0.15077114870384975</v>
      </c>
      <c r="AP384">
        <f t="shared" si="108"/>
        <v>4.1612837042262534</v>
      </c>
    </row>
    <row r="385" spans="1:42">
      <c r="A385">
        <v>25</v>
      </c>
      <c r="B385">
        <v>15</v>
      </c>
      <c r="C385">
        <v>55</v>
      </c>
      <c r="D385" s="4">
        <f t="shared" si="112"/>
        <v>15.395071190892173</v>
      </c>
      <c r="E385">
        <f>IF(D385&lt;=Calibration!$L$7,Calibration!$L$6,((Calibration!$L$6*Calibration!$L$7)+(Calibration!$L$10*(D385-Calibration!$L$7)))/D385)</f>
        <v>22.220117109035886</v>
      </c>
      <c r="F385" s="4">
        <f t="shared" si="113"/>
        <v>17.087762560006588</v>
      </c>
      <c r="G385">
        <f>IF(F385&lt;=Calibration!$L$7,Calibration!$L$6,((Calibration!$L$6*Calibration!$L$7)+(Calibration!$L$10*(F385-Calibration!$L$7)))/F385)</f>
        <v>20.415256182017771</v>
      </c>
      <c r="H385" s="4">
        <f t="shared" si="114"/>
        <v>11.981958512731504</v>
      </c>
      <c r="I385">
        <f>IF(H385&lt;=Calibration!$L$7,Calibration!$L$6,((Calibration!$L$6*Calibration!$L$7)+(Calibration!$L$10*(H385-Calibration!$L$7)))/H385)</f>
        <v>27.410196229769365</v>
      </c>
      <c r="S385" s="4">
        <v>15.75</v>
      </c>
      <c r="T385" s="13">
        <v>26</v>
      </c>
      <c r="U385" s="4">
        <v>17.209999</v>
      </c>
      <c r="V385" s="13">
        <v>22.799999</v>
      </c>
      <c r="W385" s="12">
        <v>14.64</v>
      </c>
      <c r="X385" s="13">
        <v>27.6</v>
      </c>
      <c r="Y385">
        <v>14.379999</v>
      </c>
      <c r="Z385">
        <v>15.753333</v>
      </c>
      <c r="AA385">
        <v>13.890333999999999</v>
      </c>
      <c r="AE385">
        <f t="shared" si="97"/>
        <v>2.2535162483036639E-2</v>
      </c>
      <c r="AF385">
        <f t="shared" si="98"/>
        <v>0.35492880910782709</v>
      </c>
      <c r="AG385">
        <f t="shared" si="99"/>
        <v>0.14538011119092745</v>
      </c>
      <c r="AH385" s="13">
        <f t="shared" si="100"/>
        <v>3.7798828909641138</v>
      </c>
      <c r="AI385">
        <f t="shared" si="101"/>
        <v>7.1026407377136683E-3</v>
      </c>
      <c r="AJ385">
        <f t="shared" si="102"/>
        <v>0.12223643999341149</v>
      </c>
      <c r="AK385">
        <f t="shared" si="103"/>
        <v>0.10459398783229021</v>
      </c>
      <c r="AL385" s="13">
        <f t="shared" si="104"/>
        <v>2.3847428179822288</v>
      </c>
      <c r="AM385">
        <f t="shared" si="105"/>
        <v>0.18156021087899565</v>
      </c>
      <c r="AN385">
        <f t="shared" si="106"/>
        <v>2.6580414872684965</v>
      </c>
      <c r="AO385">
        <f t="shared" si="107"/>
        <v>6.8769481967621776E-3</v>
      </c>
      <c r="AP385">
        <f t="shared" si="108"/>
        <v>0.1898037702306361</v>
      </c>
    </row>
    <row r="386" spans="1:42">
      <c r="A386">
        <v>25</v>
      </c>
      <c r="B386">
        <v>16</v>
      </c>
      <c r="C386">
        <v>0</v>
      </c>
      <c r="D386" s="4">
        <f t="shared" si="112"/>
        <v>15.693035664792685</v>
      </c>
      <c r="E386">
        <f>IF(D386&lt;=Calibration!$L$7,Calibration!$L$6,((Calibration!$L$6*Calibration!$L$7)+(Calibration!$L$10*(D386-Calibration!$L$7)))/D386)</f>
        <v>21.874170810004692</v>
      </c>
      <c r="F386" s="4">
        <f t="shared" si="113"/>
        <v>16.908588169529203</v>
      </c>
      <c r="G386">
        <f>IF(F386&lt;=Calibration!$L$7,Calibration!$L$6,((Calibration!$L$6*Calibration!$L$7)+(Calibration!$L$10*(F386-Calibration!$L$7)))/F386)</f>
        <v>20.589202906099885</v>
      </c>
      <c r="H386" s="4">
        <f t="shared" si="114"/>
        <v>14.314634322950541</v>
      </c>
      <c r="I386">
        <f>IF(H386&lt;=Calibration!$L$7,Calibration!$L$6,((Calibration!$L$6*Calibration!$L$7)+(Calibration!$L$10*(H386-Calibration!$L$7)))/H386)</f>
        <v>23.595331160522665</v>
      </c>
      <c r="S386" s="4">
        <v>16.619999</v>
      </c>
      <c r="T386" s="13">
        <v>24.299999</v>
      </c>
      <c r="U386" s="4">
        <v>14.929999</v>
      </c>
      <c r="V386" s="13">
        <v>23.200001</v>
      </c>
      <c r="W386" s="12">
        <v>12.83</v>
      </c>
      <c r="X386" s="13">
        <v>26.9</v>
      </c>
      <c r="Y386">
        <v>14.196668000000001</v>
      </c>
      <c r="Z386">
        <v>15.442</v>
      </c>
      <c r="AA386">
        <v>13.116332999999999</v>
      </c>
      <c r="AE386">
        <f t="shared" si="97"/>
        <v>5.5773970576491312E-2</v>
      </c>
      <c r="AF386">
        <f t="shared" si="98"/>
        <v>0.926963335207315</v>
      </c>
      <c r="AG386">
        <f t="shared" si="99"/>
        <v>9.9828324684100092E-2</v>
      </c>
      <c r="AH386" s="13">
        <f t="shared" si="100"/>
        <v>2.4258281899953076</v>
      </c>
      <c r="AI386">
        <f t="shared" si="101"/>
        <v>0.13252440067338267</v>
      </c>
      <c r="AJ386">
        <f t="shared" si="102"/>
        <v>1.9785891695292026</v>
      </c>
      <c r="AK386">
        <f t="shared" si="103"/>
        <v>0.11253439574852239</v>
      </c>
      <c r="AL386" s="13">
        <f t="shared" si="104"/>
        <v>2.6107980939001152</v>
      </c>
      <c r="AM386">
        <f t="shared" si="105"/>
        <v>0.11571584746301955</v>
      </c>
      <c r="AN386">
        <f t="shared" si="106"/>
        <v>1.4846343229505408</v>
      </c>
      <c r="AO386">
        <f t="shared" si="107"/>
        <v>0.12285014273149938</v>
      </c>
      <c r="AP386">
        <f t="shared" si="108"/>
        <v>3.3046688394773334</v>
      </c>
    </row>
    <row r="387" spans="1:42">
      <c r="A387">
        <v>25</v>
      </c>
      <c r="B387">
        <v>16</v>
      </c>
      <c r="C387">
        <v>5</v>
      </c>
      <c r="D387" s="4">
        <f t="shared" si="112"/>
        <v>16.361368242494727</v>
      </c>
      <c r="E387">
        <f>IF(D387&lt;=Calibration!$L$7,Calibration!$L$6,((Calibration!$L$6*Calibration!$L$7)+(Calibration!$L$10*(D387-Calibration!$L$7)))/D387)</f>
        <v>21.144042957939703</v>
      </c>
      <c r="F387" s="4">
        <f t="shared" si="113"/>
        <v>15.473035204093273</v>
      </c>
      <c r="G387">
        <f>IF(F387&lt;=Calibration!$L$7,Calibration!$L$6,((Calibration!$L$6*Calibration!$L$7)+(Calibration!$L$10*(F387-Calibration!$L$7)))/F387)</f>
        <v>22.12831136878664</v>
      </c>
      <c r="H387" s="4">
        <f t="shared" si="114"/>
        <v>12.844635871526835</v>
      </c>
      <c r="I387">
        <f>IF(H387&lt;=Calibration!$L$7,Calibration!$L$6,((Calibration!$L$6*Calibration!$L$7)+(Calibration!$L$10*(H387-Calibration!$L$7)))/H387)</f>
        <v>25.837909832990626</v>
      </c>
      <c r="S387" s="4">
        <v>13.889999</v>
      </c>
      <c r="T387" s="13">
        <v>24.799999</v>
      </c>
      <c r="U387" s="4">
        <v>16.370000999999998</v>
      </c>
      <c r="V387" s="13">
        <v>22.9</v>
      </c>
      <c r="W387" s="12">
        <v>15.610001</v>
      </c>
      <c r="X387" s="13">
        <v>26.200001</v>
      </c>
      <c r="Y387">
        <v>13.261333</v>
      </c>
      <c r="Z387">
        <v>14.611332000000001</v>
      </c>
      <c r="AA387">
        <v>12.853666</v>
      </c>
      <c r="AE387">
        <f t="shared" si="97"/>
        <v>0.17792436432102893</v>
      </c>
      <c r="AF387">
        <f t="shared" si="98"/>
        <v>2.4713692424947276</v>
      </c>
      <c r="AG387">
        <f t="shared" si="99"/>
        <v>0.14741758828539858</v>
      </c>
      <c r="AH387" s="13">
        <f t="shared" si="100"/>
        <v>3.6559560420602963</v>
      </c>
      <c r="AI387">
        <f t="shared" si="101"/>
        <v>5.4793264576265162E-2</v>
      </c>
      <c r="AJ387">
        <f t="shared" si="102"/>
        <v>0.89696579590672521</v>
      </c>
      <c r="AK387">
        <f t="shared" si="103"/>
        <v>3.3698193502766732E-2</v>
      </c>
      <c r="AL387" s="13">
        <f t="shared" si="104"/>
        <v>0.77168863121335818</v>
      </c>
      <c r="AM387">
        <f t="shared" si="105"/>
        <v>0.17715342417166824</v>
      </c>
      <c r="AN387">
        <f t="shared" si="106"/>
        <v>2.7653651284731655</v>
      </c>
      <c r="AO387">
        <f t="shared" si="107"/>
        <v>1.3820273022484798E-2</v>
      </c>
      <c r="AP387">
        <f t="shared" si="108"/>
        <v>0.36209116700937471</v>
      </c>
    </row>
    <row r="388" spans="1:42">
      <c r="A388">
        <v>25</v>
      </c>
      <c r="B388">
        <v>16</v>
      </c>
      <c r="C388">
        <v>10</v>
      </c>
      <c r="D388" s="4">
        <f t="shared" si="112"/>
        <v>14.226674492546195</v>
      </c>
      <c r="E388">
        <f>IF(D388&lt;=Calibration!$L$7,Calibration!$L$6,((Calibration!$L$6*Calibration!$L$7)+(Calibration!$L$10*(D388-Calibration!$L$7)))/D388)</f>
        <v>23.716483999613743</v>
      </c>
      <c r="F388" s="4">
        <f t="shared" si="113"/>
        <v>15.748984613109926</v>
      </c>
      <c r="G388">
        <f>IF(F388&lt;=Calibration!$L$7,Calibration!$L$6,((Calibration!$L$6*Calibration!$L$7)+(Calibration!$L$10*(F388-Calibration!$L$7)))/F388)</f>
        <v>21.810672045898336</v>
      </c>
      <c r="H388" s="4">
        <f t="shared" si="114"/>
        <v>15.380727458802982</v>
      </c>
      <c r="I388">
        <f>IF(H388&lt;=Calibration!$L$7,Calibration!$L$6,((Calibration!$L$6*Calibration!$L$7)+(Calibration!$L$10*(H388-Calibration!$L$7)))/H388)</f>
        <v>22.237108794191595</v>
      </c>
      <c r="S388" s="4">
        <v>14.290001</v>
      </c>
      <c r="T388" s="13">
        <v>25.1</v>
      </c>
      <c r="U388" s="4">
        <v>18.389999</v>
      </c>
      <c r="V388" s="13">
        <v>22.6</v>
      </c>
      <c r="W388" s="12">
        <v>16.079999999999998</v>
      </c>
      <c r="X388" s="13">
        <v>25.6</v>
      </c>
      <c r="Y388">
        <v>13.097</v>
      </c>
      <c r="Z388">
        <v>15.537001</v>
      </c>
      <c r="AA388">
        <v>14.350332999999999</v>
      </c>
      <c r="AE388">
        <f t="shared" ref="AE388:AE451" si="115">ABS(S388-D388)/S388</f>
        <v>4.431525753833411E-3</v>
      </c>
      <c r="AF388">
        <f t="shared" ref="AF388:AF451" si="116">ABS(S388-D388)</f>
        <v>6.3326507453805192E-2</v>
      </c>
      <c r="AG388">
        <f t="shared" ref="AG388:AG451" si="117">ABS(T388-E388)/T388</f>
        <v>5.5120159377938578E-2</v>
      </c>
      <c r="AH388" s="13">
        <f t="shared" ref="AH388:AH451" si="118">ABS(T388-E388)</f>
        <v>1.3835160003862583</v>
      </c>
      <c r="AI388">
        <f t="shared" ref="AI388:AI451" si="119">ABS(U388-F388)/U388</f>
        <v>0.14361144809687451</v>
      </c>
      <c r="AJ388">
        <f t="shared" ref="AJ388:AJ451" si="120">ABS(U388-F388)</f>
        <v>2.641014386890074</v>
      </c>
      <c r="AK388">
        <f t="shared" ref="AK388:AK451" si="121">ABS(V388-G388)/V388</f>
        <v>3.4926015668215279E-2</v>
      </c>
      <c r="AL388" s="13">
        <f t="shared" ref="AL388:AL451" si="122">ABS(V388-G388)</f>
        <v>0.78932795410166534</v>
      </c>
      <c r="AM388">
        <f t="shared" ref="AM388:AM451" si="123">ABS(W388-H388)/W388</f>
        <v>4.3487098333147803E-2</v>
      </c>
      <c r="AN388">
        <f t="shared" ref="AN388:AN451" si="124">ABS(W388-H388)</f>
        <v>0.69927254119701665</v>
      </c>
      <c r="AO388">
        <f t="shared" ref="AO388:AO451" si="125">ABS(X388-I388)/X388</f>
        <v>0.13136293772689087</v>
      </c>
      <c r="AP388">
        <f t="shared" ref="AP388:AP451" si="126">ABS(X388-I388)</f>
        <v>3.3628912058084062</v>
      </c>
    </row>
    <row r="389" spans="1:42">
      <c r="A389">
        <v>25</v>
      </c>
      <c r="B389">
        <v>16</v>
      </c>
      <c r="C389">
        <v>15</v>
      </c>
      <c r="D389" s="4">
        <f t="shared" si="112"/>
        <v>14.241598814752164</v>
      </c>
      <c r="E389">
        <f>IF(D389&lt;=Calibration!$L$7,Calibration!$L$6,((Calibration!$L$6*Calibration!$L$7)+(Calibration!$L$10*(D389-Calibration!$L$7)))/D389)</f>
        <v>23.695822333475931</v>
      </c>
      <c r="F389" s="4">
        <f t="shared" si="113"/>
        <v>17.262683527430521</v>
      </c>
      <c r="G389">
        <f>IF(F389&lt;=Calibration!$L$7,Calibration!$L$6,((Calibration!$L$6*Calibration!$L$7)+(Calibration!$L$10*(F389-Calibration!$L$7)))/F389)</f>
        <v>20.248922107289033</v>
      </c>
      <c r="H389" s="4">
        <f t="shared" si="114"/>
        <v>15.984142492007235</v>
      </c>
      <c r="I389">
        <f>IF(H389&lt;=Calibration!$L$7,Calibration!$L$6,((Calibration!$L$6*Calibration!$L$7)+(Calibration!$L$10*(H389-Calibration!$L$7)))/H389)</f>
        <v>21.548642358528909</v>
      </c>
      <c r="S389" s="4">
        <v>16.489999999999998</v>
      </c>
      <c r="T389" s="13">
        <v>24.1</v>
      </c>
      <c r="U389" s="4">
        <v>17.829999999999998</v>
      </c>
      <c r="V389" s="13">
        <v>21.6</v>
      </c>
      <c r="W389" s="12">
        <v>17.93</v>
      </c>
      <c r="X389" s="13">
        <v>23.700001</v>
      </c>
      <c r="Y389">
        <v>14.428331999999999</v>
      </c>
      <c r="Z389">
        <v>16.290997999999998</v>
      </c>
      <c r="AA389">
        <v>15.409665</v>
      </c>
      <c r="AE389">
        <f t="shared" si="115"/>
        <v>0.13634937448440476</v>
      </c>
      <c r="AF389">
        <f t="shared" si="116"/>
        <v>2.2484011852478343</v>
      </c>
      <c r="AG389">
        <f t="shared" si="117"/>
        <v>1.6770857532119102E-2</v>
      </c>
      <c r="AH389" s="13">
        <f t="shared" si="118"/>
        <v>0.40417766652407039</v>
      </c>
      <c r="AI389">
        <f t="shared" si="119"/>
        <v>3.1818085954541608E-2</v>
      </c>
      <c r="AJ389">
        <f t="shared" si="120"/>
        <v>0.56731647256947682</v>
      </c>
      <c r="AK389">
        <f t="shared" si="121"/>
        <v>6.2549902440322602E-2</v>
      </c>
      <c r="AL389" s="13">
        <f t="shared" si="122"/>
        <v>1.3510778927109683</v>
      </c>
      <c r="AM389">
        <f t="shared" si="123"/>
        <v>0.10852523747868179</v>
      </c>
      <c r="AN389">
        <f t="shared" si="124"/>
        <v>1.9458575079927645</v>
      </c>
      <c r="AO389">
        <f t="shared" si="125"/>
        <v>9.0774622392256074E-2</v>
      </c>
      <c r="AP389">
        <f t="shared" si="126"/>
        <v>2.1513586414710915</v>
      </c>
    </row>
    <row r="390" spans="1:42">
      <c r="A390">
        <v>25</v>
      </c>
      <c r="B390">
        <v>16</v>
      </c>
      <c r="C390">
        <v>20</v>
      </c>
      <c r="D390" s="4">
        <f t="shared" si="112"/>
        <v>16.12699409033943</v>
      </c>
      <c r="E390">
        <f>IF(D390&lt;=Calibration!$L$7,Calibration!$L$6,((Calibration!$L$6*Calibration!$L$7)+(Calibration!$L$10*(D390-Calibration!$L$7)))/D390)</f>
        <v>21.393197915786935</v>
      </c>
      <c r="F390" s="4">
        <f t="shared" si="113"/>
        <v>17.502420870605594</v>
      </c>
      <c r="G390">
        <f>IF(F390&lt;=Calibration!$L$7,Calibration!$L$6,((Calibration!$L$6*Calibration!$L$7)+(Calibration!$L$10*(F390-Calibration!$L$7)))/F390)</f>
        <v>20.026354415410335</v>
      </c>
      <c r="H390" s="4">
        <f t="shared" si="114"/>
        <v>17.803041807870443</v>
      </c>
      <c r="I390">
        <f>IF(H390&lt;=Calibration!$L$7,Calibration!$L$6,((Calibration!$L$6*Calibration!$L$7)+(Calibration!$L$10*(H390-Calibration!$L$7)))/H390)</f>
        <v>19.755734499033498</v>
      </c>
      <c r="S390" s="4">
        <v>18.440000999999999</v>
      </c>
      <c r="T390" s="13">
        <v>22.9</v>
      </c>
      <c r="U390" s="4">
        <v>20.149999999999999</v>
      </c>
      <c r="V390" s="13">
        <v>21</v>
      </c>
      <c r="W390" s="12">
        <v>18.199998999999998</v>
      </c>
      <c r="X390" s="13">
        <v>22.5</v>
      </c>
      <c r="Y390">
        <v>14.940999</v>
      </c>
      <c r="Z390">
        <v>17.133665000000001</v>
      </c>
      <c r="AA390">
        <v>15.534333999999999</v>
      </c>
      <c r="AE390">
        <f t="shared" si="115"/>
        <v>0.12543420738754671</v>
      </c>
      <c r="AF390">
        <f t="shared" si="116"/>
        <v>2.3130069096605688</v>
      </c>
      <c r="AG390">
        <f t="shared" si="117"/>
        <v>6.5799217651225483E-2</v>
      </c>
      <c r="AH390" s="13">
        <f t="shared" si="118"/>
        <v>1.5068020842130636</v>
      </c>
      <c r="AI390">
        <f t="shared" si="119"/>
        <v>0.13139350518086376</v>
      </c>
      <c r="AJ390">
        <f t="shared" si="120"/>
        <v>2.6475791293944049</v>
      </c>
      <c r="AK390">
        <f t="shared" si="121"/>
        <v>4.6364075456650715E-2</v>
      </c>
      <c r="AL390" s="13">
        <f t="shared" si="122"/>
        <v>0.97364558458966499</v>
      </c>
      <c r="AM390">
        <f t="shared" si="123"/>
        <v>2.1810835930790733E-2</v>
      </c>
      <c r="AN390">
        <f t="shared" si="124"/>
        <v>0.39695719212955538</v>
      </c>
      <c r="AO390">
        <f t="shared" si="125"/>
        <v>0.12196735559851123</v>
      </c>
      <c r="AP390">
        <f t="shared" si="126"/>
        <v>2.7442655009665025</v>
      </c>
    </row>
    <row r="391" spans="1:42">
      <c r="A391">
        <v>25</v>
      </c>
      <c r="B391">
        <v>16</v>
      </c>
      <c r="C391">
        <v>25</v>
      </c>
      <c r="D391" s="4">
        <f t="shared" si="112"/>
        <v>18.045607435535956</v>
      </c>
      <c r="E391">
        <f>IF(D391&lt;=Calibration!$L$7,Calibration!$L$6,((Calibration!$L$6*Calibration!$L$7)+(Calibration!$L$10*(D391-Calibration!$L$7)))/D391)</f>
        <v>19.543948908454638</v>
      </c>
      <c r="F391" s="4">
        <f t="shared" si="113"/>
        <v>19.452073623941541</v>
      </c>
      <c r="G391">
        <f>IF(F391&lt;=Calibration!$L$7,Calibration!$L$6,((Calibration!$L$6*Calibration!$L$7)+(Calibration!$L$10*(F391-Calibration!$L$7)))/F391)</f>
        <v>18.420056464045132</v>
      </c>
      <c r="H391" s="4">
        <f t="shared" si="114"/>
        <v>18.11672564845038</v>
      </c>
      <c r="I391">
        <f>IF(H391&lt;=Calibration!$L$7,Calibration!$L$6,((Calibration!$L$6*Calibration!$L$7)+(Calibration!$L$10*(H391-Calibration!$L$7)))/H391)</f>
        <v>19.482930273550433</v>
      </c>
      <c r="S391" s="4">
        <v>17.07</v>
      </c>
      <c r="T391" s="13">
        <v>21.9</v>
      </c>
      <c r="U391" s="4">
        <v>14.61</v>
      </c>
      <c r="V391" s="13">
        <v>21.200001</v>
      </c>
      <c r="W391" s="12">
        <v>13.78</v>
      </c>
      <c r="X391" s="13">
        <v>22.9</v>
      </c>
      <c r="Y391">
        <v>15.333667999999999</v>
      </c>
      <c r="Z391">
        <v>16.995667999999998</v>
      </c>
      <c r="AA391">
        <v>14.673</v>
      </c>
      <c r="AE391">
        <f t="shared" si="115"/>
        <v>5.7153335415111646E-2</v>
      </c>
      <c r="AF391">
        <f t="shared" si="116"/>
        <v>0.97560743553595586</v>
      </c>
      <c r="AG391">
        <f t="shared" si="117"/>
        <v>0.10758224162307584</v>
      </c>
      <c r="AH391" s="13">
        <f t="shared" si="118"/>
        <v>2.3560510915453605</v>
      </c>
      <c r="AI391">
        <f t="shared" si="119"/>
        <v>0.33142187706649839</v>
      </c>
      <c r="AJ391">
        <f t="shared" si="120"/>
        <v>4.8420736239415412</v>
      </c>
      <c r="AK391">
        <f t="shared" si="121"/>
        <v>0.1311294530578026</v>
      </c>
      <c r="AL391" s="13">
        <f t="shared" si="122"/>
        <v>2.7799445359548685</v>
      </c>
      <c r="AM391">
        <f t="shared" si="123"/>
        <v>0.31471158551889555</v>
      </c>
      <c r="AN391">
        <f t="shared" si="124"/>
        <v>4.3367256484503809</v>
      </c>
      <c r="AO391">
        <f t="shared" si="125"/>
        <v>0.14921701862225176</v>
      </c>
      <c r="AP391">
        <f t="shared" si="126"/>
        <v>3.4170697264495651</v>
      </c>
    </row>
    <row r="392" spans="1:42">
      <c r="A392">
        <v>25</v>
      </c>
      <c r="B392">
        <v>16</v>
      </c>
      <c r="C392">
        <v>30</v>
      </c>
      <c r="D392" s="4">
        <f t="shared" si="112"/>
        <v>17.156635031802924</v>
      </c>
      <c r="E392">
        <f>IF(D392&lt;=Calibration!$L$7,Calibration!$L$6,((Calibration!$L$6*Calibration!$L$7)+(Calibration!$L$10*(D392-Calibration!$L$7)))/D392)</f>
        <v>20.349359852910698</v>
      </c>
      <c r="F392" s="4">
        <f t="shared" si="113"/>
        <v>15.720530207951173</v>
      </c>
      <c r="G392">
        <f>IF(F392&lt;=Calibration!$L$7,Calibration!$L$6,((Calibration!$L$6*Calibration!$L$7)+(Calibration!$L$10*(F392-Calibration!$L$7)))/F392)</f>
        <v>21.842909640422175</v>
      </c>
      <c r="H392" s="4">
        <f t="shared" si="114"/>
        <v>14.038063701718229</v>
      </c>
      <c r="I392">
        <f>IF(H392&lt;=Calibration!$L$7,Calibration!$L$6,((Calibration!$L$6*Calibration!$L$7)+(Calibration!$L$10*(H392-Calibration!$L$7)))/H392)</f>
        <v>23.981388171480329</v>
      </c>
      <c r="S392" s="4">
        <v>17.57</v>
      </c>
      <c r="T392" s="13">
        <v>21.1</v>
      </c>
      <c r="U392" s="4">
        <v>16.649999999999999</v>
      </c>
      <c r="V392" s="13">
        <v>21.5</v>
      </c>
      <c r="W392" s="12">
        <v>14.57</v>
      </c>
      <c r="X392" s="13">
        <v>23.1</v>
      </c>
      <c r="Y392">
        <v>14.707667000000001</v>
      </c>
      <c r="Z392">
        <v>16.382666</v>
      </c>
      <c r="AA392">
        <v>14.022667999999999</v>
      </c>
      <c r="AE392">
        <f t="shared" si="115"/>
        <v>2.3526748332218322E-2</v>
      </c>
      <c r="AF392">
        <f t="shared" si="116"/>
        <v>0.41336496819707591</v>
      </c>
      <c r="AG392">
        <f t="shared" si="117"/>
        <v>3.5575362421293985E-2</v>
      </c>
      <c r="AH392" s="13">
        <f t="shared" si="118"/>
        <v>0.75064014708930316</v>
      </c>
      <c r="AI392">
        <f t="shared" si="119"/>
        <v>5.5824011534464014E-2</v>
      </c>
      <c r="AJ392">
        <f t="shared" si="120"/>
        <v>0.92946979204882574</v>
      </c>
      <c r="AK392">
        <f t="shared" si="121"/>
        <v>1.5949285601031375E-2</v>
      </c>
      <c r="AL392" s="13">
        <f t="shared" si="122"/>
        <v>0.34290964042217453</v>
      </c>
      <c r="AM392">
        <f t="shared" si="123"/>
        <v>3.6509011549881315E-2</v>
      </c>
      <c r="AN392">
        <f t="shared" si="124"/>
        <v>0.5319362982817708</v>
      </c>
      <c r="AO392">
        <f t="shared" si="125"/>
        <v>3.8155332098715494E-2</v>
      </c>
      <c r="AP392">
        <f t="shared" si="126"/>
        <v>0.881388171480328</v>
      </c>
    </row>
    <row r="393" spans="1:42">
      <c r="A393">
        <v>25</v>
      </c>
      <c r="B393">
        <v>16</v>
      </c>
      <c r="C393">
        <v>35</v>
      </c>
      <c r="D393" s="4">
        <f t="shared" si="112"/>
        <v>17.374871049658495</v>
      </c>
      <c r="E393">
        <f>IF(D393&lt;=Calibration!$L$7,Calibration!$L$6,((Calibration!$L$6*Calibration!$L$7)+(Calibration!$L$10*(D393-Calibration!$L$7)))/D393)</f>
        <v>20.144004706470223</v>
      </c>
      <c r="F393" s="4">
        <f t="shared" si="113"/>
        <v>16.614088276356064</v>
      </c>
      <c r="G393">
        <f>IF(F393&lt;=Calibration!$L$7,Calibration!$L$6,((Calibration!$L$6*Calibration!$L$7)+(Calibration!$L$10*(F393-Calibration!$L$7)))/F393)</f>
        <v>20.883261683350192</v>
      </c>
      <c r="H393" s="4">
        <f t="shared" si="114"/>
        <v>14.406110859222336</v>
      </c>
      <c r="I393">
        <f>IF(H393&lt;=Calibration!$L$7,Calibration!$L$6,((Calibration!$L$6*Calibration!$L$7)+(Calibration!$L$10*(H393-Calibration!$L$7)))/H393)</f>
        <v>23.470903892179393</v>
      </c>
      <c r="S393" s="4">
        <v>13.75</v>
      </c>
      <c r="T393" s="13">
        <v>22.700001</v>
      </c>
      <c r="U393" s="4">
        <v>13.53</v>
      </c>
      <c r="V393" s="13">
        <v>23</v>
      </c>
      <c r="W393" s="12">
        <v>13.65</v>
      </c>
      <c r="X393" s="13">
        <v>24.200001</v>
      </c>
      <c r="Y393">
        <v>14.530334</v>
      </c>
      <c r="Z393">
        <v>16.280667999999999</v>
      </c>
      <c r="AA393">
        <v>14.489667000000001</v>
      </c>
      <c r="AE393">
        <f t="shared" si="115"/>
        <v>0.26362698542970869</v>
      </c>
      <c r="AF393">
        <f t="shared" si="116"/>
        <v>3.6248710496584948</v>
      </c>
      <c r="AG393">
        <f t="shared" si="117"/>
        <v>0.11259895070179851</v>
      </c>
      <c r="AH393" s="13">
        <f t="shared" si="118"/>
        <v>2.5559962935297769</v>
      </c>
      <c r="AI393">
        <f t="shared" si="119"/>
        <v>0.22794444023326421</v>
      </c>
      <c r="AJ393">
        <f t="shared" si="120"/>
        <v>3.0840882763560646</v>
      </c>
      <c r="AK393">
        <f t="shared" si="121"/>
        <v>9.2032100723904706E-2</v>
      </c>
      <c r="AL393" s="13">
        <f t="shared" si="122"/>
        <v>2.1167383166498084</v>
      </c>
      <c r="AM393">
        <f t="shared" si="123"/>
        <v>5.5392736939365243E-2</v>
      </c>
      <c r="AN393">
        <f t="shared" si="124"/>
        <v>0.75611085922233556</v>
      </c>
      <c r="AO393">
        <f t="shared" si="125"/>
        <v>3.0127978417050769E-2</v>
      </c>
      <c r="AP393">
        <f t="shared" si="126"/>
        <v>0.72909710782060699</v>
      </c>
    </row>
    <row r="394" spans="1:42">
      <c r="A394">
        <v>25</v>
      </c>
      <c r="B394">
        <v>16</v>
      </c>
      <c r="C394">
        <v>40</v>
      </c>
      <c r="D394" s="4">
        <f t="shared" si="112"/>
        <v>14.317746300193296</v>
      </c>
      <c r="E394">
        <f>IF(D394&lt;=Calibration!$L$7,Calibration!$L$6,((Calibration!$L$6*Calibration!$L$7)+(Calibration!$L$10*(D394-Calibration!$L$7)))/D394)</f>
        <v>23.591072094650336</v>
      </c>
      <c r="F394" s="4">
        <f t="shared" si="113"/>
        <v>14.010387470302225</v>
      </c>
      <c r="G394">
        <f>IF(F394&lt;=Calibration!$L$7,Calibration!$L$6,((Calibration!$L$6*Calibration!$L$7)+(Calibration!$L$10*(F394-Calibration!$L$7)))/F394)</f>
        <v>24.020859565417084</v>
      </c>
      <c r="H394" s="4">
        <f t="shared" si="114"/>
        <v>13.705858390559214</v>
      </c>
      <c r="I394">
        <f>IF(H394&lt;=Calibration!$L$7,Calibration!$L$6,((Calibration!$L$6*Calibration!$L$7)+(Calibration!$L$10*(H394-Calibration!$L$7)))/H394)</f>
        <v>24.465701016815721</v>
      </c>
      <c r="S394" s="4">
        <v>14.52</v>
      </c>
      <c r="T394" s="13">
        <v>22.9</v>
      </c>
      <c r="U394" s="4">
        <v>18.369999</v>
      </c>
      <c r="V394" s="13">
        <v>22.200001</v>
      </c>
      <c r="W394" s="12">
        <v>17.25</v>
      </c>
      <c r="X394" s="13">
        <v>23.4</v>
      </c>
      <c r="Y394">
        <v>14.946666</v>
      </c>
      <c r="Z394">
        <v>15.928334</v>
      </c>
      <c r="AA394">
        <v>15.051332</v>
      </c>
      <c r="AE394">
        <f t="shared" si="115"/>
        <v>1.3929318168505782E-2</v>
      </c>
      <c r="AF394">
        <f t="shared" si="116"/>
        <v>0.20225369980670393</v>
      </c>
      <c r="AG394">
        <f t="shared" si="117"/>
        <v>3.0177820727088973E-2</v>
      </c>
      <c r="AH394" s="13">
        <f t="shared" si="118"/>
        <v>0.69107209465033748</v>
      </c>
      <c r="AI394">
        <f t="shared" si="119"/>
        <v>0.23732236075232094</v>
      </c>
      <c r="AJ394">
        <f t="shared" si="120"/>
        <v>4.3596115296977747</v>
      </c>
      <c r="AK394">
        <f t="shared" si="121"/>
        <v>8.2020652405244629E-2</v>
      </c>
      <c r="AL394" s="13">
        <f t="shared" si="122"/>
        <v>1.8208585654170832</v>
      </c>
      <c r="AM394">
        <f t="shared" si="123"/>
        <v>0.20545748460526295</v>
      </c>
      <c r="AN394">
        <f t="shared" si="124"/>
        <v>3.5441416094407856</v>
      </c>
      <c r="AO394">
        <f t="shared" si="125"/>
        <v>4.5542778496398414E-2</v>
      </c>
      <c r="AP394">
        <f t="shared" si="126"/>
        <v>1.0657010168157228</v>
      </c>
    </row>
    <row r="395" spans="1:42">
      <c r="A395">
        <v>25</v>
      </c>
      <c r="B395">
        <v>16</v>
      </c>
      <c r="C395">
        <v>45</v>
      </c>
      <c r="D395" s="4">
        <f t="shared" si="112"/>
        <v>14.449038488744247</v>
      </c>
      <c r="E395">
        <f>IF(D395&lt;=Calibration!$L$7,Calibration!$L$6,((Calibration!$L$6*Calibration!$L$7)+(Calibration!$L$10*(D395-Calibration!$L$7)))/D395)</f>
        <v>23.413056461750628</v>
      </c>
      <c r="F395" s="4">
        <f t="shared" si="113"/>
        <v>17.019256855621904</v>
      </c>
      <c r="G395">
        <f>IF(F395&lt;=Calibration!$L$7,Calibration!$L$6,((Calibration!$L$6*Calibration!$L$7)+(Calibration!$L$10*(F395-Calibration!$L$7)))/F395)</f>
        <v>20.481330670283853</v>
      </c>
      <c r="H395" s="4">
        <f t="shared" si="114"/>
        <v>16.973329154960201</v>
      </c>
      <c r="I395">
        <f>IF(H395&lt;=Calibration!$L$7,Calibration!$L$6,((Calibration!$L$6*Calibration!$L$7)+(Calibration!$L$10*(H395-Calibration!$L$7)))/H395)</f>
        <v>20.525927084730345</v>
      </c>
      <c r="S395" s="4">
        <v>16.649999999999999</v>
      </c>
      <c r="T395" s="13">
        <v>22.4</v>
      </c>
      <c r="U395" s="4">
        <v>16.689999</v>
      </c>
      <c r="V395" s="13">
        <v>21.9</v>
      </c>
      <c r="W395" s="12">
        <v>17.84</v>
      </c>
      <c r="X395" s="13">
        <v>21.9</v>
      </c>
      <c r="Y395">
        <v>15.316333999999999</v>
      </c>
      <c r="Z395">
        <v>17.329999999999998</v>
      </c>
      <c r="AA395">
        <v>16.084333000000001</v>
      </c>
      <c r="AE395">
        <f t="shared" si="115"/>
        <v>0.13218988055590103</v>
      </c>
      <c r="AF395">
        <f t="shared" si="116"/>
        <v>2.2009615112557519</v>
      </c>
      <c r="AG395">
        <f t="shared" si="117"/>
        <v>4.5225734899581677E-2</v>
      </c>
      <c r="AH395" s="13">
        <f t="shared" si="118"/>
        <v>1.0130564617506295</v>
      </c>
      <c r="AI395">
        <f t="shared" si="119"/>
        <v>1.9727853526048989E-2</v>
      </c>
      <c r="AJ395">
        <f t="shared" si="120"/>
        <v>0.32925785562190413</v>
      </c>
      <c r="AK395">
        <f t="shared" si="121"/>
        <v>6.4779421448225821E-2</v>
      </c>
      <c r="AL395" s="13">
        <f t="shared" si="122"/>
        <v>1.4186693297161455</v>
      </c>
      <c r="AM395">
        <f t="shared" si="123"/>
        <v>4.8580204318374391E-2</v>
      </c>
      <c r="AN395">
        <f t="shared" si="124"/>
        <v>0.86667084503979908</v>
      </c>
      <c r="AO395">
        <f t="shared" si="125"/>
        <v>6.2743055491765024E-2</v>
      </c>
      <c r="AP395">
        <f t="shared" si="126"/>
        <v>1.3740729152696538</v>
      </c>
    </row>
    <row r="396" spans="1:42">
      <c r="A396">
        <v>25</v>
      </c>
      <c r="B396">
        <v>16</v>
      </c>
      <c r="C396">
        <v>50</v>
      </c>
      <c r="D396" s="4">
        <f t="shared" si="112"/>
        <v>16.332001174056106</v>
      </c>
      <c r="E396">
        <f>IF(D396&lt;=Calibration!$L$7,Calibration!$L$6,((Calibration!$L$6*Calibration!$L$7)+(Calibration!$L$10*(D396-Calibration!$L$7)))/D396)</f>
        <v>21.174870183427551</v>
      </c>
      <c r="F396" s="4">
        <f t="shared" ref="F396:F427" si="127">(U395*$N$5+U394*$N$6+D396*$N$7)/($N$5+$N$6+$N$7)</f>
        <v>16.773184441069905</v>
      </c>
      <c r="G396">
        <f>IF(F396&lt;=Calibration!$L$7,Calibration!$L$6,((Calibration!$L$6*Calibration!$L$7)+(Calibration!$L$10*(F396-Calibration!$L$7)))/F396)</f>
        <v>20.72312141951906</v>
      </c>
      <c r="H396" s="4">
        <f t="shared" ref="H396:H427" si="128">(W395*$N$8+W394*$N$9+F396*$N$10)/($N$8+$N$9+$N$10)</f>
        <v>17.84533991279411</v>
      </c>
      <c r="I396">
        <f>IF(H396&lt;=Calibration!$L$7,Calibration!$L$6,((Calibration!$L$6*Calibration!$L$7)+(Calibration!$L$10*(H396-Calibration!$L$7)))/H396)</f>
        <v>19.71838930335517</v>
      </c>
      <c r="S396" s="4">
        <v>16.52</v>
      </c>
      <c r="T396" s="13">
        <v>21.9</v>
      </c>
      <c r="U396" s="4">
        <v>17.170000000000002</v>
      </c>
      <c r="V396" s="13">
        <v>21.9</v>
      </c>
      <c r="W396" s="12">
        <v>13.12</v>
      </c>
      <c r="X396" s="13">
        <v>23.1</v>
      </c>
      <c r="Y396">
        <v>15.948667</v>
      </c>
      <c r="Z396">
        <v>17.721665999999999</v>
      </c>
      <c r="AA396">
        <v>16.297668000000002</v>
      </c>
      <c r="AE396">
        <f t="shared" si="115"/>
        <v>1.1380074209678763E-2</v>
      </c>
      <c r="AF396">
        <f t="shared" si="116"/>
        <v>0.18799882594389317</v>
      </c>
      <c r="AG396">
        <f t="shared" si="117"/>
        <v>3.3110950528422278E-2</v>
      </c>
      <c r="AH396" s="13">
        <f t="shared" si="118"/>
        <v>0.72512981657244779</v>
      </c>
      <c r="AI396">
        <f t="shared" si="119"/>
        <v>2.3110981882941001E-2</v>
      </c>
      <c r="AJ396">
        <f t="shared" si="120"/>
        <v>0.39681555893009701</v>
      </c>
      <c r="AK396">
        <f t="shared" si="121"/>
        <v>5.3738747967166135E-2</v>
      </c>
      <c r="AL396" s="13">
        <f t="shared" si="122"/>
        <v>1.1768785804809383</v>
      </c>
      <c r="AM396">
        <f t="shared" si="123"/>
        <v>0.36016310310930721</v>
      </c>
      <c r="AN396">
        <f t="shared" si="124"/>
        <v>4.7253399127941105</v>
      </c>
      <c r="AO396">
        <f t="shared" si="125"/>
        <v>0.14639007344782817</v>
      </c>
      <c r="AP396">
        <f t="shared" si="126"/>
        <v>3.3816106966448309</v>
      </c>
    </row>
    <row r="397" spans="1:42">
      <c r="A397">
        <v>25</v>
      </c>
      <c r="B397">
        <v>16</v>
      </c>
      <c r="C397">
        <v>55</v>
      </c>
      <c r="D397" s="4">
        <f t="shared" si="112"/>
        <v>16.518812751026577</v>
      </c>
      <c r="E397">
        <f>IF(D397&lt;=Calibration!$L$7,Calibration!$L$6,((Calibration!$L$6*Calibration!$L$7)+(Calibration!$L$10*(D397-Calibration!$L$7)))/D397)</f>
        <v>20.980639240103262</v>
      </c>
      <c r="F397" s="4">
        <f t="shared" si="127"/>
        <v>16.977186162292938</v>
      </c>
      <c r="G397">
        <f>IF(F397&lt;=Calibration!$L$7,Calibration!$L$6,((Calibration!$L$6*Calibration!$L$7)+(Calibration!$L$10*(F397-Calibration!$L$7)))/F397)</f>
        <v>20.522172597895086</v>
      </c>
      <c r="H397" s="4">
        <f t="shared" si="128"/>
        <v>13.307662216966833</v>
      </c>
      <c r="I397">
        <f>IF(H397&lt;=Calibration!$L$7,Calibration!$L$6,((Calibration!$L$6*Calibration!$L$7)+(Calibration!$L$10*(H397-Calibration!$L$7)))/H397)</f>
        <v>25.078082342845441</v>
      </c>
      <c r="S397" s="4">
        <v>13.85</v>
      </c>
      <c r="T397" s="13">
        <v>22.700001</v>
      </c>
      <c r="U397" s="4">
        <v>16.399999999999999</v>
      </c>
      <c r="V397" s="13">
        <v>21.9</v>
      </c>
      <c r="W397" s="12">
        <v>17.030000999999999</v>
      </c>
      <c r="X397" s="13">
        <v>23.1</v>
      </c>
      <c r="Y397">
        <v>16.071332999999999</v>
      </c>
      <c r="Z397">
        <v>17.350000000000001</v>
      </c>
      <c r="AA397">
        <v>15.571001000000001</v>
      </c>
      <c r="AE397">
        <f t="shared" si="115"/>
        <v>0.19269406144596224</v>
      </c>
      <c r="AF397">
        <f t="shared" si="116"/>
        <v>2.6688127510265769</v>
      </c>
      <c r="AG397">
        <f t="shared" si="117"/>
        <v>7.5742805469336261E-2</v>
      </c>
      <c r="AH397" s="13">
        <f t="shared" si="118"/>
        <v>1.7193617598967386</v>
      </c>
      <c r="AI397">
        <f t="shared" si="119"/>
        <v>3.5194278188593865E-2</v>
      </c>
      <c r="AJ397">
        <f t="shared" si="120"/>
        <v>0.57718616229293929</v>
      </c>
      <c r="AK397">
        <f t="shared" si="121"/>
        <v>6.291449324679968E-2</v>
      </c>
      <c r="AL397" s="13">
        <f t="shared" si="122"/>
        <v>1.3778274021049128</v>
      </c>
      <c r="AM397">
        <f t="shared" si="123"/>
        <v>0.21857537078436851</v>
      </c>
      <c r="AN397">
        <f t="shared" si="124"/>
        <v>3.722338783033166</v>
      </c>
      <c r="AO397">
        <f t="shared" si="125"/>
        <v>8.5631270253049327E-2</v>
      </c>
      <c r="AP397">
        <f t="shared" si="126"/>
        <v>1.9780823428454397</v>
      </c>
    </row>
    <row r="398" spans="1:42">
      <c r="A398">
        <v>25</v>
      </c>
      <c r="B398">
        <v>17</v>
      </c>
      <c r="C398">
        <v>0</v>
      </c>
      <c r="D398" s="4">
        <f t="shared" si="112"/>
        <v>14.305213731904818</v>
      </c>
      <c r="E398">
        <f>IF(D398&lt;=Calibration!$L$7,Calibration!$L$6,((Calibration!$L$6*Calibration!$L$7)+(Calibration!$L$10*(D398-Calibration!$L$7)))/D398)</f>
        <v>23.608235518662877</v>
      </c>
      <c r="F398" s="4">
        <f t="shared" si="127"/>
        <v>16.004960545616598</v>
      </c>
      <c r="G398">
        <f>IF(F398&lt;=Calibration!$L$7,Calibration!$L$6,((Calibration!$L$6*Calibration!$L$7)+(Calibration!$L$10*(F398-Calibration!$L$7)))/F398)</f>
        <v>21.525816399267708</v>
      </c>
      <c r="H398" s="4">
        <f t="shared" si="128"/>
        <v>16.767649951467256</v>
      </c>
      <c r="I398">
        <f>IF(H398&lt;=Calibration!$L$7,Calibration!$L$6,((Calibration!$L$6*Calibration!$L$7)+(Calibration!$L$10*(H398-Calibration!$L$7)))/H398)</f>
        <v>20.728641211612057</v>
      </c>
      <c r="S398" s="4">
        <v>14.030001</v>
      </c>
      <c r="T398" s="13">
        <v>23.6</v>
      </c>
      <c r="U398" s="4">
        <v>18.93</v>
      </c>
      <c r="V398" s="13">
        <v>21.1</v>
      </c>
      <c r="W398" s="12">
        <v>17.950001</v>
      </c>
      <c r="X398" s="13">
        <v>22.9</v>
      </c>
      <c r="Y398">
        <v>16.079668000000002</v>
      </c>
      <c r="Z398">
        <v>17.173666000000001</v>
      </c>
      <c r="AA398">
        <v>15.574667</v>
      </c>
      <c r="AE398">
        <f t="shared" si="115"/>
        <v>1.9616016556578821E-2</v>
      </c>
      <c r="AF398">
        <f t="shared" si="116"/>
        <v>0.27521273190481743</v>
      </c>
      <c r="AG398">
        <f t="shared" si="117"/>
        <v>3.489626552065808E-4</v>
      </c>
      <c r="AH398" s="13">
        <f t="shared" si="118"/>
        <v>8.2355186628753074E-3</v>
      </c>
      <c r="AI398">
        <f t="shared" si="119"/>
        <v>0.15451872447878509</v>
      </c>
      <c r="AJ398">
        <f t="shared" si="120"/>
        <v>2.925039454383402</v>
      </c>
      <c r="AK398">
        <f t="shared" si="121"/>
        <v>2.0180872003208825E-2</v>
      </c>
      <c r="AL398" s="13">
        <f t="shared" si="122"/>
        <v>0.4258163992677062</v>
      </c>
      <c r="AM398">
        <f t="shared" si="123"/>
        <v>6.5869135524435046E-2</v>
      </c>
      <c r="AN398">
        <f t="shared" si="124"/>
        <v>1.1823510485327446</v>
      </c>
      <c r="AO398">
        <f t="shared" si="125"/>
        <v>9.4819161064975607E-2</v>
      </c>
      <c r="AP398">
        <f t="shared" si="126"/>
        <v>2.1713587883879413</v>
      </c>
    </row>
    <row r="399" spans="1:42">
      <c r="A399">
        <v>25</v>
      </c>
      <c r="B399">
        <v>17</v>
      </c>
      <c r="C399">
        <v>5</v>
      </c>
      <c r="D399" s="4">
        <f t="shared" si="112"/>
        <v>14.072214119757273</v>
      </c>
      <c r="E399">
        <f>IF(D399&lt;=Calibration!$L$7,Calibration!$L$6,((Calibration!$L$6*Calibration!$L$7)+(Calibration!$L$10*(D399-Calibration!$L$7)))/D399)</f>
        <v>23.932897382948454</v>
      </c>
      <c r="F399" s="4">
        <f t="shared" si="127"/>
        <v>17.593893663468265</v>
      </c>
      <c r="G399">
        <f>IF(F399&lt;=Calibration!$L$7,Calibration!$L$6,((Calibration!$L$6*Calibration!$L$7)+(Calibration!$L$10*(F399-Calibration!$L$7)))/F399)</f>
        <v>19.943031449736825</v>
      </c>
      <c r="H399" s="4">
        <f t="shared" si="128"/>
        <v>17.893931792164853</v>
      </c>
      <c r="I399">
        <f>IF(H399&lt;=Calibration!$L$7,Calibration!$L$6,((Calibration!$L$6*Calibration!$L$7)+(Calibration!$L$10*(H399-Calibration!$L$7)))/H399)</f>
        <v>19.675705219957386</v>
      </c>
      <c r="S399" s="4">
        <v>17.850000000000001</v>
      </c>
      <c r="T399" s="13">
        <v>22.1</v>
      </c>
      <c r="U399" s="4">
        <v>15.27</v>
      </c>
      <c r="V399" s="13">
        <v>21.700001</v>
      </c>
      <c r="W399" s="12">
        <v>13.079999000000001</v>
      </c>
      <c r="X399" s="13">
        <v>23.5</v>
      </c>
      <c r="Y399">
        <v>15.619335</v>
      </c>
      <c r="Z399">
        <v>17.334665000000001</v>
      </c>
      <c r="AA399">
        <v>15.791331</v>
      </c>
      <c r="AE399">
        <f t="shared" si="115"/>
        <v>0.2116406655598167</v>
      </c>
      <c r="AF399">
        <f t="shared" si="116"/>
        <v>3.7777858802427282</v>
      </c>
      <c r="AG399">
        <f t="shared" si="117"/>
        <v>8.2936533165088339E-2</v>
      </c>
      <c r="AH399" s="13">
        <f t="shared" si="118"/>
        <v>1.8328973829484525</v>
      </c>
      <c r="AI399">
        <f t="shared" si="119"/>
        <v>0.15218688038430028</v>
      </c>
      <c r="AJ399">
        <f t="shared" si="120"/>
        <v>2.3238936634682652</v>
      </c>
      <c r="AK399">
        <f t="shared" si="121"/>
        <v>8.0966334990637795E-2</v>
      </c>
      <c r="AL399" s="13">
        <f t="shared" si="122"/>
        <v>1.7569695502631753</v>
      </c>
      <c r="AM399">
        <f t="shared" si="123"/>
        <v>0.36803770337940028</v>
      </c>
      <c r="AN399">
        <f t="shared" si="124"/>
        <v>4.8139327921648523</v>
      </c>
      <c r="AO399">
        <f t="shared" si="125"/>
        <v>0.16273594808691974</v>
      </c>
      <c r="AP399">
        <f t="shared" si="126"/>
        <v>3.8242947800426137</v>
      </c>
    </row>
    <row r="400" spans="1:42">
      <c r="A400">
        <v>25</v>
      </c>
      <c r="B400">
        <v>17</v>
      </c>
      <c r="C400">
        <v>10</v>
      </c>
      <c r="D400" s="4">
        <f t="shared" si="112"/>
        <v>17.246940898215588</v>
      </c>
      <c r="E400">
        <f>IF(D400&lt;=Calibration!$L$7,Calibration!$L$6,((Calibration!$L$6*Calibration!$L$7)+(Calibration!$L$10*(D400-Calibration!$L$7)))/D400)</f>
        <v>20.2637537668504</v>
      </c>
      <c r="F400" s="4">
        <f t="shared" si="127"/>
        <v>16.069746145252292</v>
      </c>
      <c r="G400">
        <f>IF(F400&lt;=Calibration!$L$7,Calibration!$L$6,((Calibration!$L$6*Calibration!$L$7)+(Calibration!$L$10*(F400-Calibration!$L$7)))/F400)</f>
        <v>21.455160614523585</v>
      </c>
      <c r="H400" s="4">
        <f t="shared" si="128"/>
        <v>13.322388443790734</v>
      </c>
      <c r="I400">
        <f>IF(H400&lt;=Calibration!$L$7,Calibration!$L$6,((Calibration!$L$6*Calibration!$L$7)+(Calibration!$L$10*(H400-Calibration!$L$7)))/H400)</f>
        <v>25.054783170711008</v>
      </c>
      <c r="S400" s="4">
        <v>14.190001000000001</v>
      </c>
      <c r="T400" s="13">
        <v>22.6</v>
      </c>
      <c r="U400" s="4">
        <v>13.320001</v>
      </c>
      <c r="V400" s="13">
        <v>23.200001</v>
      </c>
      <c r="W400" s="12">
        <v>15.21</v>
      </c>
      <c r="X400" s="13">
        <v>23.9</v>
      </c>
      <c r="Y400">
        <v>15.810665</v>
      </c>
      <c r="Z400">
        <v>17.471668000000001</v>
      </c>
      <c r="AA400">
        <v>16.302999</v>
      </c>
      <c r="AE400">
        <f t="shared" si="115"/>
        <v>0.21542915312096081</v>
      </c>
      <c r="AF400">
        <f t="shared" si="116"/>
        <v>3.0569398982155871</v>
      </c>
      <c r="AG400">
        <f t="shared" si="117"/>
        <v>0.10337372713051335</v>
      </c>
      <c r="AH400" s="13">
        <f t="shared" si="118"/>
        <v>2.3362462331496019</v>
      </c>
      <c r="AI400">
        <f t="shared" si="119"/>
        <v>0.20643730771884272</v>
      </c>
      <c r="AJ400">
        <f t="shared" si="120"/>
        <v>2.7497451452522927</v>
      </c>
      <c r="AK400">
        <f t="shared" si="121"/>
        <v>7.520863406326643E-2</v>
      </c>
      <c r="AL400" s="13">
        <f t="shared" si="122"/>
        <v>1.7448403854764152</v>
      </c>
      <c r="AM400">
        <f t="shared" si="123"/>
        <v>0.12410332387963621</v>
      </c>
      <c r="AN400">
        <f t="shared" si="124"/>
        <v>1.8876115562092668</v>
      </c>
      <c r="AO400">
        <f t="shared" si="125"/>
        <v>4.8317287477448116E-2</v>
      </c>
      <c r="AP400">
        <f t="shared" si="126"/>
        <v>1.1547831707110099</v>
      </c>
    </row>
    <row r="401" spans="1:42">
      <c r="A401">
        <v>25</v>
      </c>
      <c r="B401">
        <v>17</v>
      </c>
      <c r="C401">
        <v>15</v>
      </c>
      <c r="D401" s="4">
        <f t="shared" si="112"/>
        <v>14.754911408128216</v>
      </c>
      <c r="E401">
        <f>IF(D401&lt;=Calibration!$L$7,Calibration!$L$6,((Calibration!$L$6*Calibration!$L$7)+(Calibration!$L$10*(D401-Calibration!$L$7)))/D401)</f>
        <v>23.010619057019724</v>
      </c>
      <c r="F401" s="4">
        <f t="shared" si="127"/>
        <v>13.831714614380267</v>
      </c>
      <c r="G401">
        <f>IF(F401&lt;=Calibration!$L$7,Calibration!$L$6,((Calibration!$L$6*Calibration!$L$7)+(Calibration!$L$10*(F401-Calibration!$L$7)))/F401)</f>
        <v>24.279481454047328</v>
      </c>
      <c r="H401" s="4">
        <f t="shared" si="128"/>
        <v>15.107465801472275</v>
      </c>
      <c r="I401">
        <f>IF(H401&lt;=Calibration!$L$7,Calibration!$L$6,((Calibration!$L$6*Calibration!$L$7)+(Calibration!$L$10*(H401-Calibration!$L$7)))/H401)</f>
        <v>22.566978981522123</v>
      </c>
      <c r="S401" s="4">
        <v>13.85</v>
      </c>
      <c r="T401" s="13">
        <v>23.200001</v>
      </c>
      <c r="U401" s="4">
        <v>14.990000999999999</v>
      </c>
      <c r="V401" s="13">
        <v>23.299999</v>
      </c>
      <c r="W401" s="12">
        <v>13.93</v>
      </c>
      <c r="X401" s="13">
        <v>24</v>
      </c>
      <c r="Y401">
        <v>15.836334000000001</v>
      </c>
      <c r="Z401">
        <v>17.702331999999998</v>
      </c>
      <c r="AA401">
        <v>16.921334999999999</v>
      </c>
      <c r="AE401">
        <f t="shared" si="115"/>
        <v>6.5336563763770103E-2</v>
      </c>
      <c r="AF401">
        <f t="shared" si="116"/>
        <v>0.90491140812821591</v>
      </c>
      <c r="AG401">
        <f t="shared" si="117"/>
        <v>8.1630144317785206E-3</v>
      </c>
      <c r="AH401" s="13">
        <f t="shared" si="118"/>
        <v>0.18938194298027611</v>
      </c>
      <c r="AI401">
        <f t="shared" si="119"/>
        <v>7.7270600957246902E-2</v>
      </c>
      <c r="AJ401">
        <f t="shared" si="120"/>
        <v>1.1582863856197321</v>
      </c>
      <c r="AK401">
        <f t="shared" si="121"/>
        <v>4.2037875368463692E-2</v>
      </c>
      <c r="AL401" s="13">
        <f t="shared" si="122"/>
        <v>0.97948245404732859</v>
      </c>
      <c r="AM401">
        <f t="shared" si="123"/>
        <v>8.4527336789108037E-2</v>
      </c>
      <c r="AN401">
        <f t="shared" si="124"/>
        <v>1.177465801472275</v>
      </c>
      <c r="AO401">
        <f t="shared" si="125"/>
        <v>5.9709209103244877E-2</v>
      </c>
      <c r="AP401">
        <f t="shared" si="126"/>
        <v>1.4330210184778771</v>
      </c>
    </row>
    <row r="402" spans="1:42">
      <c r="A402">
        <v>25</v>
      </c>
      <c r="B402">
        <v>17</v>
      </c>
      <c r="C402">
        <v>20</v>
      </c>
      <c r="D402" s="4">
        <f t="shared" si="112"/>
        <v>13.998822707241768</v>
      </c>
      <c r="E402">
        <f>IF(D402&lt;=Calibration!$L$7,Calibration!$L$6,((Calibration!$L$6*Calibration!$L$7)+(Calibration!$L$10*(D402-Calibration!$L$7)))/D402)</f>
        <v>24.037399277504516</v>
      </c>
      <c r="F402" s="4">
        <f t="shared" si="127"/>
        <v>14.605092272089818</v>
      </c>
      <c r="G402">
        <f>IF(F402&lt;=Calibration!$L$7,Calibration!$L$6,((Calibration!$L$6*Calibration!$L$7)+(Calibration!$L$10*(F402-Calibration!$L$7)))/F402)</f>
        <v>23.20563011683484</v>
      </c>
      <c r="H402" s="4">
        <f t="shared" si="128"/>
        <v>13.999161263985242</v>
      </c>
      <c r="I402">
        <f>IF(H402&lt;=Calibration!$L$7,Calibration!$L$6,((Calibration!$L$6*Calibration!$L$7)+(Calibration!$L$10*(H402-Calibration!$L$7)))/H402)</f>
        <v>24.036914691569748</v>
      </c>
      <c r="S402" s="4">
        <v>13.429999</v>
      </c>
      <c r="T402" s="13">
        <v>23.700001</v>
      </c>
      <c r="U402" s="4">
        <v>18.459999</v>
      </c>
      <c r="V402" s="13">
        <v>22.200001</v>
      </c>
      <c r="W402" s="12">
        <v>17.120000999999998</v>
      </c>
      <c r="X402" s="13">
        <v>24</v>
      </c>
      <c r="Y402">
        <v>16.301998000000001</v>
      </c>
      <c r="Z402">
        <v>17.808665999999999</v>
      </c>
      <c r="AA402">
        <v>16.859000999999999</v>
      </c>
      <c r="AE402">
        <f t="shared" si="115"/>
        <v>4.2354709575314745E-2</v>
      </c>
      <c r="AF402">
        <f t="shared" si="116"/>
        <v>0.56882370724176745</v>
      </c>
      <c r="AG402">
        <f t="shared" si="117"/>
        <v>1.4236213640012743E-2</v>
      </c>
      <c r="AH402" s="13">
        <f t="shared" si="118"/>
        <v>0.33739827750451568</v>
      </c>
      <c r="AI402">
        <f t="shared" si="119"/>
        <v>0.20882486114491022</v>
      </c>
      <c r="AJ402">
        <f t="shared" si="120"/>
        <v>3.8549067279101816</v>
      </c>
      <c r="AK402">
        <f t="shared" si="121"/>
        <v>4.5298606825956426E-2</v>
      </c>
      <c r="AL402" s="13">
        <f t="shared" si="122"/>
        <v>1.0056291168348395</v>
      </c>
      <c r="AM402">
        <f t="shared" si="123"/>
        <v>0.18229203000716865</v>
      </c>
      <c r="AN402">
        <f t="shared" si="124"/>
        <v>3.1208397360147568</v>
      </c>
      <c r="AO402">
        <f t="shared" si="125"/>
        <v>1.5381121487395195E-3</v>
      </c>
      <c r="AP402">
        <f t="shared" si="126"/>
        <v>3.691469156974847E-2</v>
      </c>
    </row>
    <row r="403" spans="1:42">
      <c r="A403">
        <v>25</v>
      </c>
      <c r="B403">
        <v>17</v>
      </c>
      <c r="C403">
        <v>25</v>
      </c>
      <c r="D403" s="4">
        <f t="shared" si="112"/>
        <v>13.625225970672622</v>
      </c>
      <c r="E403">
        <f>IF(D403&lt;=Calibration!$L$7,Calibration!$L$6,((Calibration!$L$6*Calibration!$L$7)+(Calibration!$L$10*(D403-Calibration!$L$7)))/D403)</f>
        <v>24.586814530911802</v>
      </c>
      <c r="F403" s="4">
        <f t="shared" si="127"/>
        <v>17.037571222452428</v>
      </c>
      <c r="G403">
        <f>IF(F403&lt;=Calibration!$L$7,Calibration!$L$6,((Calibration!$L$6*Calibration!$L$7)+(Calibration!$L$10*(F403-Calibration!$L$7)))/F403)</f>
        <v>20.463614228673151</v>
      </c>
      <c r="H403" s="4">
        <f t="shared" si="128"/>
        <v>16.8688290316253</v>
      </c>
      <c r="I403">
        <f>IF(H403&lt;=Calibration!$L$7,Calibration!$L$6,((Calibration!$L$6*Calibration!$L$7)+(Calibration!$L$10*(H403-Calibration!$L$7)))/H403)</f>
        <v>20.628302976698912</v>
      </c>
      <c r="S403" s="4">
        <v>18.790001</v>
      </c>
      <c r="T403" s="13">
        <v>22.1</v>
      </c>
      <c r="U403" s="4">
        <v>17.399999999999999</v>
      </c>
      <c r="V403" s="13">
        <v>21.799999</v>
      </c>
      <c r="W403" s="12">
        <v>16.110001</v>
      </c>
      <c r="X403" s="13">
        <v>22.799999</v>
      </c>
      <c r="Y403">
        <v>16.730668999999999</v>
      </c>
      <c r="Z403">
        <v>18.005333</v>
      </c>
      <c r="AA403">
        <v>15.640333</v>
      </c>
      <c r="AE403">
        <f t="shared" si="115"/>
        <v>0.2748682679328957</v>
      </c>
      <c r="AF403">
        <f t="shared" si="116"/>
        <v>5.1647750293273784</v>
      </c>
      <c r="AG403">
        <f t="shared" si="117"/>
        <v>0.11252554438514935</v>
      </c>
      <c r="AH403" s="13">
        <f t="shared" si="118"/>
        <v>2.4868145309118006</v>
      </c>
      <c r="AI403">
        <f t="shared" si="119"/>
        <v>2.082924008894085E-2</v>
      </c>
      <c r="AJ403">
        <f t="shared" si="120"/>
        <v>0.36242877754757075</v>
      </c>
      <c r="AK403">
        <f t="shared" si="121"/>
        <v>6.1302056542610318E-2</v>
      </c>
      <c r="AL403" s="13">
        <f t="shared" si="122"/>
        <v>1.3363847713268484</v>
      </c>
      <c r="AM403">
        <f t="shared" si="123"/>
        <v>4.7102916481836288E-2</v>
      </c>
      <c r="AN403">
        <f t="shared" si="124"/>
        <v>0.7588280316252991</v>
      </c>
      <c r="AO403">
        <f t="shared" si="125"/>
        <v>9.524982976100517E-2</v>
      </c>
      <c r="AP403">
        <f t="shared" si="126"/>
        <v>2.171696023301088</v>
      </c>
    </row>
    <row r="404" spans="1:42">
      <c r="A404">
        <v>25</v>
      </c>
      <c r="B404">
        <v>17</v>
      </c>
      <c r="C404">
        <v>30</v>
      </c>
      <c r="D404" s="4">
        <f t="shared" si="112"/>
        <v>17.976013144255951</v>
      </c>
      <c r="E404">
        <f>IF(D404&lt;=Calibration!$L$7,Calibration!$L$6,((Calibration!$L$6*Calibration!$L$7)+(Calibration!$L$10*(D404-Calibration!$L$7)))/D404)</f>
        <v>19.604127441886682</v>
      </c>
      <c r="F404" s="4">
        <f t="shared" si="127"/>
        <v>17.632395857370582</v>
      </c>
      <c r="G404">
        <f>IF(F404&lt;=Calibration!$L$7,Calibration!$L$6,((Calibration!$L$6*Calibration!$L$7)+(Calibration!$L$10*(F404-Calibration!$L$7)))/F404)</f>
        <v>19.908218160990707</v>
      </c>
      <c r="H404" s="4">
        <f t="shared" si="128"/>
        <v>16.115825811767561</v>
      </c>
      <c r="I404">
        <f>IF(H404&lt;=Calibration!$L$7,Calibration!$L$6,((Calibration!$L$6*Calibration!$L$7)+(Calibration!$L$10*(H404-Calibration!$L$7)))/H404)</f>
        <v>21.405251414121309</v>
      </c>
      <c r="S404" s="4">
        <v>12.530001</v>
      </c>
      <c r="T404" s="13">
        <v>23.299999</v>
      </c>
      <c r="U404" s="4">
        <v>18.219999000000001</v>
      </c>
      <c r="V404" s="13">
        <v>21.4</v>
      </c>
      <c r="W404" s="12">
        <v>15.950001</v>
      </c>
      <c r="X404" s="13">
        <v>22.9</v>
      </c>
      <c r="Y404">
        <v>16.696667000000001</v>
      </c>
      <c r="Z404">
        <v>17.283331</v>
      </c>
      <c r="AA404">
        <v>15.671666999999999</v>
      </c>
      <c r="AE404">
        <f t="shared" si="115"/>
        <v>0.43463780603496766</v>
      </c>
      <c r="AF404">
        <f t="shared" si="116"/>
        <v>5.4460121442559508</v>
      </c>
      <c r="AG404">
        <f t="shared" si="117"/>
        <v>0.15862110372250737</v>
      </c>
      <c r="AH404" s="13">
        <f t="shared" si="118"/>
        <v>3.6958715581133177</v>
      </c>
      <c r="AI404">
        <f t="shared" si="119"/>
        <v>3.2250448676172758E-2</v>
      </c>
      <c r="AJ404">
        <f t="shared" si="120"/>
        <v>0.58760314262941904</v>
      </c>
      <c r="AK404">
        <f t="shared" si="121"/>
        <v>6.9709431729406163E-2</v>
      </c>
      <c r="AL404" s="13">
        <f t="shared" si="122"/>
        <v>1.4917818390092918</v>
      </c>
      <c r="AM404">
        <f t="shared" si="123"/>
        <v>1.0396539270910421E-2</v>
      </c>
      <c r="AN404">
        <f t="shared" si="124"/>
        <v>0.16582481176756048</v>
      </c>
      <c r="AO404">
        <f t="shared" si="125"/>
        <v>6.5272864012169834E-2</v>
      </c>
      <c r="AP404">
        <f t="shared" si="126"/>
        <v>1.4947485858786891</v>
      </c>
    </row>
    <row r="405" spans="1:42">
      <c r="A405">
        <v>25</v>
      </c>
      <c r="B405">
        <v>17</v>
      </c>
      <c r="C405">
        <v>35</v>
      </c>
      <c r="D405" s="4">
        <f t="shared" si="112"/>
        <v>13.524590419175262</v>
      </c>
      <c r="E405">
        <f>IF(D405&lt;=Calibration!$L$7,Calibration!$L$6,((Calibration!$L$6*Calibration!$L$7)+(Calibration!$L$10*(D405-Calibration!$L$7)))/D405)</f>
        <v>24.739999608587414</v>
      </c>
      <c r="F405" s="4">
        <f t="shared" si="127"/>
        <v>17.086747506066189</v>
      </c>
      <c r="G405">
        <f>IF(F405&lt;=Calibration!$L$7,Calibration!$L$6,((Calibration!$L$6*Calibration!$L$7)+(Calibration!$L$10*(F405-Calibration!$L$7)))/F405)</f>
        <v>20.416231345398884</v>
      </c>
      <c r="H405" s="4">
        <f t="shared" si="128"/>
        <v>15.906812342864637</v>
      </c>
      <c r="I405">
        <f>IF(H405&lt;=Calibration!$L$7,Calibration!$L$6,((Calibration!$L$6*Calibration!$L$7)+(Calibration!$L$10*(H405-Calibration!$L$7)))/H405)</f>
        <v>21.63395417975272</v>
      </c>
      <c r="S405" s="4">
        <v>16.389999</v>
      </c>
      <c r="T405" s="13">
        <v>22.4</v>
      </c>
      <c r="U405" s="4">
        <v>16.27</v>
      </c>
      <c r="V405" s="13">
        <v>21.4</v>
      </c>
      <c r="W405" s="12">
        <v>14.440001000000001</v>
      </c>
      <c r="X405" s="13">
        <v>23.299999</v>
      </c>
      <c r="Y405">
        <v>16.023001000000001</v>
      </c>
      <c r="Z405">
        <v>17.514002000000001</v>
      </c>
      <c r="AA405">
        <v>15.765000000000001</v>
      </c>
      <c r="AE405">
        <f t="shared" si="115"/>
        <v>0.1748266476907496</v>
      </c>
      <c r="AF405">
        <f t="shared" si="116"/>
        <v>2.865408580824738</v>
      </c>
      <c r="AG405">
        <f t="shared" si="117"/>
        <v>0.10446426824050964</v>
      </c>
      <c r="AH405" s="13">
        <f t="shared" si="118"/>
        <v>2.3399996085874157</v>
      </c>
      <c r="AI405">
        <f t="shared" si="119"/>
        <v>5.019960086454759E-2</v>
      </c>
      <c r="AJ405">
        <f t="shared" si="120"/>
        <v>0.81674750606618929</v>
      </c>
      <c r="AK405">
        <f t="shared" si="121"/>
        <v>4.597049787855674E-2</v>
      </c>
      <c r="AL405" s="13">
        <f t="shared" si="122"/>
        <v>0.98376865460111418</v>
      </c>
      <c r="AM405">
        <f t="shared" si="123"/>
        <v>0.10157972585075556</v>
      </c>
      <c r="AN405">
        <f t="shared" si="124"/>
        <v>1.4668113428646361</v>
      </c>
      <c r="AO405">
        <f t="shared" si="125"/>
        <v>7.1504072607354155E-2</v>
      </c>
      <c r="AP405">
        <f t="shared" si="126"/>
        <v>1.6660448202472793</v>
      </c>
    </row>
    <row r="406" spans="1:42">
      <c r="A406">
        <v>25</v>
      </c>
      <c r="B406">
        <v>17</v>
      </c>
      <c r="C406">
        <v>40</v>
      </c>
      <c r="D406" s="4">
        <f t="shared" si="112"/>
        <v>15.802249696216343</v>
      </c>
      <c r="E406">
        <f>IF(D406&lt;=Calibration!$L$7,Calibration!$L$6,((Calibration!$L$6*Calibration!$L$7)+(Calibration!$L$10*(D406-Calibration!$L$7)))/D406)</f>
        <v>21.750637117648019</v>
      </c>
      <c r="F406" s="4">
        <f t="shared" si="127"/>
        <v>16.354839180044923</v>
      </c>
      <c r="G406">
        <f>IF(F406&lt;=Calibration!$L$7,Calibration!$L$6,((Calibration!$L$6*Calibration!$L$7)+(Calibration!$L$10*(F406-Calibration!$L$7)))/F406)</f>
        <v>21.150887080702528</v>
      </c>
      <c r="H406" s="4">
        <f t="shared" si="128"/>
        <v>14.466501089636495</v>
      </c>
      <c r="I406">
        <f>IF(H406&lt;=Calibration!$L$7,Calibration!$L$6,((Calibration!$L$6*Calibration!$L$7)+(Calibration!$L$10*(H406-Calibration!$L$7)))/H406)</f>
        <v>23.389622843974653</v>
      </c>
      <c r="S406" s="4">
        <v>14.15</v>
      </c>
      <c r="T406" s="13">
        <v>22.799999</v>
      </c>
      <c r="U406" s="4">
        <v>14.79</v>
      </c>
      <c r="V406" s="13">
        <v>22</v>
      </c>
      <c r="W406" s="12">
        <v>14.49</v>
      </c>
      <c r="X406" s="13">
        <v>23.9</v>
      </c>
      <c r="Y406">
        <v>14.845331</v>
      </c>
      <c r="Z406">
        <v>17.377333</v>
      </c>
      <c r="AA406">
        <v>16.402332000000001</v>
      </c>
      <c r="AE406">
        <f t="shared" si="115"/>
        <v>0.11676676298348711</v>
      </c>
      <c r="AF406">
        <f t="shared" si="116"/>
        <v>1.6522496962163427</v>
      </c>
      <c r="AG406">
        <f t="shared" si="117"/>
        <v>4.6024645981431009E-2</v>
      </c>
      <c r="AH406" s="13">
        <f t="shared" si="118"/>
        <v>1.049361882351981</v>
      </c>
      <c r="AI406">
        <f t="shared" si="119"/>
        <v>0.10580386612879811</v>
      </c>
      <c r="AJ406">
        <f t="shared" si="120"/>
        <v>1.5648391800449239</v>
      </c>
      <c r="AK406">
        <f t="shared" si="121"/>
        <v>3.8596041786248717E-2</v>
      </c>
      <c r="AL406" s="13">
        <f t="shared" si="122"/>
        <v>0.84911291929747179</v>
      </c>
      <c r="AM406">
        <f t="shared" si="123"/>
        <v>1.6217329443413034E-3</v>
      </c>
      <c r="AN406">
        <f t="shared" si="124"/>
        <v>2.3498910363505487E-2</v>
      </c>
      <c r="AO406">
        <f t="shared" si="125"/>
        <v>2.1354692720725758E-2</v>
      </c>
      <c r="AP406">
        <f t="shared" si="126"/>
        <v>0.51037715602534561</v>
      </c>
    </row>
    <row r="407" spans="1:42">
      <c r="A407">
        <v>25</v>
      </c>
      <c r="B407">
        <v>17</v>
      </c>
      <c r="C407">
        <v>45</v>
      </c>
      <c r="D407" s="4">
        <f t="shared" si="112"/>
        <v>14.51694508309544</v>
      </c>
      <c r="E407">
        <f>IF(D407&lt;=Calibration!$L$7,Calibration!$L$6,((Calibration!$L$6*Calibration!$L$7)+(Calibration!$L$10*(D407-Calibration!$L$7)))/D407)</f>
        <v>23.32224709774745</v>
      </c>
      <c r="F407" s="4">
        <f t="shared" si="127"/>
        <v>14.872778106885413</v>
      </c>
      <c r="G407">
        <f>IF(F407&lt;=Calibration!$L$7,Calibration!$L$6,((Calibration!$L$6*Calibration!$L$7)+(Calibration!$L$10*(F407-Calibration!$L$7)))/F407)</f>
        <v>22.859959987579014</v>
      </c>
      <c r="H407" s="4">
        <f t="shared" si="128"/>
        <v>14.467145907278304</v>
      </c>
      <c r="I407">
        <f>IF(H407&lt;=Calibration!$L$7,Calibration!$L$6,((Calibration!$L$6*Calibration!$L$7)+(Calibration!$L$10*(H407-Calibration!$L$7)))/H407)</f>
        <v>23.388758625768936</v>
      </c>
      <c r="S407" s="4">
        <v>15.000000999999999</v>
      </c>
      <c r="T407" s="13">
        <v>23.200001</v>
      </c>
      <c r="U407" s="4">
        <v>16.829999999999998</v>
      </c>
      <c r="V407" s="13">
        <v>21.9</v>
      </c>
      <c r="W407" s="12">
        <v>14.09</v>
      </c>
      <c r="X407" s="13">
        <v>25</v>
      </c>
      <c r="Y407">
        <v>15.663667</v>
      </c>
      <c r="Z407">
        <v>16.914000999999999</v>
      </c>
      <c r="AA407">
        <v>15.692330999999999</v>
      </c>
      <c r="AE407">
        <f t="shared" si="115"/>
        <v>3.2203725646722269E-2</v>
      </c>
      <c r="AF407">
        <f t="shared" si="116"/>
        <v>0.48305591690455962</v>
      </c>
      <c r="AG407">
        <f t="shared" si="117"/>
        <v>5.2692281240612777E-3</v>
      </c>
      <c r="AH407" s="13">
        <f t="shared" si="118"/>
        <v>0.12224609774744977</v>
      </c>
      <c r="AI407">
        <f t="shared" si="119"/>
        <v>0.11629363595452084</v>
      </c>
      <c r="AJ407">
        <f t="shared" si="120"/>
        <v>1.9572218931145855</v>
      </c>
      <c r="AK407">
        <f t="shared" si="121"/>
        <v>4.3833789387169655E-2</v>
      </c>
      <c r="AL407" s="13">
        <f t="shared" si="122"/>
        <v>0.95995998757901546</v>
      </c>
      <c r="AM407">
        <f t="shared" si="123"/>
        <v>2.6766920317835667E-2</v>
      </c>
      <c r="AN407">
        <f t="shared" si="124"/>
        <v>0.37714590727830455</v>
      </c>
      <c r="AO407">
        <f t="shared" si="125"/>
        <v>6.4449654969242542E-2</v>
      </c>
      <c r="AP407">
        <f t="shared" si="126"/>
        <v>1.6112413742310636</v>
      </c>
    </row>
    <row r="408" spans="1:42">
      <c r="A408">
        <v>25</v>
      </c>
      <c r="B408">
        <v>17</v>
      </c>
      <c r="C408">
        <v>50</v>
      </c>
      <c r="D408" s="4">
        <f t="shared" si="112"/>
        <v>14.877857966679848</v>
      </c>
      <c r="E408">
        <f>IF(D408&lt;=Calibration!$L$7,Calibration!$L$6,((Calibration!$L$6*Calibration!$L$7)+(Calibration!$L$10*(D408-Calibration!$L$7)))/D408)</f>
        <v>22.853520488514015</v>
      </c>
      <c r="F408" s="4">
        <f t="shared" si="127"/>
        <v>16.193482798800083</v>
      </c>
      <c r="G408">
        <f>IF(F408&lt;=Calibration!$L$7,Calibration!$L$6,((Calibration!$L$6*Calibration!$L$7)+(Calibration!$L$10*(F408-Calibration!$L$7)))/F408)</f>
        <v>21.321783305366818</v>
      </c>
      <c r="H408" s="4">
        <f t="shared" si="128"/>
        <v>14.018397311805973</v>
      </c>
      <c r="I408">
        <f>IF(H408&lt;=Calibration!$L$7,Calibration!$L$6,((Calibration!$L$6*Calibration!$L$7)+(Calibration!$L$10*(H408-Calibration!$L$7)))/H408)</f>
        <v>24.009420032899861</v>
      </c>
      <c r="S408" s="4">
        <v>17.27</v>
      </c>
      <c r="T408" s="13">
        <v>22.299999</v>
      </c>
      <c r="U408" s="4">
        <v>16.260000000000002</v>
      </c>
      <c r="V408" s="13">
        <v>22.200001</v>
      </c>
      <c r="W408" s="12">
        <v>17.07</v>
      </c>
      <c r="X408" s="13">
        <v>23.700001</v>
      </c>
      <c r="Y408">
        <v>14.833667</v>
      </c>
      <c r="Z408">
        <v>16.933336000000001</v>
      </c>
      <c r="AA408">
        <v>15.370666999999999</v>
      </c>
      <c r="AE408">
        <f t="shared" si="115"/>
        <v>0.13851430418761737</v>
      </c>
      <c r="AF408">
        <f t="shared" si="116"/>
        <v>2.3921420333201517</v>
      </c>
      <c r="AG408">
        <f t="shared" si="117"/>
        <v>2.4821592526260424E-2</v>
      </c>
      <c r="AH408" s="13">
        <f t="shared" si="118"/>
        <v>0.55352148851401495</v>
      </c>
      <c r="AI408">
        <f t="shared" si="119"/>
        <v>4.0908487822827926E-3</v>
      </c>
      <c r="AJ408">
        <f t="shared" si="120"/>
        <v>6.6517201199918219E-2</v>
      </c>
      <c r="AK408">
        <f t="shared" si="121"/>
        <v>3.9559353832154434E-2</v>
      </c>
      <c r="AL408" s="13">
        <f t="shared" si="122"/>
        <v>0.87821769463318233</v>
      </c>
      <c r="AM408">
        <f t="shared" si="123"/>
        <v>0.17876992900960909</v>
      </c>
      <c r="AN408">
        <f t="shared" si="124"/>
        <v>3.051602688194027</v>
      </c>
      <c r="AO408">
        <f t="shared" si="125"/>
        <v>1.3055654845747083E-2</v>
      </c>
      <c r="AP408">
        <f t="shared" si="126"/>
        <v>0.30941903289986072</v>
      </c>
    </row>
    <row r="409" spans="1:42">
      <c r="A409">
        <v>25</v>
      </c>
      <c r="B409">
        <v>17</v>
      </c>
      <c r="C409">
        <v>55</v>
      </c>
      <c r="D409" s="4">
        <f t="shared" si="112"/>
        <v>16.851887636551467</v>
      </c>
      <c r="E409">
        <f>IF(D409&lt;=Calibration!$L$7,Calibration!$L$6,((Calibration!$L$6*Calibration!$L$7)+(Calibration!$L$10*(D409-Calibration!$L$7)))/D409)</f>
        <v>20.645019599561067</v>
      </c>
      <c r="F409" s="4">
        <f t="shared" si="127"/>
        <v>16.448268657958891</v>
      </c>
      <c r="G409">
        <f>IF(F409&lt;=Calibration!$L$7,Calibration!$L$6,((Calibration!$L$6*Calibration!$L$7)+(Calibration!$L$10*(F409-Calibration!$L$7)))/F409)</f>
        <v>21.053466588671832</v>
      </c>
      <c r="H409" s="4">
        <f t="shared" si="128"/>
        <v>16.862193423874373</v>
      </c>
      <c r="I409">
        <f>IF(H409&lt;=Calibration!$L$7,Calibration!$L$6,((Calibration!$L$6*Calibration!$L$7)+(Calibration!$L$10*(H409-Calibration!$L$7)))/H409)</f>
        <v>20.634846543917202</v>
      </c>
      <c r="S409" s="4">
        <v>13.490000999999999</v>
      </c>
      <c r="T409" s="13">
        <v>23.299999</v>
      </c>
      <c r="U409" s="4">
        <v>16.949998999999998</v>
      </c>
      <c r="V409" s="13">
        <v>22.1</v>
      </c>
      <c r="W409" s="12">
        <v>13.71</v>
      </c>
      <c r="X409" s="13">
        <v>24.4</v>
      </c>
      <c r="Y409">
        <v>14.632334</v>
      </c>
      <c r="Z409">
        <v>16.492334</v>
      </c>
      <c r="AA409">
        <v>14.856668000000001</v>
      </c>
      <c r="AE409">
        <f t="shared" si="115"/>
        <v>0.24921322367221974</v>
      </c>
      <c r="AF409">
        <f t="shared" si="116"/>
        <v>3.3618866365514677</v>
      </c>
      <c r="AG409">
        <f t="shared" si="117"/>
        <v>0.11394761864319963</v>
      </c>
      <c r="AH409" s="13">
        <f t="shared" si="118"/>
        <v>2.6549794004389327</v>
      </c>
      <c r="AI409">
        <f t="shared" si="119"/>
        <v>2.9600611896266591E-2</v>
      </c>
      <c r="AJ409">
        <f t="shared" si="120"/>
        <v>0.50173034204110678</v>
      </c>
      <c r="AK409">
        <f t="shared" si="121"/>
        <v>4.7354453001274652E-2</v>
      </c>
      <c r="AL409" s="13">
        <f t="shared" si="122"/>
        <v>1.0465334113281699</v>
      </c>
      <c r="AM409">
        <f t="shared" si="123"/>
        <v>0.22991928693467339</v>
      </c>
      <c r="AN409">
        <f t="shared" si="124"/>
        <v>3.1521934238743725</v>
      </c>
      <c r="AO409">
        <f t="shared" si="125"/>
        <v>0.15430956787224576</v>
      </c>
      <c r="AP409">
        <f t="shared" si="126"/>
        <v>3.7651534560827962</v>
      </c>
    </row>
    <row r="410" spans="1:42">
      <c r="A410">
        <v>25</v>
      </c>
      <c r="B410">
        <v>18</v>
      </c>
      <c r="C410">
        <v>0</v>
      </c>
      <c r="D410" s="4">
        <f t="shared" si="112"/>
        <v>14.031066955776708</v>
      </c>
      <c r="E410">
        <f>IF(D410&lt;=Calibration!$L$7,Calibration!$L$6,((Calibration!$L$6*Calibration!$L$7)+(Calibration!$L$10*(D410-Calibration!$L$7)))/D410)</f>
        <v>23.99135211057601</v>
      </c>
      <c r="F410" s="4">
        <f t="shared" si="127"/>
        <v>16.227963833560139</v>
      </c>
      <c r="G410">
        <f>IF(F410&lt;=Calibration!$L$7,Calibration!$L$6,((Calibration!$L$6*Calibration!$L$7)+(Calibration!$L$10*(F410-Calibration!$L$7)))/F410)</f>
        <v>21.28497813261783</v>
      </c>
      <c r="H410" s="4">
        <f t="shared" si="128"/>
        <v>13.85481176696101</v>
      </c>
      <c r="I410">
        <f>IF(H410&lt;=Calibration!$L$7,Calibration!$L$6,((Calibration!$L$6*Calibration!$L$7)+(Calibration!$L$10*(H410-Calibration!$L$7)))/H410)</f>
        <v>24.245673829282662</v>
      </c>
      <c r="S410" s="4">
        <v>16.190000999999999</v>
      </c>
      <c r="T410" s="13">
        <v>22.9</v>
      </c>
      <c r="U410" s="4">
        <v>14.839999000000001</v>
      </c>
      <c r="V410" s="13">
        <v>22.799999</v>
      </c>
      <c r="W410" s="12">
        <v>16.57</v>
      </c>
      <c r="X410" s="13">
        <v>23.799999</v>
      </c>
      <c r="Y410">
        <v>14.179334000000001</v>
      </c>
      <c r="Z410">
        <v>15.984664</v>
      </c>
      <c r="AA410">
        <v>14.721334000000001</v>
      </c>
      <c r="AE410">
        <f t="shared" si="115"/>
        <v>0.13334984007865661</v>
      </c>
      <c r="AF410">
        <f t="shared" si="116"/>
        <v>2.1589340442232903</v>
      </c>
      <c r="AG410">
        <f t="shared" si="117"/>
        <v>4.7657297405065989E-2</v>
      </c>
      <c r="AH410" s="13">
        <f t="shared" si="118"/>
        <v>1.0913521105760111</v>
      </c>
      <c r="AI410">
        <f t="shared" si="119"/>
        <v>9.3528633900860664E-2</v>
      </c>
      <c r="AJ410">
        <f t="shared" si="120"/>
        <v>1.3879648335601384</v>
      </c>
      <c r="AK410">
        <f t="shared" si="121"/>
        <v>6.6448286571511236E-2</v>
      </c>
      <c r="AL410" s="13">
        <f t="shared" si="122"/>
        <v>1.5150208673821695</v>
      </c>
      <c r="AM410">
        <f t="shared" si="123"/>
        <v>0.16386169179474896</v>
      </c>
      <c r="AN410">
        <f t="shared" si="124"/>
        <v>2.7151882330389903</v>
      </c>
      <c r="AO410">
        <f t="shared" si="125"/>
        <v>1.8725833949936824E-2</v>
      </c>
      <c r="AP410">
        <f t="shared" si="126"/>
        <v>0.44567482928266244</v>
      </c>
    </row>
    <row r="411" spans="1:42">
      <c r="A411">
        <v>25</v>
      </c>
      <c r="B411">
        <v>18</v>
      </c>
      <c r="C411">
        <v>5</v>
      </c>
      <c r="D411" s="4">
        <f t="shared" si="112"/>
        <v>15.715468509001482</v>
      </c>
      <c r="E411">
        <f>IF(D411&lt;=Calibration!$L$7,Calibration!$L$6,((Calibration!$L$6*Calibration!$L$7)+(Calibration!$L$10*(D411-Calibration!$L$7)))/D411)</f>
        <v>21.848656553849199</v>
      </c>
      <c r="F411" s="4">
        <f t="shared" si="127"/>
        <v>15.241770336770204</v>
      </c>
      <c r="G411">
        <f>IF(F411&lt;=Calibration!$L$7,Calibration!$L$6,((Calibration!$L$6*Calibration!$L$7)+(Calibration!$L$10*(F411-Calibration!$L$7)))/F411)</f>
        <v>22.403374004613113</v>
      </c>
      <c r="H411" s="4">
        <f t="shared" si="128"/>
        <v>16.406593083010193</v>
      </c>
      <c r="I411">
        <f>IF(H411&lt;=Calibration!$L$7,Calibration!$L$6,((Calibration!$L$6*Calibration!$L$7)+(Calibration!$L$10*(H411-Calibration!$L$7)))/H411)</f>
        <v>21.096785333846736</v>
      </c>
      <c r="S411" s="4">
        <v>15.16</v>
      </c>
      <c r="T411" s="13">
        <v>22.799999</v>
      </c>
      <c r="U411" s="4">
        <v>16.539999000000002</v>
      </c>
      <c r="V411" s="13">
        <v>22.1</v>
      </c>
      <c r="W411" s="12">
        <v>14.910000999999999</v>
      </c>
      <c r="X411" s="13">
        <v>23.5</v>
      </c>
      <c r="Y411">
        <v>13.596332</v>
      </c>
      <c r="Z411">
        <v>15.801667</v>
      </c>
      <c r="AA411">
        <v>13.910334000000001</v>
      </c>
      <c r="AE411">
        <f t="shared" si="115"/>
        <v>3.6640402968435501E-2</v>
      </c>
      <c r="AF411">
        <f t="shared" si="116"/>
        <v>0.55546850900148215</v>
      </c>
      <c r="AG411">
        <f t="shared" si="117"/>
        <v>4.1725547713874912E-2</v>
      </c>
      <c r="AH411" s="13">
        <f t="shared" si="118"/>
        <v>0.95134244615080021</v>
      </c>
      <c r="AI411">
        <f t="shared" si="119"/>
        <v>7.8490250406290707E-2</v>
      </c>
      <c r="AJ411">
        <f t="shared" si="120"/>
        <v>1.2982286632297981</v>
      </c>
      <c r="AK411">
        <f t="shared" si="121"/>
        <v>1.3727330525480157E-2</v>
      </c>
      <c r="AL411" s="13">
        <f t="shared" si="122"/>
        <v>0.30337400461311148</v>
      </c>
      <c r="AM411">
        <f t="shared" si="123"/>
        <v>0.10037504913716599</v>
      </c>
      <c r="AN411">
        <f t="shared" si="124"/>
        <v>1.496592083010194</v>
      </c>
      <c r="AO411">
        <f t="shared" si="125"/>
        <v>0.10226445387886231</v>
      </c>
      <c r="AP411">
        <f t="shared" si="126"/>
        <v>2.4032146661532643</v>
      </c>
    </row>
    <row r="412" spans="1:42">
      <c r="A412">
        <v>25</v>
      </c>
      <c r="B412">
        <v>18</v>
      </c>
      <c r="C412">
        <v>10</v>
      </c>
      <c r="D412" s="4">
        <f t="shared" si="112"/>
        <v>15.181037768119019</v>
      </c>
      <c r="E412">
        <f>IF(D412&lt;=Calibration!$L$7,Calibration!$L$6,((Calibration!$L$6*Calibration!$L$7)+(Calibration!$L$10*(D412-Calibration!$L$7)))/D412)</f>
        <v>22.476997704930607</v>
      </c>
      <c r="F412" s="4">
        <f t="shared" si="127"/>
        <v>16.069656027650971</v>
      </c>
      <c r="G412">
        <f>IF(F412&lt;=Calibration!$L$7,Calibration!$L$6,((Calibration!$L$6*Calibration!$L$7)+(Calibration!$L$10*(F412-Calibration!$L$7)))/F412)</f>
        <v>21.455258501945853</v>
      </c>
      <c r="H412" s="4">
        <f t="shared" si="128"/>
        <v>14.985698932515467</v>
      </c>
      <c r="I412">
        <f>IF(H412&lt;=Calibration!$L$7,Calibration!$L$6,((Calibration!$L$6*Calibration!$L$7)+(Calibration!$L$10*(H412-Calibration!$L$7)))/H412)</f>
        <v>22.717845678280675</v>
      </c>
      <c r="S412" s="4">
        <v>16.829999999999998</v>
      </c>
      <c r="T412" s="13">
        <v>21.9</v>
      </c>
      <c r="U412" s="4">
        <v>17.93</v>
      </c>
      <c r="V412" s="13">
        <v>21.299999</v>
      </c>
      <c r="W412" s="12">
        <v>19.600000000000001</v>
      </c>
      <c r="X412" s="13">
        <v>22.200001</v>
      </c>
      <c r="Y412">
        <v>12.331666</v>
      </c>
      <c r="Z412">
        <v>14.910002</v>
      </c>
      <c r="AA412">
        <v>13.752333</v>
      </c>
      <c r="AE412">
        <f t="shared" si="115"/>
        <v>9.7977553884787849E-2</v>
      </c>
      <c r="AF412">
        <f t="shared" si="116"/>
        <v>1.6489622318809793</v>
      </c>
      <c r="AG412">
        <f t="shared" si="117"/>
        <v>2.6346927165781214E-2</v>
      </c>
      <c r="AH412" s="13">
        <f t="shared" si="118"/>
        <v>0.57699770493060853</v>
      </c>
      <c r="AI412">
        <f t="shared" si="119"/>
        <v>0.10375593822359333</v>
      </c>
      <c r="AJ412">
        <f t="shared" si="120"/>
        <v>1.8603439723490283</v>
      </c>
      <c r="AK412">
        <f t="shared" si="121"/>
        <v>7.289178837325435E-3</v>
      </c>
      <c r="AL412" s="13">
        <f t="shared" si="122"/>
        <v>0.15525950194585292</v>
      </c>
      <c r="AM412">
        <f t="shared" si="123"/>
        <v>0.23542352385125176</v>
      </c>
      <c r="AN412">
        <f t="shared" si="124"/>
        <v>4.6143010674845346</v>
      </c>
      <c r="AO412">
        <f t="shared" si="125"/>
        <v>2.3326335808753994E-2</v>
      </c>
      <c r="AP412">
        <f t="shared" si="126"/>
        <v>0.51784467828067449</v>
      </c>
    </row>
    <row r="413" spans="1:42">
      <c r="A413">
        <v>25</v>
      </c>
      <c r="B413">
        <v>18</v>
      </c>
      <c r="C413">
        <v>15</v>
      </c>
      <c r="D413" s="4">
        <f t="shared" si="112"/>
        <v>16.420115562266052</v>
      </c>
      <c r="E413">
        <f>IF(D413&lt;=Calibration!$L$7,Calibration!$L$6,((Calibration!$L$6*Calibration!$L$7)+(Calibration!$L$10*(D413-Calibration!$L$7)))/D413)</f>
        <v>21.08270559584842</v>
      </c>
      <c r="F413" s="4">
        <f t="shared" si="127"/>
        <v>17.455966810045147</v>
      </c>
      <c r="G413">
        <f>IF(F413&lt;=Calibration!$L$7,Calibration!$L$6,((Calibration!$L$6*Calibration!$L$7)+(Calibration!$L$10*(F413-Calibration!$L$7)))/F413)</f>
        <v>20.069003971672565</v>
      </c>
      <c r="H413" s="4">
        <f t="shared" si="128"/>
        <v>19.33035709924955</v>
      </c>
      <c r="I413">
        <f>IF(H413&lt;=Calibration!$L$7,Calibration!$L$6,((Calibration!$L$6*Calibration!$L$7)+(Calibration!$L$10*(H413-Calibration!$L$7)))/H413)</f>
        <v>18.510854536199421</v>
      </c>
      <c r="S413" s="4">
        <v>14.309998999999999</v>
      </c>
      <c r="T413" s="13">
        <v>22.1</v>
      </c>
      <c r="U413" s="4">
        <v>16.869999</v>
      </c>
      <c r="V413" s="13">
        <v>21</v>
      </c>
      <c r="W413" s="12">
        <v>13.92</v>
      </c>
      <c r="X413" s="13">
        <v>22.1</v>
      </c>
      <c r="Y413">
        <v>12.448668</v>
      </c>
      <c r="Z413">
        <v>14.885001000000001</v>
      </c>
      <c r="AA413">
        <v>13.344001</v>
      </c>
      <c r="AE413">
        <f t="shared" si="115"/>
        <v>0.14745749194434271</v>
      </c>
      <c r="AF413">
        <f t="shared" si="116"/>
        <v>2.110116562266052</v>
      </c>
      <c r="AG413">
        <f t="shared" si="117"/>
        <v>4.603142100233399E-2</v>
      </c>
      <c r="AH413" s="13">
        <f t="shared" si="118"/>
        <v>1.0172944041515812</v>
      </c>
      <c r="AI413">
        <f t="shared" si="119"/>
        <v>3.4734312079398907E-2</v>
      </c>
      <c r="AJ413">
        <f t="shared" si="120"/>
        <v>0.58596781004514753</v>
      </c>
      <c r="AK413">
        <f t="shared" si="121"/>
        <v>4.4333144206068334E-2</v>
      </c>
      <c r="AL413" s="13">
        <f t="shared" si="122"/>
        <v>0.930996028327435</v>
      </c>
      <c r="AM413">
        <f t="shared" si="123"/>
        <v>0.38867507896907688</v>
      </c>
      <c r="AN413">
        <f t="shared" si="124"/>
        <v>5.4103570992495502</v>
      </c>
      <c r="AO413">
        <f t="shared" si="125"/>
        <v>0.16240477211767332</v>
      </c>
      <c r="AP413">
        <f t="shared" si="126"/>
        <v>3.5891454638005804</v>
      </c>
    </row>
    <row r="414" spans="1:42">
      <c r="A414">
        <v>25</v>
      </c>
      <c r="B414">
        <v>18</v>
      </c>
      <c r="C414">
        <v>20</v>
      </c>
      <c r="D414" s="4">
        <f t="shared" si="112"/>
        <v>14.570167951533303</v>
      </c>
      <c r="E414">
        <f>IF(D414&lt;=Calibration!$L$7,Calibration!$L$6,((Calibration!$L$6*Calibration!$L$7)+(Calibration!$L$10*(D414-Calibration!$L$7)))/D414)</f>
        <v>23.251665521843307</v>
      </c>
      <c r="F414" s="4">
        <f t="shared" si="127"/>
        <v>16.457180508343662</v>
      </c>
      <c r="G414">
        <f>IF(F414&lt;=Calibration!$L$7,Calibration!$L$6,((Calibration!$L$6*Calibration!$L$7)+(Calibration!$L$10*(F414-Calibration!$L$7)))/F414)</f>
        <v>21.044231838970759</v>
      </c>
      <c r="H414" s="4">
        <f t="shared" si="128"/>
        <v>14.249488491629133</v>
      </c>
      <c r="I414">
        <f>IF(H414&lt;=Calibration!$L$7,Calibration!$L$6,((Calibration!$L$6*Calibration!$L$7)+(Calibration!$L$10*(H414-Calibration!$L$7)))/H414)</f>
        <v>23.684917122799167</v>
      </c>
      <c r="S414" s="4">
        <v>10.96</v>
      </c>
      <c r="T414" s="13">
        <v>24.200001</v>
      </c>
      <c r="U414" s="4">
        <v>14.88</v>
      </c>
      <c r="V414" s="13">
        <v>22.1</v>
      </c>
      <c r="W414" s="12">
        <v>14.88</v>
      </c>
      <c r="X414" s="13">
        <v>23.200001</v>
      </c>
      <c r="Y414">
        <v>12.370333</v>
      </c>
      <c r="Z414">
        <v>14.518331999999999</v>
      </c>
      <c r="AA414">
        <v>12.930999999999999</v>
      </c>
      <c r="AE414">
        <f t="shared" si="115"/>
        <v>0.32939488608880496</v>
      </c>
      <c r="AF414">
        <f t="shared" si="116"/>
        <v>3.6101679515333025</v>
      </c>
      <c r="AG414">
        <f t="shared" si="117"/>
        <v>3.918741483344125E-2</v>
      </c>
      <c r="AH414" s="13">
        <f t="shared" si="118"/>
        <v>0.94833547815669306</v>
      </c>
      <c r="AI414">
        <f t="shared" si="119"/>
        <v>0.10599331373277289</v>
      </c>
      <c r="AJ414">
        <f t="shared" si="120"/>
        <v>1.5771805083436607</v>
      </c>
      <c r="AK414">
        <f t="shared" si="121"/>
        <v>4.7772314978698729E-2</v>
      </c>
      <c r="AL414" s="13">
        <f t="shared" si="122"/>
        <v>1.055768161029242</v>
      </c>
      <c r="AM414">
        <f t="shared" si="123"/>
        <v>4.2373085239977647E-2</v>
      </c>
      <c r="AN414">
        <f t="shared" si="124"/>
        <v>0.63051150837086745</v>
      </c>
      <c r="AO414">
        <f t="shared" si="125"/>
        <v>2.090155611627631E-2</v>
      </c>
      <c r="AP414">
        <f t="shared" si="126"/>
        <v>0.48491612279916652</v>
      </c>
    </row>
    <row r="415" spans="1:42">
      <c r="A415">
        <v>25</v>
      </c>
      <c r="B415">
        <v>18</v>
      </c>
      <c r="C415">
        <v>25</v>
      </c>
      <c r="D415" s="4">
        <f t="shared" si="112"/>
        <v>11.474231767311023</v>
      </c>
      <c r="E415">
        <f>IF(D415&lt;=Calibration!$L$7,Calibration!$L$6,((Calibration!$L$6*Calibration!$L$7)+(Calibration!$L$10*(D415-Calibration!$L$7)))/D415)</f>
        <v>28.446081070030097</v>
      </c>
      <c r="F415" s="4">
        <f t="shared" si="127"/>
        <v>14.309568516881608</v>
      </c>
      <c r="G415">
        <f>IF(F415&lt;=Calibration!$L$7,Calibration!$L$6,((Calibration!$L$6*Calibration!$L$7)+(Calibration!$L$10*(F415-Calibration!$L$7)))/F415)</f>
        <v>23.602268207394388</v>
      </c>
      <c r="H415" s="4">
        <f t="shared" si="128"/>
        <v>14.831286891636642</v>
      </c>
      <c r="I415">
        <f>IF(H415&lt;=Calibration!$L$7,Calibration!$L$6,((Calibration!$L$6*Calibration!$L$7)+(Calibration!$L$10*(H415-Calibration!$L$7)))/H415)</f>
        <v>22.912721603286755</v>
      </c>
      <c r="S415" s="4">
        <v>13.490000999999999</v>
      </c>
      <c r="T415" s="13">
        <v>24.9</v>
      </c>
      <c r="U415" s="4">
        <v>15.35</v>
      </c>
      <c r="V415" s="13">
        <v>22.700001</v>
      </c>
      <c r="W415" s="12">
        <v>12.01</v>
      </c>
      <c r="X415" s="13">
        <v>24.200001</v>
      </c>
      <c r="Y415">
        <v>12.399333</v>
      </c>
      <c r="Z415">
        <v>14.008333</v>
      </c>
      <c r="AA415">
        <v>12.853001000000001</v>
      </c>
      <c r="AE415">
        <f t="shared" si="115"/>
        <v>0.14942691499348121</v>
      </c>
      <c r="AF415">
        <f t="shared" si="116"/>
        <v>2.0157692326889762</v>
      </c>
      <c r="AG415">
        <f t="shared" si="117"/>
        <v>0.14241289437871882</v>
      </c>
      <c r="AH415" s="13">
        <f t="shared" si="118"/>
        <v>3.5460810700300982</v>
      </c>
      <c r="AI415">
        <f t="shared" si="119"/>
        <v>6.7780552646149281E-2</v>
      </c>
      <c r="AJ415">
        <f t="shared" si="120"/>
        <v>1.0404314831183914</v>
      </c>
      <c r="AK415">
        <f t="shared" si="121"/>
        <v>3.9747452319248269E-2</v>
      </c>
      <c r="AL415" s="13">
        <f t="shared" si="122"/>
        <v>0.90226720739438804</v>
      </c>
      <c r="AM415">
        <f t="shared" si="123"/>
        <v>0.23491148140188531</v>
      </c>
      <c r="AN415">
        <f t="shared" si="124"/>
        <v>2.8212868916366425</v>
      </c>
      <c r="AO415">
        <f t="shared" si="125"/>
        <v>5.319336130247454E-2</v>
      </c>
      <c r="AP415">
        <f t="shared" si="126"/>
        <v>1.2872793967132452</v>
      </c>
    </row>
    <row r="416" spans="1:42">
      <c r="A416">
        <v>25</v>
      </c>
      <c r="B416">
        <v>18</v>
      </c>
      <c r="C416">
        <v>30</v>
      </c>
      <c r="D416" s="4">
        <f t="shared" si="112"/>
        <v>13.033977060076534</v>
      </c>
      <c r="E416">
        <f>IF(D416&lt;=Calibration!$L$7,Calibration!$L$6,((Calibration!$L$6*Calibration!$L$7)+(Calibration!$L$10*(D416-Calibration!$L$7)))/D416)</f>
        <v>25.520676207048115</v>
      </c>
      <c r="F416" s="4">
        <f t="shared" si="127"/>
        <v>14.784642673339173</v>
      </c>
      <c r="G416">
        <f>IF(F416&lt;=Calibration!$L$7,Calibration!$L$6,((Calibration!$L$6*Calibration!$L$7)+(Calibration!$L$10*(F416-Calibration!$L$7)))/F416)</f>
        <v>22.972389539438758</v>
      </c>
      <c r="H416" s="4">
        <f t="shared" si="128"/>
        <v>12.102964185270924</v>
      </c>
      <c r="I416">
        <f>IF(H416&lt;=Calibration!$L$7,Calibration!$L$6,((Calibration!$L$6*Calibration!$L$7)+(Calibration!$L$10*(H416-Calibration!$L$7)))/H416)</f>
        <v>27.17614063019067</v>
      </c>
      <c r="S416" s="4">
        <v>7.73</v>
      </c>
      <c r="T416" s="13">
        <v>29</v>
      </c>
      <c r="U416" s="4">
        <v>12.94</v>
      </c>
      <c r="V416" s="13">
        <v>24</v>
      </c>
      <c r="W416" s="12">
        <v>12.43</v>
      </c>
      <c r="X416" s="13">
        <v>24.9</v>
      </c>
      <c r="Y416">
        <v>10.788333</v>
      </c>
      <c r="Z416">
        <v>12.910667999999999</v>
      </c>
      <c r="AA416">
        <v>11.597999</v>
      </c>
      <c r="AE416">
        <f t="shared" si="115"/>
        <v>0.68615485900084516</v>
      </c>
      <c r="AF416">
        <f t="shared" si="116"/>
        <v>5.3039770600765337</v>
      </c>
      <c r="AG416">
        <f t="shared" si="117"/>
        <v>0.11997668251558223</v>
      </c>
      <c r="AH416" s="13">
        <f t="shared" si="118"/>
        <v>3.4793237929518845</v>
      </c>
      <c r="AI416">
        <f t="shared" si="119"/>
        <v>0.14255352962435652</v>
      </c>
      <c r="AJ416">
        <f t="shared" si="120"/>
        <v>1.8446426733391732</v>
      </c>
      <c r="AK416">
        <f t="shared" si="121"/>
        <v>4.2817102523385074E-2</v>
      </c>
      <c r="AL416" s="13">
        <f t="shared" si="122"/>
        <v>1.0276104605612417</v>
      </c>
      <c r="AM416">
        <f t="shared" si="123"/>
        <v>2.6310202311269165E-2</v>
      </c>
      <c r="AN416">
        <f t="shared" si="124"/>
        <v>0.32703581472907572</v>
      </c>
      <c r="AO416">
        <f t="shared" si="125"/>
        <v>9.1411270288781973E-2</v>
      </c>
      <c r="AP416">
        <f t="shared" si="126"/>
        <v>2.276140630190671</v>
      </c>
    </row>
    <row r="417" spans="1:42">
      <c r="A417">
        <v>25</v>
      </c>
      <c r="B417">
        <v>18</v>
      </c>
      <c r="C417">
        <v>35</v>
      </c>
      <c r="D417" s="4">
        <f t="shared" si="112"/>
        <v>8.6258165474838346</v>
      </c>
      <c r="E417">
        <f>IF(D417&lt;=Calibration!$L$7,Calibration!$L$6,((Calibration!$L$6*Calibration!$L$7)+(Calibration!$L$10*(D417-Calibration!$L$7)))/D417)</f>
        <v>36.518660518211732</v>
      </c>
      <c r="F417" s="4">
        <f t="shared" si="127"/>
        <v>12.206635841340891</v>
      </c>
      <c r="G417">
        <f>IF(F417&lt;=Calibration!$L$7,Calibration!$L$6,((Calibration!$L$6*Calibration!$L$7)+(Calibration!$L$10*(F417-Calibration!$L$7)))/F417)</f>
        <v>26.979304342807961</v>
      </c>
      <c r="H417" s="4">
        <f t="shared" si="128"/>
        <v>12.407397557408132</v>
      </c>
      <c r="I417">
        <f>IF(H417&lt;=Calibration!$L$7,Calibration!$L$6,((Calibration!$L$6*Calibration!$L$7)+(Calibration!$L$10*(H417-Calibration!$L$7)))/H417)</f>
        <v>26.607480634206066</v>
      </c>
      <c r="S417" s="4">
        <v>4.5199999999999996</v>
      </c>
      <c r="T417" s="13">
        <v>37.799999</v>
      </c>
      <c r="U417" s="4">
        <v>5.36</v>
      </c>
      <c r="V417" s="13">
        <v>31.299999</v>
      </c>
      <c r="W417" s="12">
        <v>7.21</v>
      </c>
      <c r="X417" s="13">
        <v>28.1</v>
      </c>
      <c r="Y417">
        <v>10.482666</v>
      </c>
      <c r="Z417">
        <v>11.989333</v>
      </c>
      <c r="AA417">
        <v>11.289332</v>
      </c>
      <c r="AE417">
        <f t="shared" si="115"/>
        <v>0.90836649280615833</v>
      </c>
      <c r="AF417">
        <f t="shared" si="116"/>
        <v>4.1058165474838351</v>
      </c>
      <c r="AG417">
        <f t="shared" si="117"/>
        <v>3.3897844330320427E-2</v>
      </c>
      <c r="AH417" s="13">
        <f t="shared" si="118"/>
        <v>1.2813384817882678</v>
      </c>
      <c r="AI417">
        <f t="shared" si="119"/>
        <v>1.2773574330859869</v>
      </c>
      <c r="AJ417">
        <f t="shared" si="120"/>
        <v>6.8466358413408903</v>
      </c>
      <c r="AK417">
        <f t="shared" si="121"/>
        <v>0.13804136725985325</v>
      </c>
      <c r="AL417" s="13">
        <f t="shared" si="122"/>
        <v>4.320694657192039</v>
      </c>
      <c r="AM417">
        <f t="shared" si="123"/>
        <v>0.72085957800390177</v>
      </c>
      <c r="AN417">
        <f t="shared" si="124"/>
        <v>5.1973975574081317</v>
      </c>
      <c r="AO417">
        <f t="shared" si="125"/>
        <v>5.3114568177720117E-2</v>
      </c>
      <c r="AP417">
        <f t="shared" si="126"/>
        <v>1.4925193657939353</v>
      </c>
    </row>
    <row r="418" spans="1:42">
      <c r="A418">
        <v>25</v>
      </c>
      <c r="B418">
        <v>18</v>
      </c>
      <c r="C418">
        <v>40</v>
      </c>
      <c r="D418" s="4">
        <f t="shared" si="112"/>
        <v>5.1647552255012945</v>
      </c>
      <c r="E418">
        <f>IF(D418&lt;=Calibration!$L$7,Calibration!$L$6,((Calibration!$L$6*Calibration!$L$7)+(Calibration!$L$10*(D418-Calibration!$L$7)))/D418)</f>
        <v>55</v>
      </c>
      <c r="F418" s="4">
        <f t="shared" si="127"/>
        <v>6.0539127619691211</v>
      </c>
      <c r="G418">
        <f>IF(F418&lt;=Calibration!$L$7,Calibration!$L$6,((Calibration!$L$6*Calibration!$L$7)+(Calibration!$L$10*(F418-Calibration!$L$7)))/F418)</f>
        <v>50.333670640599614</v>
      </c>
      <c r="H418" s="4">
        <f t="shared" si="128"/>
        <v>7.68459517160478</v>
      </c>
      <c r="I418">
        <f>IF(H418&lt;=Calibration!$L$7,Calibration!$L$6,((Calibration!$L$6*Calibration!$L$7)+(Calibration!$L$10*(H418-Calibration!$L$7)))/H418)</f>
        <v>40.501597512445535</v>
      </c>
      <c r="S418" s="4">
        <v>4.67</v>
      </c>
      <c r="T418" s="13">
        <v>44.5</v>
      </c>
      <c r="U418" s="4">
        <v>4.88</v>
      </c>
      <c r="V418" s="13">
        <v>38.700001</v>
      </c>
      <c r="W418" s="12">
        <v>4.72</v>
      </c>
      <c r="X418" s="13">
        <v>34.900002000000001</v>
      </c>
      <c r="Y418">
        <v>9.5266669999999998</v>
      </c>
      <c r="Z418">
        <v>11.414332</v>
      </c>
      <c r="AA418">
        <v>9.9380000000000006</v>
      </c>
      <c r="AE418">
        <f t="shared" si="115"/>
        <v>0.10594330310520227</v>
      </c>
      <c r="AF418">
        <f t="shared" si="116"/>
        <v>0.49475522550129458</v>
      </c>
      <c r="AG418">
        <f t="shared" si="117"/>
        <v>0.23595505617977527</v>
      </c>
      <c r="AH418" s="13">
        <f t="shared" si="118"/>
        <v>10.5</v>
      </c>
      <c r="AI418">
        <f t="shared" si="119"/>
        <v>0.24055589384613141</v>
      </c>
      <c r="AJ418">
        <f t="shared" si="120"/>
        <v>1.1739127619691212</v>
      </c>
      <c r="AK418">
        <f t="shared" si="121"/>
        <v>0.30061161085240318</v>
      </c>
      <c r="AL418" s="13">
        <f t="shared" si="122"/>
        <v>11.633669640599614</v>
      </c>
      <c r="AM418">
        <f t="shared" si="123"/>
        <v>0.6280921973738941</v>
      </c>
      <c r="AN418">
        <f t="shared" si="124"/>
        <v>2.9645951716047803</v>
      </c>
      <c r="AO418">
        <f t="shared" si="125"/>
        <v>0.16050416021310068</v>
      </c>
      <c r="AP418">
        <f t="shared" si="126"/>
        <v>5.6015955124455346</v>
      </c>
    </row>
    <row r="419" spans="1:42">
      <c r="A419">
        <v>25</v>
      </c>
      <c r="B419">
        <v>18</v>
      </c>
      <c r="C419">
        <v>45</v>
      </c>
      <c r="D419" s="4">
        <f t="shared" si="112"/>
        <v>4.8341598697729351</v>
      </c>
      <c r="E419">
        <f>IF(D419&lt;=Calibration!$L$7,Calibration!$L$6,((Calibration!$L$6*Calibration!$L$7)+(Calibration!$L$10*(D419-Calibration!$L$7)))/D419)</f>
        <v>55</v>
      </c>
      <c r="F419" s="4">
        <f t="shared" si="127"/>
        <v>4.916431067240147</v>
      </c>
      <c r="G419">
        <f>IF(F419&lt;=Calibration!$L$7,Calibration!$L$6,((Calibration!$L$6*Calibration!$L$7)+(Calibration!$L$10*(F419-Calibration!$L$7)))/F419)</f>
        <v>55</v>
      </c>
      <c r="H419" s="4">
        <f t="shared" si="128"/>
        <v>4.9095497621279236</v>
      </c>
      <c r="I419">
        <f>IF(H419&lt;=Calibration!$L$7,Calibration!$L$6,((Calibration!$L$6*Calibration!$L$7)+(Calibration!$L$10*(H419-Calibration!$L$7)))/H419)</f>
        <v>55</v>
      </c>
      <c r="S419" s="4">
        <v>5.57</v>
      </c>
      <c r="T419" s="13">
        <v>48.400002000000001</v>
      </c>
      <c r="U419" s="4">
        <v>6.37</v>
      </c>
      <c r="V419" s="13">
        <v>43</v>
      </c>
      <c r="W419" s="12">
        <v>5.09</v>
      </c>
      <c r="X419" s="13">
        <v>42.299999</v>
      </c>
      <c r="Y419">
        <v>9.0723330000000004</v>
      </c>
      <c r="Z419">
        <v>10.592331</v>
      </c>
      <c r="AA419">
        <v>9.5976660000000003</v>
      </c>
      <c r="AE419">
        <f t="shared" si="115"/>
        <v>0.13210774330827021</v>
      </c>
      <c r="AF419">
        <f t="shared" si="116"/>
        <v>0.73584013022706518</v>
      </c>
      <c r="AG419">
        <f t="shared" si="117"/>
        <v>0.13636358940646323</v>
      </c>
      <c r="AH419" s="13">
        <f t="shared" si="118"/>
        <v>6.5999979999999994</v>
      </c>
      <c r="AI419">
        <f t="shared" si="119"/>
        <v>0.22818978536261431</v>
      </c>
      <c r="AJ419">
        <f t="shared" si="120"/>
        <v>1.4535689327598531</v>
      </c>
      <c r="AK419">
        <f t="shared" si="121"/>
        <v>0.27906976744186046</v>
      </c>
      <c r="AL419" s="13">
        <f t="shared" si="122"/>
        <v>12</v>
      </c>
      <c r="AM419">
        <f t="shared" si="123"/>
        <v>3.5451913137932466E-2</v>
      </c>
      <c r="AN419">
        <f t="shared" si="124"/>
        <v>0.18045023787207626</v>
      </c>
      <c r="AO419">
        <f t="shared" si="125"/>
        <v>0.3002364373578354</v>
      </c>
      <c r="AP419">
        <f t="shared" si="126"/>
        <v>12.700001</v>
      </c>
    </row>
    <row r="420" spans="1:42">
      <c r="A420">
        <v>25</v>
      </c>
      <c r="B420">
        <v>18</v>
      </c>
      <c r="C420">
        <v>50</v>
      </c>
      <c r="D420" s="4">
        <f t="shared" si="112"/>
        <v>5.5541588360427223</v>
      </c>
      <c r="E420">
        <f>IF(D420&lt;=Calibration!$L$7,Calibration!$L$6,((Calibration!$L$6*Calibration!$L$7)+(Calibration!$L$10*(D420-Calibration!$L$7)))/D420)</f>
        <v>54.502696858387502</v>
      </c>
      <c r="F420" s="4">
        <f t="shared" si="127"/>
        <v>6.0419476598285256</v>
      </c>
      <c r="G420">
        <f>IF(F420&lt;=Calibration!$L$7,Calibration!$L$6,((Calibration!$L$6*Calibration!$L$7)+(Calibration!$L$10*(F420-Calibration!$L$7)))/F420)</f>
        <v>50.425426996823866</v>
      </c>
      <c r="H420" s="4">
        <f t="shared" si="128"/>
        <v>5.0135082703943326</v>
      </c>
      <c r="I420">
        <f>IF(H420&lt;=Calibration!$L$7,Calibration!$L$6,((Calibration!$L$6*Calibration!$L$7)+(Calibration!$L$10*(H420-Calibration!$L$7)))/H420)</f>
        <v>55</v>
      </c>
      <c r="S420" s="4">
        <v>4.5999999999999996</v>
      </c>
      <c r="T420" s="13">
        <v>51.5</v>
      </c>
      <c r="U420" s="4">
        <v>5.25</v>
      </c>
      <c r="V420" s="13">
        <v>46.5</v>
      </c>
      <c r="W420" s="12">
        <v>4.25</v>
      </c>
      <c r="X420" s="13">
        <v>47.700001</v>
      </c>
      <c r="Y420">
        <v>8.1020009999999996</v>
      </c>
      <c r="Z420">
        <v>9.7256680000000006</v>
      </c>
      <c r="AA420">
        <v>8.982666</v>
      </c>
      <c r="AE420">
        <f t="shared" si="115"/>
        <v>0.20742583392233102</v>
      </c>
      <c r="AF420">
        <f t="shared" si="116"/>
        <v>0.95415883604272267</v>
      </c>
      <c r="AG420">
        <f t="shared" si="117"/>
        <v>5.8304793366747605E-2</v>
      </c>
      <c r="AH420" s="13">
        <f t="shared" si="118"/>
        <v>3.0026968583875018</v>
      </c>
      <c r="AI420">
        <f t="shared" si="119"/>
        <v>0.15084717330067154</v>
      </c>
      <c r="AJ420">
        <f t="shared" si="120"/>
        <v>0.79194765982852555</v>
      </c>
      <c r="AK420">
        <f t="shared" si="121"/>
        <v>8.4417784877932597E-2</v>
      </c>
      <c r="AL420" s="13">
        <f t="shared" si="122"/>
        <v>3.925426996823866</v>
      </c>
      <c r="AM420">
        <f t="shared" si="123"/>
        <v>0.1796490047986665</v>
      </c>
      <c r="AN420">
        <f t="shared" si="124"/>
        <v>0.76350827039433256</v>
      </c>
      <c r="AO420">
        <f t="shared" si="125"/>
        <v>0.153039808112373</v>
      </c>
      <c r="AP420">
        <f t="shared" si="126"/>
        <v>7.2999989999999997</v>
      </c>
    </row>
    <row r="421" spans="1:42">
      <c r="A421">
        <v>25</v>
      </c>
      <c r="B421">
        <v>18</v>
      </c>
      <c r="C421">
        <v>55</v>
      </c>
      <c r="D421" s="4">
        <f t="shared" si="112"/>
        <v>4.8564937774404946</v>
      </c>
      <c r="E421">
        <f>IF(D421&lt;=Calibration!$L$7,Calibration!$L$6,((Calibration!$L$6*Calibration!$L$7)+(Calibration!$L$10*(D421-Calibration!$L$7)))/D421)</f>
        <v>55</v>
      </c>
      <c r="F421" s="4">
        <f t="shared" si="127"/>
        <v>5.2707173636216851</v>
      </c>
      <c r="G421">
        <f>IF(F421&lt;=Calibration!$L$7,Calibration!$L$6,((Calibration!$L$6*Calibration!$L$7)+(Calibration!$L$10*(F421-Calibration!$L$7)))/F421)</f>
        <v>55</v>
      </c>
      <c r="H421" s="4">
        <f t="shared" si="128"/>
        <v>4.2669331503165724</v>
      </c>
      <c r="I421">
        <f>IF(H421&lt;=Calibration!$L$7,Calibration!$L$6,((Calibration!$L$6*Calibration!$L$7)+(Calibration!$L$10*(H421-Calibration!$L$7)))/H421)</f>
        <v>55</v>
      </c>
      <c r="S421" s="4">
        <v>3.84</v>
      </c>
      <c r="T421" s="13">
        <v>54.099997999999999</v>
      </c>
      <c r="U421" s="4">
        <v>4.32</v>
      </c>
      <c r="V421" s="13">
        <v>49.099997999999999</v>
      </c>
      <c r="W421" s="12">
        <v>3.61</v>
      </c>
      <c r="X421" s="13">
        <v>51.799999</v>
      </c>
      <c r="Y421">
        <v>7.584333</v>
      </c>
      <c r="Z421">
        <v>8.8083340000000003</v>
      </c>
      <c r="AA421">
        <v>7.9870000000000001</v>
      </c>
      <c r="AE421">
        <f t="shared" si="115"/>
        <v>0.26471192120846221</v>
      </c>
      <c r="AF421">
        <f t="shared" si="116"/>
        <v>1.0164937774404947</v>
      </c>
      <c r="AG421">
        <f t="shared" si="117"/>
        <v>1.6635897102990661E-2</v>
      </c>
      <c r="AH421" s="13">
        <f t="shared" si="118"/>
        <v>0.90000200000000063</v>
      </c>
      <c r="AI421">
        <f t="shared" si="119"/>
        <v>0.2200734638013159</v>
      </c>
      <c r="AJ421">
        <f t="shared" si="120"/>
        <v>0.9507173636216848</v>
      </c>
      <c r="AK421">
        <f t="shared" si="121"/>
        <v>0.12016297841804394</v>
      </c>
      <c r="AL421" s="13">
        <f t="shared" si="122"/>
        <v>5.9000020000000006</v>
      </c>
      <c r="AM421">
        <f t="shared" si="123"/>
        <v>0.18197594191594807</v>
      </c>
      <c r="AN421">
        <f t="shared" si="124"/>
        <v>0.65693315031657251</v>
      </c>
      <c r="AO421">
        <f t="shared" si="125"/>
        <v>6.1776082273669548E-2</v>
      </c>
      <c r="AP421">
        <f t="shared" si="126"/>
        <v>3.2000010000000003</v>
      </c>
    </row>
    <row r="422" spans="1:42">
      <c r="A422">
        <v>25</v>
      </c>
      <c r="B422">
        <v>19</v>
      </c>
      <c r="C422">
        <v>0</v>
      </c>
      <c r="D422" s="4">
        <f t="shared" si="112"/>
        <v>4.0636812079735884</v>
      </c>
      <c r="E422">
        <f>IF(D422&lt;=Calibration!$L$7,Calibration!$L$6,((Calibration!$L$6*Calibration!$L$7)+(Calibration!$L$10*(D422-Calibration!$L$7)))/D422)</f>
        <v>55</v>
      </c>
      <c r="F422" s="4">
        <f t="shared" si="127"/>
        <v>4.3530046728690879</v>
      </c>
      <c r="G422">
        <f>IF(F422&lt;=Calibration!$L$7,Calibration!$L$6,((Calibration!$L$6*Calibration!$L$7)+(Calibration!$L$10*(F422-Calibration!$L$7)))/F422)</f>
        <v>55</v>
      </c>
      <c r="H422" s="4">
        <f t="shared" si="128"/>
        <v>3.6246098392979769</v>
      </c>
      <c r="I422">
        <f>IF(H422&lt;=Calibration!$L$7,Calibration!$L$6,((Calibration!$L$6*Calibration!$L$7)+(Calibration!$L$10*(H422-Calibration!$L$7)))/H422)</f>
        <v>55</v>
      </c>
      <c r="S422" s="4">
        <v>4.07</v>
      </c>
      <c r="T422" s="13">
        <v>55.599997999999999</v>
      </c>
      <c r="U422" s="4">
        <v>4.5199999999999996</v>
      </c>
      <c r="V422" s="13">
        <v>51.700001</v>
      </c>
      <c r="W422" s="12">
        <v>3.56</v>
      </c>
      <c r="X422" s="13">
        <v>55</v>
      </c>
      <c r="Y422">
        <v>6.7203340000000003</v>
      </c>
      <c r="Z422">
        <v>7.9053339999999999</v>
      </c>
      <c r="AA422">
        <v>7.1603329999999996</v>
      </c>
      <c r="AE422">
        <f t="shared" si="115"/>
        <v>1.5525287534181411E-3</v>
      </c>
      <c r="AF422">
        <f t="shared" si="116"/>
        <v>6.3187920264118347E-3</v>
      </c>
      <c r="AG422">
        <f t="shared" si="117"/>
        <v>1.0791331323429174E-2</v>
      </c>
      <c r="AH422" s="13">
        <f t="shared" si="118"/>
        <v>0.59999799999999937</v>
      </c>
      <c r="AI422">
        <f t="shared" si="119"/>
        <v>3.6945868834272505E-2</v>
      </c>
      <c r="AJ422">
        <f t="shared" si="120"/>
        <v>0.1669953271309117</v>
      </c>
      <c r="AK422">
        <f t="shared" si="121"/>
        <v>6.3829766657064468E-2</v>
      </c>
      <c r="AL422" s="13">
        <f t="shared" si="122"/>
        <v>3.2999989999999997</v>
      </c>
      <c r="AM422">
        <f t="shared" si="123"/>
        <v>1.8148831263476634E-2</v>
      </c>
      <c r="AN422">
        <f t="shared" si="124"/>
        <v>6.4609839297976812E-2</v>
      </c>
      <c r="AO422">
        <f t="shared" si="125"/>
        <v>0</v>
      </c>
      <c r="AP422">
        <f t="shared" si="126"/>
        <v>0</v>
      </c>
    </row>
    <row r="423" spans="1:42">
      <c r="A423" s="36">
        <v>25</v>
      </c>
      <c r="B423" s="36">
        <v>19</v>
      </c>
      <c r="C423" s="36">
        <v>5</v>
      </c>
      <c r="D423" s="23">
        <f t="shared" si="112"/>
        <v>4.1351078506680192</v>
      </c>
      <c r="E423" s="36">
        <f>IF(D423&lt;=Calibration!$L$7,Calibration!$L$6,((Calibration!$L$6*Calibration!$L$7)+(Calibration!$L$10*(D423-Calibration!$L$7)))/D423)</f>
        <v>55</v>
      </c>
      <c r="F423" s="23">
        <f t="shared" si="127"/>
        <v>4.4141820828789253</v>
      </c>
      <c r="G423" s="36">
        <f>IF(F423&lt;=Calibration!$L$7,Calibration!$L$6,((Calibration!$L$6*Calibration!$L$7)+(Calibration!$L$10*(F423-Calibration!$L$7)))/F423)</f>
        <v>55</v>
      </c>
      <c r="H423" s="23">
        <f t="shared" si="128"/>
        <v>3.5219279046235044</v>
      </c>
      <c r="I423" s="36">
        <f>IF(H423&lt;=Calibration!$L$7,Calibration!$L$6,((Calibration!$L$6*Calibration!$L$7)+(Calibration!$L$10*(H423-Calibration!$L$7)))/H423)</f>
        <v>55</v>
      </c>
      <c r="J423" s="36"/>
      <c r="K423" s="36"/>
      <c r="L423" s="36"/>
      <c r="M423" s="36"/>
      <c r="N423" s="36"/>
      <c r="O423" s="36"/>
      <c r="P423" s="36"/>
      <c r="Q423" s="36"/>
      <c r="R423" s="36"/>
      <c r="S423" s="23">
        <v>4.2699999999999996</v>
      </c>
      <c r="T423" s="24">
        <v>56.700001</v>
      </c>
      <c r="U423" s="23">
        <v>4.45</v>
      </c>
      <c r="V423" s="24">
        <v>52.900002000000001</v>
      </c>
      <c r="W423" s="37">
        <v>3.67</v>
      </c>
      <c r="X423" s="24">
        <v>57</v>
      </c>
      <c r="Y423" s="36">
        <v>6.3673330000000004</v>
      </c>
      <c r="Z423" s="36">
        <v>7.3456669999999997</v>
      </c>
      <c r="AA423" s="36">
        <v>6.5690010000000001</v>
      </c>
      <c r="AB423" s="36"/>
      <c r="AC423" s="36"/>
      <c r="AD423" s="36"/>
      <c r="AE423" s="36">
        <f t="shared" si="115"/>
        <v>3.1590667290861914E-2</v>
      </c>
      <c r="AF423" s="36">
        <f t="shared" si="116"/>
        <v>0.13489214933198035</v>
      </c>
      <c r="AG423" s="36">
        <f t="shared" si="117"/>
        <v>2.9982380423591179E-2</v>
      </c>
      <c r="AH423" s="24">
        <f t="shared" si="118"/>
        <v>1.7000010000000003</v>
      </c>
      <c r="AI423" s="36">
        <f t="shared" si="119"/>
        <v>8.048970139567381E-3</v>
      </c>
      <c r="AJ423" s="36">
        <f t="shared" si="120"/>
        <v>3.5817917121074849E-2</v>
      </c>
      <c r="AK423" s="36">
        <f t="shared" si="121"/>
        <v>3.9697503225047122E-2</v>
      </c>
      <c r="AL423" s="24">
        <f t="shared" si="122"/>
        <v>2.0999979999999994</v>
      </c>
      <c r="AM423" s="36">
        <f t="shared" si="123"/>
        <v>4.0346619993595526E-2</v>
      </c>
      <c r="AN423" s="36">
        <f t="shared" si="124"/>
        <v>0.14807209537649557</v>
      </c>
      <c r="AO423" s="36">
        <f t="shared" si="125"/>
        <v>3.5087719298245612E-2</v>
      </c>
      <c r="AP423" s="36">
        <f t="shared" si="126"/>
        <v>2</v>
      </c>
    </row>
    <row r="424" spans="1:42">
      <c r="A424" s="36">
        <v>25</v>
      </c>
      <c r="B424" s="36">
        <v>19</v>
      </c>
      <c r="C424" s="36">
        <v>10</v>
      </c>
      <c r="D424" s="23">
        <f t="shared" si="112"/>
        <v>4.3021418024672924</v>
      </c>
      <c r="E424" s="36">
        <f>IF(D424&lt;=Calibration!$L$7,Calibration!$L$6,((Calibration!$L$6*Calibration!$L$7)+(Calibration!$L$10*(D424-Calibration!$L$7)))/D424)</f>
        <v>55</v>
      </c>
      <c r="F424" s="23">
        <f t="shared" si="127"/>
        <v>4.4236397336262456</v>
      </c>
      <c r="G424" s="36">
        <f>IF(F424&lt;=Calibration!$L$7,Calibration!$L$6,((Calibration!$L$6*Calibration!$L$7)+(Calibration!$L$10*(F424-Calibration!$L$7)))/F424)</f>
        <v>55</v>
      </c>
      <c r="H424" s="23">
        <f t="shared" si="128"/>
        <v>3.6240784986140162</v>
      </c>
      <c r="I424" s="36">
        <f>IF(H424&lt;=Calibration!$L$7,Calibration!$L$6,((Calibration!$L$6*Calibration!$L$7)+(Calibration!$L$10*(H424-Calibration!$L$7)))/H424)</f>
        <v>55</v>
      </c>
      <c r="J424" s="36"/>
      <c r="K424" s="36"/>
      <c r="L424" s="36"/>
      <c r="M424" s="36"/>
      <c r="N424" s="36"/>
      <c r="O424" s="36"/>
      <c r="P424" s="36"/>
      <c r="Q424" s="36"/>
      <c r="R424" s="36"/>
      <c r="S424" s="23">
        <v>4.17</v>
      </c>
      <c r="T424" s="24">
        <v>58.700001</v>
      </c>
      <c r="U424" s="23">
        <v>4.84</v>
      </c>
      <c r="V424" s="24">
        <v>54.200001</v>
      </c>
      <c r="W424" s="37">
        <v>3.97</v>
      </c>
      <c r="X424" s="24">
        <v>59.5</v>
      </c>
      <c r="Y424" s="36">
        <v>5.6836669999999998</v>
      </c>
      <c r="Z424" s="36">
        <v>7.083666</v>
      </c>
      <c r="AA424" s="36">
        <v>6.168666</v>
      </c>
      <c r="AB424" s="36"/>
      <c r="AC424" s="36"/>
      <c r="AD424" s="36"/>
      <c r="AE424" s="36">
        <f t="shared" si="115"/>
        <v>3.1688681646832723E-2</v>
      </c>
      <c r="AF424" s="36">
        <f t="shared" si="116"/>
        <v>0.13214180246729246</v>
      </c>
      <c r="AG424" s="36">
        <f t="shared" si="117"/>
        <v>6.3032383934712374E-2</v>
      </c>
      <c r="AH424" s="24">
        <f t="shared" si="118"/>
        <v>3.7000010000000003</v>
      </c>
      <c r="AI424" s="36">
        <f t="shared" si="119"/>
        <v>8.6024848424329392E-2</v>
      </c>
      <c r="AJ424" s="36">
        <f t="shared" si="120"/>
        <v>0.41636026637375423</v>
      </c>
      <c r="AK424" s="36">
        <f t="shared" si="121"/>
        <v>1.4760128878964406E-2</v>
      </c>
      <c r="AL424" s="24">
        <f t="shared" si="122"/>
        <v>0.79999899999999968</v>
      </c>
      <c r="AM424" s="36">
        <f t="shared" si="123"/>
        <v>8.7133879442313336E-2</v>
      </c>
      <c r="AN424" s="36">
        <f t="shared" si="124"/>
        <v>0.34592150138598399</v>
      </c>
      <c r="AO424" s="36">
        <f t="shared" si="125"/>
        <v>7.5630252100840331E-2</v>
      </c>
      <c r="AP424" s="36">
        <f t="shared" si="126"/>
        <v>4.5</v>
      </c>
    </row>
    <row r="425" spans="1:42">
      <c r="A425" s="36">
        <v>25</v>
      </c>
      <c r="B425" s="36">
        <v>19</v>
      </c>
      <c r="C425" s="36">
        <v>15</v>
      </c>
      <c r="D425" s="23">
        <f t="shared" si="112"/>
        <v>4.2499987606752381</v>
      </c>
      <c r="E425" s="36">
        <f>IF(D425&lt;=Calibration!$L$7,Calibration!$L$6,((Calibration!$L$6*Calibration!$L$7)+(Calibration!$L$10*(D425-Calibration!$L$7)))/D425)</f>
        <v>55</v>
      </c>
      <c r="F425" s="23">
        <f t="shared" si="127"/>
        <v>4.6696729182938412</v>
      </c>
      <c r="G425" s="36">
        <f>IF(F425&lt;=Calibration!$L$7,Calibration!$L$6,((Calibration!$L$6*Calibration!$L$7)+(Calibration!$L$10*(F425-Calibration!$L$7)))/F425)</f>
        <v>55</v>
      </c>
      <c r="H425" s="23">
        <f t="shared" si="128"/>
        <v>3.9115347219377901</v>
      </c>
      <c r="I425" s="36">
        <f>IF(H425&lt;=Calibration!$L$7,Calibration!$L$6,((Calibration!$L$6*Calibration!$L$7)+(Calibration!$L$10*(H425-Calibration!$L$7)))/H425)</f>
        <v>55</v>
      </c>
      <c r="J425" s="36"/>
      <c r="K425" s="36"/>
      <c r="L425" s="36"/>
      <c r="M425" s="36"/>
      <c r="N425" s="36"/>
      <c r="O425" s="36"/>
      <c r="P425" s="36"/>
      <c r="Q425" s="36"/>
      <c r="R425" s="36"/>
      <c r="S425" s="23">
        <v>1.99</v>
      </c>
      <c r="T425" s="24">
        <v>58.400002000000001</v>
      </c>
      <c r="U425" s="23">
        <v>4.5999999999999996</v>
      </c>
      <c r="V425" s="24">
        <v>54.200001</v>
      </c>
      <c r="W425" s="37">
        <v>3.65</v>
      </c>
      <c r="X425" s="24">
        <v>60.299999</v>
      </c>
      <c r="Y425" s="36">
        <v>5.7556669999999999</v>
      </c>
      <c r="Z425" s="36">
        <v>6.7456670000000001</v>
      </c>
      <c r="AA425" s="36">
        <v>5.67</v>
      </c>
      <c r="AB425" s="36"/>
      <c r="AC425" s="36"/>
      <c r="AD425" s="36"/>
      <c r="AE425" s="36">
        <f t="shared" si="115"/>
        <v>1.1356777691835367</v>
      </c>
      <c r="AF425" s="36">
        <f t="shared" si="116"/>
        <v>2.2599987606752379</v>
      </c>
      <c r="AG425" s="36">
        <f t="shared" si="117"/>
        <v>5.8219210334958561E-2</v>
      </c>
      <c r="AH425" s="24">
        <f t="shared" si="118"/>
        <v>3.4000020000000006</v>
      </c>
      <c r="AI425" s="36">
        <f t="shared" si="119"/>
        <v>1.5146286585617738E-2</v>
      </c>
      <c r="AJ425" s="36">
        <f t="shared" si="120"/>
        <v>6.967291829384159E-2</v>
      </c>
      <c r="AK425" s="36">
        <f t="shared" si="121"/>
        <v>1.4760128878964406E-2</v>
      </c>
      <c r="AL425" s="24">
        <f t="shared" si="122"/>
        <v>0.79999899999999968</v>
      </c>
      <c r="AM425" s="36">
        <f t="shared" si="123"/>
        <v>7.1653348476106896E-2</v>
      </c>
      <c r="AN425" s="36">
        <f t="shared" si="124"/>
        <v>0.26153472193779015</v>
      </c>
      <c r="AO425" s="36">
        <f t="shared" si="125"/>
        <v>8.7893848887128506E-2</v>
      </c>
      <c r="AP425" s="36">
        <f t="shared" si="126"/>
        <v>5.2999989999999997</v>
      </c>
    </row>
    <row r="426" spans="1:42">
      <c r="A426" s="36">
        <v>25</v>
      </c>
      <c r="B426" s="36">
        <v>19</v>
      </c>
      <c r="C426" s="36">
        <v>20</v>
      </c>
      <c r="D426" s="23">
        <f t="shared" si="112"/>
        <v>2.4176111900514297</v>
      </c>
      <c r="E426" s="36">
        <f>IF(D426&lt;=Calibration!$L$7,Calibration!$L$6,((Calibration!$L$6*Calibration!$L$7)+(Calibration!$L$10*(D426-Calibration!$L$7)))/D426)</f>
        <v>55</v>
      </c>
      <c r="F426" s="23">
        <f t="shared" si="127"/>
        <v>4.1337245294462237</v>
      </c>
      <c r="G426" s="36">
        <f>IF(F426&lt;=Calibration!$L$7,Calibration!$L$6,((Calibration!$L$6*Calibration!$L$7)+(Calibration!$L$10*(F426-Calibration!$L$7)))/F426)</f>
        <v>55</v>
      </c>
      <c r="H426" s="23">
        <f t="shared" si="128"/>
        <v>3.6517774342248832</v>
      </c>
      <c r="I426" s="36">
        <f>IF(H426&lt;=Calibration!$L$7,Calibration!$L$6,((Calibration!$L$6*Calibration!$L$7)+(Calibration!$L$10*(H426-Calibration!$L$7)))/H426)</f>
        <v>55</v>
      </c>
      <c r="J426" s="36"/>
      <c r="K426" s="36"/>
      <c r="L426" s="36"/>
      <c r="M426" s="36"/>
      <c r="N426" s="36"/>
      <c r="O426" s="36"/>
      <c r="P426" s="36"/>
      <c r="Q426" s="36"/>
      <c r="R426" s="36"/>
      <c r="S426" s="23">
        <v>3.92</v>
      </c>
      <c r="T426" s="24">
        <v>58.599997999999999</v>
      </c>
      <c r="U426" s="23">
        <v>4.5999999999999996</v>
      </c>
      <c r="V426" s="24">
        <v>55.099997999999999</v>
      </c>
      <c r="W426" s="37">
        <v>3.67</v>
      </c>
      <c r="X426" s="24">
        <v>62</v>
      </c>
      <c r="Y426" s="36">
        <v>5.1453340000000001</v>
      </c>
      <c r="Z426" s="36">
        <v>6.2770000000000001</v>
      </c>
      <c r="AA426" s="36">
        <v>5.6539999999999999</v>
      </c>
      <c r="AB426" s="36"/>
      <c r="AC426" s="36"/>
      <c r="AD426" s="36"/>
      <c r="AE426" s="36">
        <f t="shared" si="115"/>
        <v>0.38326245151749244</v>
      </c>
      <c r="AF426" s="36">
        <f t="shared" si="116"/>
        <v>1.5023888099485703</v>
      </c>
      <c r="AG426" s="36">
        <f t="shared" si="117"/>
        <v>6.1433415065986853E-2</v>
      </c>
      <c r="AH426" s="24">
        <f t="shared" si="118"/>
        <v>3.5999979999999994</v>
      </c>
      <c r="AI426" s="36">
        <f t="shared" si="119"/>
        <v>0.10136423272908174</v>
      </c>
      <c r="AJ426" s="36">
        <f t="shared" si="120"/>
        <v>0.46627547055377594</v>
      </c>
      <c r="AK426" s="36">
        <f t="shared" si="121"/>
        <v>1.8148458009018325E-3</v>
      </c>
      <c r="AL426" s="24">
        <f t="shared" si="122"/>
        <v>9.9997999999999365E-2</v>
      </c>
      <c r="AM426" s="36">
        <f t="shared" si="123"/>
        <v>4.965276777960958E-3</v>
      </c>
      <c r="AN426" s="36">
        <f t="shared" si="124"/>
        <v>1.8222565775116717E-2</v>
      </c>
      <c r="AO426" s="36">
        <f t="shared" si="125"/>
        <v>0.11290322580645161</v>
      </c>
      <c r="AP426" s="36">
        <f t="shared" si="126"/>
        <v>7</v>
      </c>
    </row>
    <row r="427" spans="1:42">
      <c r="A427" s="36">
        <v>25</v>
      </c>
      <c r="B427" s="36">
        <v>19</v>
      </c>
      <c r="C427" s="36">
        <v>25</v>
      </c>
      <c r="D427" s="23">
        <f t="shared" si="112"/>
        <v>3.6863163103963688</v>
      </c>
      <c r="E427" s="36">
        <f>IF(D427&lt;=Calibration!$L$7,Calibration!$L$6,((Calibration!$L$6*Calibration!$L$7)+(Calibration!$L$10*(D427-Calibration!$L$7)))/D427)</f>
        <v>55</v>
      </c>
      <c r="F427" s="23">
        <f t="shared" si="127"/>
        <v>4.3950090598291345</v>
      </c>
      <c r="G427" s="36">
        <f>IF(F427&lt;=Calibration!$L$7,Calibration!$L$6,((Calibration!$L$6*Calibration!$L$7)+(Calibration!$L$10*(F427-Calibration!$L$7)))/F427)</f>
        <v>55</v>
      </c>
      <c r="H427" s="23">
        <f t="shared" si="128"/>
        <v>3.6326895991874637</v>
      </c>
      <c r="I427" s="36">
        <f>IF(H427&lt;=Calibration!$L$7,Calibration!$L$6,((Calibration!$L$6*Calibration!$L$7)+(Calibration!$L$10*(H427-Calibration!$L$7)))/H427)</f>
        <v>55</v>
      </c>
      <c r="J427" s="36"/>
      <c r="K427" s="36"/>
      <c r="L427" s="36"/>
      <c r="M427" s="36"/>
      <c r="N427" s="36"/>
      <c r="O427" s="36"/>
      <c r="P427" s="36"/>
      <c r="Q427" s="36"/>
      <c r="R427" s="36"/>
      <c r="S427" s="23">
        <v>4.08</v>
      </c>
      <c r="T427" s="24">
        <v>59.200001</v>
      </c>
      <c r="U427" s="23">
        <v>4.4000000000000004</v>
      </c>
      <c r="V427" s="24">
        <v>55.700001</v>
      </c>
      <c r="W427" s="37">
        <v>3.43</v>
      </c>
      <c r="X427" s="24">
        <v>62.299999</v>
      </c>
      <c r="Y427" s="36">
        <v>4.5839999999999996</v>
      </c>
      <c r="Z427" s="36">
        <v>5.4359999999999999</v>
      </c>
      <c r="AA427" s="36">
        <v>4.8626670000000001</v>
      </c>
      <c r="AB427" s="36"/>
      <c r="AC427" s="36"/>
      <c r="AD427" s="36"/>
      <c r="AE427" s="36">
        <f t="shared" si="115"/>
        <v>9.6491100393046883E-2</v>
      </c>
      <c r="AF427" s="36">
        <f t="shared" si="116"/>
        <v>0.39368368960363131</v>
      </c>
      <c r="AG427" s="36">
        <f t="shared" si="117"/>
        <v>7.0945961639426333E-2</v>
      </c>
      <c r="AH427" s="24">
        <f t="shared" si="118"/>
        <v>4.2000010000000003</v>
      </c>
      <c r="AI427" s="36">
        <f t="shared" si="119"/>
        <v>1.134304584287699E-3</v>
      </c>
      <c r="AJ427" s="36">
        <f t="shared" si="120"/>
        <v>4.9909401708658763E-3</v>
      </c>
      <c r="AK427" s="36">
        <f t="shared" si="121"/>
        <v>1.2567342682812524E-2</v>
      </c>
      <c r="AL427" s="24">
        <f t="shared" si="122"/>
        <v>0.70000100000000032</v>
      </c>
      <c r="AM427" s="36">
        <f t="shared" si="123"/>
        <v>5.90931776056745E-2</v>
      </c>
      <c r="AN427" s="36">
        <f t="shared" si="124"/>
        <v>0.20268959918746354</v>
      </c>
      <c r="AO427" s="36">
        <f t="shared" si="125"/>
        <v>0.11717494570104246</v>
      </c>
      <c r="AP427" s="36">
        <f t="shared" si="126"/>
        <v>7.2999989999999997</v>
      </c>
    </row>
    <row r="428" spans="1:42">
      <c r="A428" s="36">
        <v>25</v>
      </c>
      <c r="B428" s="36">
        <v>19</v>
      </c>
      <c r="C428" s="36">
        <v>30</v>
      </c>
      <c r="D428" s="23">
        <f t="shared" ref="D428:D433" si="129">(S427*$N$2+S426*$N$3+Y428*$N$4)/($N$2+$N$3+$N$4)</f>
        <v>4.076270219562768</v>
      </c>
      <c r="E428" s="36">
        <f>IF(D428&lt;=Calibration!$L$7,Calibration!$L$6,((Calibration!$L$6*Calibration!$L$7)+(Calibration!$L$10*(D428-Calibration!$L$7)))/D428)</f>
        <v>55</v>
      </c>
      <c r="F428" s="23">
        <f t="shared" ref="F428:F433" si="130">(U427*$N$5+U426*$N$6+D428*$N$7)/($N$5+$N$6+$N$7)</f>
        <v>4.346833930362922</v>
      </c>
      <c r="G428" s="36">
        <f>IF(F428&lt;=Calibration!$L$7,Calibration!$L$6,((Calibration!$L$6*Calibration!$L$7)+(Calibration!$L$10*(F428-Calibration!$L$7)))/F428)</f>
        <v>55</v>
      </c>
      <c r="H428" s="23">
        <f t="shared" ref="H428:H433" si="131">(W427*$N$8+W426*$N$9+F428*$N$10)/($N$8+$N$9+$N$10)</f>
        <v>3.4040439014877562</v>
      </c>
      <c r="I428" s="36">
        <f>IF(H428&lt;=Calibration!$L$7,Calibration!$L$6,((Calibration!$L$6*Calibration!$L$7)+(Calibration!$L$10*(H428-Calibration!$L$7)))/H428)</f>
        <v>55</v>
      </c>
      <c r="J428" s="36"/>
      <c r="K428" s="36"/>
      <c r="L428" s="36"/>
      <c r="M428" s="36"/>
      <c r="N428" s="36"/>
      <c r="O428" s="36"/>
      <c r="P428" s="36"/>
      <c r="Q428" s="36"/>
      <c r="R428" s="36"/>
      <c r="S428" s="23">
        <v>3.85</v>
      </c>
      <c r="T428" s="24">
        <v>59.799999</v>
      </c>
      <c r="U428" s="23">
        <v>4.2</v>
      </c>
      <c r="V428" s="24">
        <v>56.5</v>
      </c>
      <c r="W428" s="37">
        <v>3.31</v>
      </c>
      <c r="X428" s="24">
        <v>63.900002000000001</v>
      </c>
      <c r="Y428" s="36">
        <v>4.5083330000000004</v>
      </c>
      <c r="Z428" s="36">
        <v>5.1136670000000004</v>
      </c>
      <c r="AA428" s="36">
        <v>4.3533330000000001</v>
      </c>
      <c r="AB428" s="36"/>
      <c r="AC428" s="36"/>
      <c r="AD428" s="36"/>
      <c r="AE428" s="36">
        <f t="shared" si="115"/>
        <v>5.8771485600718945E-2</v>
      </c>
      <c r="AF428" s="36">
        <f t="shared" si="116"/>
        <v>0.22627021956276794</v>
      </c>
      <c r="AG428" s="36">
        <f t="shared" si="117"/>
        <v>8.0267543148286671E-2</v>
      </c>
      <c r="AH428" s="24">
        <f t="shared" si="118"/>
        <v>4.7999989999999997</v>
      </c>
      <c r="AI428" s="36">
        <f t="shared" si="119"/>
        <v>3.4960459610219478E-2</v>
      </c>
      <c r="AJ428" s="36">
        <f t="shared" si="120"/>
        <v>0.14683393036292181</v>
      </c>
      <c r="AK428" s="36">
        <f t="shared" si="121"/>
        <v>2.6548672566371681E-2</v>
      </c>
      <c r="AL428" s="24">
        <f t="shared" si="122"/>
        <v>1.5</v>
      </c>
      <c r="AM428" s="36">
        <f t="shared" si="123"/>
        <v>2.8412054830137794E-2</v>
      </c>
      <c r="AN428" s="36">
        <f t="shared" si="124"/>
        <v>9.4043901487756099E-2</v>
      </c>
      <c r="AO428" s="36">
        <f t="shared" si="125"/>
        <v>0.1392801521352065</v>
      </c>
      <c r="AP428" s="36">
        <f t="shared" si="126"/>
        <v>8.9000020000000006</v>
      </c>
    </row>
    <row r="429" spans="1:42">
      <c r="A429" s="36">
        <v>25</v>
      </c>
      <c r="B429" s="36">
        <v>19</v>
      </c>
      <c r="C429" s="36">
        <v>35</v>
      </c>
      <c r="D429" s="23">
        <f t="shared" si="129"/>
        <v>3.9009719336057946</v>
      </c>
      <c r="E429" s="36">
        <f>IF(D429&lt;=Calibration!$L$7,Calibration!$L$6,((Calibration!$L$6*Calibration!$L$7)+(Calibration!$L$10*(D429-Calibration!$L$7)))/D429)</f>
        <v>55</v>
      </c>
      <c r="F429" s="23">
        <f t="shared" si="130"/>
        <v>4.1523759222394636</v>
      </c>
      <c r="G429" s="36">
        <f>IF(F429&lt;=Calibration!$L$7,Calibration!$L$6,((Calibration!$L$6*Calibration!$L$7)+(Calibration!$L$10*(F429-Calibration!$L$7)))/F429)</f>
        <v>55</v>
      </c>
      <c r="H429" s="23">
        <f t="shared" si="131"/>
        <v>3.2781101162694641</v>
      </c>
      <c r="I429" s="36">
        <f>IF(H429&lt;=Calibration!$L$7,Calibration!$L$6,((Calibration!$L$6*Calibration!$L$7)+(Calibration!$L$10*(H429-Calibration!$L$7)))/H429)</f>
        <v>55</v>
      </c>
      <c r="J429" s="36"/>
      <c r="K429" s="36"/>
      <c r="L429" s="36"/>
      <c r="M429" s="36"/>
      <c r="N429" s="36"/>
      <c r="O429" s="36"/>
      <c r="P429" s="36"/>
      <c r="Q429" s="36"/>
      <c r="R429" s="36"/>
      <c r="S429" s="23">
        <v>3.92</v>
      </c>
      <c r="T429" s="24">
        <v>60.5</v>
      </c>
      <c r="U429" s="23">
        <v>4.51</v>
      </c>
      <c r="V429" s="24">
        <v>56.5</v>
      </c>
      <c r="W429" s="37">
        <v>3.91</v>
      </c>
      <c r="X429" s="24">
        <v>63.700001</v>
      </c>
      <c r="Y429" s="36">
        <v>4.322667</v>
      </c>
      <c r="Z429" s="36">
        <v>4.8413329999999997</v>
      </c>
      <c r="AA429" s="36">
        <v>3.851334</v>
      </c>
      <c r="AB429" s="36"/>
      <c r="AC429" s="36"/>
      <c r="AD429" s="36"/>
      <c r="AE429" s="36">
        <f t="shared" si="115"/>
        <v>4.8540985699503294E-3</v>
      </c>
      <c r="AF429" s="36">
        <f t="shared" si="116"/>
        <v>1.902806639420529E-2</v>
      </c>
      <c r="AG429" s="36">
        <f t="shared" si="117"/>
        <v>9.0909090909090912E-2</v>
      </c>
      <c r="AH429" s="24">
        <f t="shared" si="118"/>
        <v>5.5</v>
      </c>
      <c r="AI429" s="36">
        <f t="shared" si="119"/>
        <v>7.9295804381493612E-2</v>
      </c>
      <c r="AJ429" s="36">
        <f t="shared" si="120"/>
        <v>0.35762407776053617</v>
      </c>
      <c r="AK429" s="36">
        <f t="shared" si="121"/>
        <v>2.6548672566371681E-2</v>
      </c>
      <c r="AL429" s="24">
        <f t="shared" si="122"/>
        <v>1.5</v>
      </c>
      <c r="AM429" s="36">
        <f t="shared" si="123"/>
        <v>0.16160866591573811</v>
      </c>
      <c r="AN429" s="36">
        <f t="shared" si="124"/>
        <v>0.63188988373053601</v>
      </c>
      <c r="AO429" s="36">
        <f t="shared" si="125"/>
        <v>0.13657772156078932</v>
      </c>
      <c r="AP429" s="36">
        <f t="shared" si="126"/>
        <v>8.7000010000000003</v>
      </c>
    </row>
    <row r="430" spans="1:42">
      <c r="A430" s="36">
        <v>25</v>
      </c>
      <c r="B430" s="36">
        <v>19</v>
      </c>
      <c r="C430" s="36">
        <v>40</v>
      </c>
      <c r="D430" s="23">
        <f t="shared" si="129"/>
        <v>3.9183097332955654</v>
      </c>
      <c r="E430" s="36">
        <f>IF(D430&lt;=Calibration!$L$7,Calibration!$L$6,((Calibration!$L$6*Calibration!$L$7)+(Calibration!$L$10*(D430-Calibration!$L$7)))/D430)</f>
        <v>55</v>
      </c>
      <c r="F430" s="23">
        <f t="shared" si="130"/>
        <v>4.3470799075184878</v>
      </c>
      <c r="G430" s="36">
        <f>IF(F430&lt;=Calibration!$L$7,Calibration!$L$6,((Calibration!$L$6*Calibration!$L$7)+(Calibration!$L$10*(F430-Calibration!$L$7)))/F430)</f>
        <v>55</v>
      </c>
      <c r="H430" s="23">
        <f t="shared" si="131"/>
        <v>3.8404656919286659</v>
      </c>
      <c r="I430" s="36">
        <f>IF(H430&lt;=Calibration!$L$7,Calibration!$L$6,((Calibration!$L$6*Calibration!$L$7)+(Calibration!$L$10*(H430-Calibration!$L$7)))/H430)</f>
        <v>55</v>
      </c>
      <c r="J430" s="36"/>
      <c r="K430" s="36"/>
      <c r="L430" s="36"/>
      <c r="M430" s="36"/>
      <c r="N430" s="36"/>
      <c r="O430" s="36"/>
      <c r="P430" s="36"/>
      <c r="Q430" s="36"/>
      <c r="R430" s="36"/>
      <c r="S430" s="23">
        <v>3.69</v>
      </c>
      <c r="T430" s="24">
        <v>60.5</v>
      </c>
      <c r="U430" s="23">
        <v>4.2</v>
      </c>
      <c r="V430" s="24">
        <v>56.099997999999999</v>
      </c>
      <c r="W430" s="37">
        <v>3.11</v>
      </c>
      <c r="X430" s="24">
        <v>63.700001</v>
      </c>
      <c r="Y430" s="36">
        <v>4.1059999999999999</v>
      </c>
      <c r="Z430" s="36">
        <v>4.7073340000000004</v>
      </c>
      <c r="AA430" s="36">
        <v>3.867667</v>
      </c>
      <c r="AB430" s="36"/>
      <c r="AC430" s="36"/>
      <c r="AD430" s="36"/>
      <c r="AE430" s="36">
        <f t="shared" si="115"/>
        <v>6.1872556448662734E-2</v>
      </c>
      <c r="AF430" s="36">
        <f t="shared" si="116"/>
        <v>0.22830973329556548</v>
      </c>
      <c r="AG430" s="36">
        <f t="shared" si="117"/>
        <v>9.0909090909090912E-2</v>
      </c>
      <c r="AH430" s="24">
        <f t="shared" si="118"/>
        <v>5.5</v>
      </c>
      <c r="AI430" s="36">
        <f t="shared" si="119"/>
        <v>3.5019025599639916E-2</v>
      </c>
      <c r="AJ430" s="36">
        <f t="shared" si="120"/>
        <v>0.14707990751848765</v>
      </c>
      <c r="AK430" s="36">
        <f t="shared" si="121"/>
        <v>1.9607808185661598E-2</v>
      </c>
      <c r="AL430" s="24">
        <f t="shared" si="122"/>
        <v>1.0999979999999994</v>
      </c>
      <c r="AM430" s="36">
        <f t="shared" si="123"/>
        <v>0.23487642827288299</v>
      </c>
      <c r="AN430" s="36">
        <f t="shared" si="124"/>
        <v>0.73046569192866606</v>
      </c>
      <c r="AO430" s="36">
        <f t="shared" si="125"/>
        <v>0.13657772156078932</v>
      </c>
      <c r="AP430" s="36">
        <f t="shared" si="126"/>
        <v>8.7000010000000003</v>
      </c>
    </row>
    <row r="431" spans="1:42">
      <c r="A431" s="36">
        <v>25</v>
      </c>
      <c r="B431" s="36">
        <v>19</v>
      </c>
      <c r="C431" s="36">
        <v>45</v>
      </c>
      <c r="D431" s="23">
        <f t="shared" si="129"/>
        <v>3.7220583461416594</v>
      </c>
      <c r="E431" s="36">
        <f>IF(D431&lt;=Calibration!$L$7,Calibration!$L$6,((Calibration!$L$6*Calibration!$L$7)+(Calibration!$L$10*(D431-Calibration!$L$7)))/D431)</f>
        <v>55</v>
      </c>
      <c r="F431" s="23">
        <f t="shared" si="130"/>
        <v>4.1229411418579645</v>
      </c>
      <c r="G431" s="36">
        <f>IF(F431&lt;=Calibration!$L$7,Calibration!$L$6,((Calibration!$L$6*Calibration!$L$7)+(Calibration!$L$10*(F431-Calibration!$L$7)))/F431)</f>
        <v>55</v>
      </c>
      <c r="H431" s="23">
        <f t="shared" si="131"/>
        <v>3.1241157661555867</v>
      </c>
      <c r="I431" s="36">
        <f>IF(H431&lt;=Calibration!$L$7,Calibration!$L$6,((Calibration!$L$6*Calibration!$L$7)+(Calibration!$L$10*(H431-Calibration!$L$7)))/H431)</f>
        <v>55</v>
      </c>
      <c r="J431" s="36"/>
      <c r="K431" s="36"/>
      <c r="L431" s="36"/>
      <c r="M431" s="36"/>
      <c r="N431" s="36"/>
      <c r="O431" s="36"/>
      <c r="P431" s="36"/>
      <c r="Q431" s="36"/>
      <c r="R431" s="36"/>
      <c r="S431" s="23">
        <v>3.38</v>
      </c>
      <c r="T431" s="24">
        <v>61.299999</v>
      </c>
      <c r="U431" s="23">
        <v>3.68</v>
      </c>
      <c r="V431" s="24">
        <v>57</v>
      </c>
      <c r="W431" s="37">
        <v>3.08</v>
      </c>
      <c r="X431" s="24">
        <v>64.099997999999999</v>
      </c>
      <c r="Y431" s="36">
        <v>3.7113339999999999</v>
      </c>
      <c r="Z431" s="36">
        <v>4.3073329999999999</v>
      </c>
      <c r="AA431" s="36">
        <v>3.5136669999999999</v>
      </c>
      <c r="AB431" s="36"/>
      <c r="AC431" s="36"/>
      <c r="AD431" s="36"/>
      <c r="AE431" s="36">
        <f t="shared" si="115"/>
        <v>0.10120069412475134</v>
      </c>
      <c r="AF431" s="36">
        <f t="shared" si="116"/>
        <v>0.34205834614165953</v>
      </c>
      <c r="AG431" s="36">
        <f t="shared" si="117"/>
        <v>0.1027732316928749</v>
      </c>
      <c r="AH431" s="24">
        <f t="shared" si="118"/>
        <v>6.2999989999999997</v>
      </c>
      <c r="AI431" s="36">
        <f t="shared" si="119"/>
        <v>0.1203644407222729</v>
      </c>
      <c r="AJ431" s="36">
        <f t="shared" si="120"/>
        <v>0.44294114185796429</v>
      </c>
      <c r="AK431" s="36">
        <f t="shared" si="121"/>
        <v>3.5087719298245612E-2</v>
      </c>
      <c r="AL431" s="24">
        <f t="shared" si="122"/>
        <v>2</v>
      </c>
      <c r="AM431" s="36">
        <f t="shared" si="123"/>
        <v>1.4323300699865796E-2</v>
      </c>
      <c r="AN431" s="36">
        <f t="shared" si="124"/>
        <v>4.4115766155586655E-2</v>
      </c>
      <c r="AO431" s="36">
        <f t="shared" si="125"/>
        <v>0.14196565185540255</v>
      </c>
      <c r="AP431" s="36">
        <f t="shared" si="126"/>
        <v>9.0999979999999994</v>
      </c>
    </row>
    <row r="432" spans="1:42">
      <c r="A432" s="36">
        <v>25</v>
      </c>
      <c r="B432" s="36">
        <v>19</v>
      </c>
      <c r="C432" s="36">
        <v>50</v>
      </c>
      <c r="D432" s="23">
        <f t="shared" si="129"/>
        <v>3.4306507313816956</v>
      </c>
      <c r="E432" s="36">
        <f>IF(D432&lt;=Calibration!$L$7,Calibration!$L$6,((Calibration!$L$6*Calibration!$L$7)+(Calibration!$L$10*(D432-Calibration!$L$7)))/D432)</f>
        <v>55</v>
      </c>
      <c r="F432" s="23">
        <f t="shared" si="130"/>
        <v>3.6746654214599808</v>
      </c>
      <c r="G432" s="36">
        <f>IF(F432&lt;=Calibration!$L$7,Calibration!$L$6,((Calibration!$L$6*Calibration!$L$7)+(Calibration!$L$10*(F432-Calibration!$L$7)))/F432)</f>
        <v>55</v>
      </c>
      <c r="H432" s="23">
        <f t="shared" si="131"/>
        <v>3.0531101542200445</v>
      </c>
      <c r="I432" s="36">
        <f>IF(H432&lt;=Calibration!$L$7,Calibration!$L$6,((Calibration!$L$6*Calibration!$L$7)+(Calibration!$L$10*(H432-Calibration!$L$7)))/H432)</f>
        <v>55</v>
      </c>
      <c r="J432" s="36"/>
      <c r="K432" s="36"/>
      <c r="L432" s="36"/>
      <c r="M432" s="36"/>
      <c r="N432" s="36"/>
      <c r="O432" s="36"/>
      <c r="P432" s="36"/>
      <c r="Q432" s="36"/>
      <c r="R432" s="36"/>
      <c r="S432" s="23">
        <v>3.48</v>
      </c>
      <c r="T432" s="24">
        <v>61.700001</v>
      </c>
      <c r="U432" s="23">
        <v>3.77</v>
      </c>
      <c r="V432" s="24">
        <v>57.400002000000001</v>
      </c>
      <c r="W432" s="37">
        <v>3.17</v>
      </c>
      <c r="X432" s="24">
        <v>64.699996999999996</v>
      </c>
      <c r="Y432" s="36">
        <v>3.5863339999999999</v>
      </c>
      <c r="Z432" s="36">
        <v>4.0993329999999997</v>
      </c>
      <c r="AA432" s="36">
        <v>3.1720000000000002</v>
      </c>
      <c r="AB432" s="36"/>
      <c r="AC432" s="36"/>
      <c r="AD432" s="36"/>
      <c r="AE432" s="36">
        <f t="shared" si="115"/>
        <v>1.41808243156047E-2</v>
      </c>
      <c r="AF432" s="36">
        <f t="shared" si="116"/>
        <v>4.9349268618304354E-2</v>
      </c>
      <c r="AG432" s="36">
        <f t="shared" si="117"/>
        <v>0.10858996582512212</v>
      </c>
      <c r="AH432" s="24">
        <f t="shared" si="118"/>
        <v>6.7000010000000003</v>
      </c>
      <c r="AI432" s="36">
        <f t="shared" si="119"/>
        <v>2.5287686615389722E-2</v>
      </c>
      <c r="AJ432" s="36">
        <f t="shared" si="120"/>
        <v>9.5334578540019255E-2</v>
      </c>
      <c r="AK432" s="36">
        <f t="shared" si="121"/>
        <v>4.181188007624112E-2</v>
      </c>
      <c r="AL432" s="24">
        <f t="shared" si="122"/>
        <v>2.4000020000000006</v>
      </c>
      <c r="AM432" s="36">
        <f t="shared" si="123"/>
        <v>3.6873768384843984E-2</v>
      </c>
      <c r="AN432" s="36">
        <f t="shared" si="124"/>
        <v>0.11688984577995543</v>
      </c>
      <c r="AO432" s="36">
        <f t="shared" si="125"/>
        <v>0.14992268083103616</v>
      </c>
      <c r="AP432" s="36">
        <f t="shared" si="126"/>
        <v>9.6999969999999962</v>
      </c>
    </row>
    <row r="433" spans="1:42">
      <c r="A433" s="38">
        <v>25</v>
      </c>
      <c r="B433" s="38">
        <v>19</v>
      </c>
      <c r="C433" s="38">
        <v>55</v>
      </c>
      <c r="D433" s="39">
        <f t="shared" si="129"/>
        <v>3.4720238005516655</v>
      </c>
      <c r="E433" s="38">
        <f>IF(D433&lt;=Calibration!$L$7,Calibration!$L$6,((Calibration!$L$6*Calibration!$L$7)+(Calibration!$L$10*(D433-Calibration!$L$7)))/D433)</f>
        <v>55</v>
      </c>
      <c r="F433" s="39">
        <f t="shared" si="130"/>
        <v>3.6943879061397507</v>
      </c>
      <c r="G433" s="38">
        <f>IF(F433&lt;=Calibration!$L$7,Calibration!$L$6,((Calibration!$L$6*Calibration!$L$7)+(Calibration!$L$10*(F433-Calibration!$L$7)))/F433)</f>
        <v>55</v>
      </c>
      <c r="H433" s="39">
        <f t="shared" si="131"/>
        <v>3.1369704595250667</v>
      </c>
      <c r="I433" s="38">
        <f>IF(H433&lt;=Calibration!$L$7,Calibration!$L$6,((Calibration!$L$6*Calibration!$L$7)+(Calibration!$L$10*(H433-Calibration!$L$7)))/H433)</f>
        <v>55</v>
      </c>
      <c r="J433" s="38"/>
      <c r="K433" s="38"/>
      <c r="L433" s="38"/>
      <c r="M433" s="38"/>
      <c r="N433" s="38"/>
      <c r="O433" s="38"/>
      <c r="P433" s="38"/>
      <c r="Q433" s="38"/>
      <c r="R433" s="38"/>
      <c r="S433" s="39">
        <v>3.43</v>
      </c>
      <c r="T433" s="40">
        <v>62.099997999999999</v>
      </c>
      <c r="U433" s="39">
        <v>3.81</v>
      </c>
      <c r="V433" s="40">
        <v>58.099997999999999</v>
      </c>
      <c r="W433" s="38">
        <v>3.07</v>
      </c>
      <c r="X433" s="40">
        <v>65.400002000000001</v>
      </c>
      <c r="Y433" s="38">
        <v>3.613</v>
      </c>
      <c r="Z433" s="38">
        <v>3.9743339999999998</v>
      </c>
      <c r="AA433" s="38">
        <v>3.3043330000000002</v>
      </c>
      <c r="AB433" s="36"/>
      <c r="AC433" s="36"/>
      <c r="AD433" s="36"/>
      <c r="AE433" s="36">
        <f t="shared" si="115"/>
        <v>1.2251836895529248E-2</v>
      </c>
      <c r="AF433" s="36">
        <f t="shared" si="116"/>
        <v>4.2023800551665325E-2</v>
      </c>
      <c r="AG433" s="36">
        <f t="shared" si="117"/>
        <v>0.11433169450343621</v>
      </c>
      <c r="AH433" s="24">
        <f t="shared" si="118"/>
        <v>7.0999979999999994</v>
      </c>
      <c r="AI433" s="36">
        <f t="shared" si="119"/>
        <v>3.0344381590616639E-2</v>
      </c>
      <c r="AJ433" s="36">
        <f t="shared" si="120"/>
        <v>0.1156120938602494</v>
      </c>
      <c r="AK433" s="36">
        <f t="shared" si="121"/>
        <v>5.3356249685240942E-2</v>
      </c>
      <c r="AL433" s="24">
        <f t="shared" si="122"/>
        <v>3.0999979999999994</v>
      </c>
      <c r="AM433" s="36">
        <f t="shared" si="123"/>
        <v>2.1814481929989207E-2</v>
      </c>
      <c r="AN433" s="36">
        <f t="shared" si="124"/>
        <v>6.6970459525066861E-2</v>
      </c>
      <c r="AO433" s="36">
        <f t="shared" si="125"/>
        <v>0.15902143244582775</v>
      </c>
      <c r="AP433" s="36">
        <f t="shared" si="126"/>
        <v>10.400002000000001</v>
      </c>
    </row>
    <row r="434" spans="1:42">
      <c r="A434" s="36">
        <v>26</v>
      </c>
      <c r="B434" s="36">
        <v>14</v>
      </c>
      <c r="C434" s="36">
        <v>0</v>
      </c>
      <c r="D434" s="23"/>
      <c r="E434" s="36"/>
      <c r="F434" s="23"/>
      <c r="G434" s="24"/>
      <c r="H434" s="23"/>
      <c r="I434" s="24"/>
      <c r="J434" s="36"/>
      <c r="K434" s="36"/>
      <c r="L434" s="36"/>
      <c r="M434" s="36"/>
      <c r="N434" s="36"/>
      <c r="O434" s="36"/>
      <c r="P434" s="36"/>
      <c r="Q434" s="36"/>
      <c r="R434" s="36"/>
      <c r="S434" s="23">
        <v>6.08</v>
      </c>
      <c r="T434" s="24">
        <v>52.799999</v>
      </c>
      <c r="U434" s="23">
        <v>6.89</v>
      </c>
      <c r="V434" s="24">
        <v>49.099997999999999</v>
      </c>
      <c r="W434" s="37">
        <v>7.23</v>
      </c>
      <c r="X434" s="24">
        <v>49.299999</v>
      </c>
      <c r="Y434" s="36">
        <v>11.679001</v>
      </c>
      <c r="Z434" s="36">
        <v>13.400332000000001</v>
      </c>
      <c r="AA434" s="36">
        <v>11.315333000000001</v>
      </c>
      <c r="AB434" s="36"/>
      <c r="AC434" s="36"/>
      <c r="AD434" s="36"/>
      <c r="AE434" s="41"/>
      <c r="AF434" s="41"/>
      <c r="AG434" s="41"/>
      <c r="AH434" s="42"/>
      <c r="AI434" s="41"/>
      <c r="AJ434" s="41"/>
      <c r="AK434" s="41"/>
      <c r="AL434" s="42"/>
      <c r="AM434" s="41"/>
      <c r="AN434" s="41"/>
      <c r="AO434" s="41"/>
      <c r="AP434" s="41"/>
    </row>
    <row r="435" spans="1:42">
      <c r="A435" s="36">
        <v>26</v>
      </c>
      <c r="B435" s="36">
        <v>14</v>
      </c>
      <c r="C435" s="36">
        <v>5</v>
      </c>
      <c r="D435" s="23"/>
      <c r="E435" s="36"/>
      <c r="F435" s="23"/>
      <c r="G435" s="24"/>
      <c r="H435" s="23"/>
      <c r="I435" s="24"/>
      <c r="J435" s="36"/>
      <c r="K435" s="36"/>
      <c r="L435" s="36"/>
      <c r="M435" s="36"/>
      <c r="N435" s="36"/>
      <c r="O435" s="36"/>
      <c r="P435" s="36"/>
      <c r="Q435" s="36"/>
      <c r="R435" s="36"/>
      <c r="S435" s="23">
        <v>6.44</v>
      </c>
      <c r="T435" s="24">
        <v>52.200001</v>
      </c>
      <c r="U435" s="23">
        <v>6.85</v>
      </c>
      <c r="V435" s="24">
        <v>49.700001</v>
      </c>
      <c r="W435" s="37">
        <v>5.25</v>
      </c>
      <c r="X435" s="24">
        <v>51.799999</v>
      </c>
      <c r="Y435" s="36">
        <v>11.386666</v>
      </c>
      <c r="Z435" s="36">
        <v>12.846667</v>
      </c>
      <c r="AA435" s="36">
        <v>10.713666</v>
      </c>
      <c r="AB435" s="36"/>
      <c r="AC435" s="36"/>
      <c r="AD435" s="36"/>
      <c r="AE435" s="37"/>
      <c r="AF435" s="37"/>
      <c r="AG435" s="37"/>
      <c r="AH435" s="24"/>
      <c r="AI435" s="37"/>
      <c r="AJ435" s="37"/>
      <c r="AK435" s="37"/>
      <c r="AL435" s="24"/>
      <c r="AM435" s="37"/>
      <c r="AN435" s="37"/>
      <c r="AO435" s="37"/>
      <c r="AP435" s="37"/>
    </row>
    <row r="436" spans="1:42">
      <c r="A436" s="36">
        <v>26</v>
      </c>
      <c r="B436" s="36">
        <v>14</v>
      </c>
      <c r="C436" s="36">
        <v>10</v>
      </c>
      <c r="D436" s="23">
        <f t="shared" ref="D436:D499" si="132">(S435*$N$2+S434*$N$3+Y436*$N$4)/($N$2+$N$3+$N$4)</f>
        <v>6.5982788998150959</v>
      </c>
      <c r="E436" s="36">
        <f>IF(D436&lt;=Calibration!$L$7,Calibration!$L$6,((Calibration!$L$6*Calibration!$L$7)+(Calibration!$L$10*(D436-Calibration!$L$7)))/D436)</f>
        <v>46.511085732956893</v>
      </c>
      <c r="F436" s="23">
        <f t="shared" ref="F436:F467" si="133">(U435*$N$5+U434*$N$6+D436*$N$7)/($N$5+$N$6+$N$7)</f>
        <v>6.7974176837593436</v>
      </c>
      <c r="G436" s="36">
        <f>IF(F436&lt;=Calibration!$L$7,Calibration!$L$6,((Calibration!$L$6*Calibration!$L$7)+(Calibration!$L$10*(F436-Calibration!$L$7)))/F436)</f>
        <v>45.265670737018503</v>
      </c>
      <c r="H436" s="23">
        <f t="shared" ref="H436:H467" si="134">(W435*$N$8+W434*$N$9+F436*$N$10)/($N$8+$N$9+$N$10)</f>
        <v>5.3322020328373938</v>
      </c>
      <c r="I436" s="36">
        <f>IF(H436&lt;=Calibration!$L$7,Calibration!$L$6,((Calibration!$L$6*Calibration!$L$7)+(Calibration!$L$10*(H436-Calibration!$L$7)))/H436)</f>
        <v>55</v>
      </c>
      <c r="J436" s="36"/>
      <c r="K436" s="36"/>
      <c r="L436" s="36"/>
      <c r="M436" s="36"/>
      <c r="N436" s="36"/>
      <c r="O436" s="36"/>
      <c r="P436" s="36"/>
      <c r="Q436" s="36"/>
      <c r="R436" s="36"/>
      <c r="S436" s="23">
        <v>6.81</v>
      </c>
      <c r="T436" s="24">
        <v>51.900002000000001</v>
      </c>
      <c r="U436" s="23">
        <v>7.79</v>
      </c>
      <c r="V436" s="24">
        <v>48.900002000000001</v>
      </c>
      <c r="W436" s="37">
        <v>6.99</v>
      </c>
      <c r="X436" s="24">
        <v>51.299999</v>
      </c>
      <c r="Y436" s="36">
        <v>11.381</v>
      </c>
      <c r="Z436" s="36">
        <v>12.774333</v>
      </c>
      <c r="AA436" s="36">
        <v>10.824999999999999</v>
      </c>
      <c r="AB436" s="36"/>
      <c r="AC436" s="36"/>
      <c r="AD436" s="36"/>
      <c r="AE436" s="36">
        <f t="shared" si="115"/>
        <v>3.1089735709971183E-2</v>
      </c>
      <c r="AF436" s="36">
        <f t="shared" si="116"/>
        <v>0.21172110018490375</v>
      </c>
      <c r="AG436" s="36">
        <f t="shared" si="117"/>
        <v>0.10383267937144025</v>
      </c>
      <c r="AH436" s="24">
        <f t="shared" si="118"/>
        <v>5.3889162670431077</v>
      </c>
      <c r="AI436" s="36">
        <f t="shared" si="119"/>
        <v>0.12741749887556564</v>
      </c>
      <c r="AJ436" s="36">
        <f t="shared" si="120"/>
        <v>0.9925823162406564</v>
      </c>
      <c r="AK436" s="36">
        <f t="shared" si="121"/>
        <v>7.4321699679715705E-2</v>
      </c>
      <c r="AL436" s="24">
        <f t="shared" si="122"/>
        <v>3.6343312629814974</v>
      </c>
      <c r="AM436" s="36">
        <f t="shared" si="123"/>
        <v>0.23716709115344869</v>
      </c>
      <c r="AN436" s="36">
        <f t="shared" si="124"/>
        <v>1.6577979671626064</v>
      </c>
      <c r="AO436" s="36">
        <f t="shared" si="125"/>
        <v>7.2124777234401125E-2</v>
      </c>
      <c r="AP436" s="36">
        <f t="shared" si="126"/>
        <v>3.7000010000000003</v>
      </c>
    </row>
    <row r="437" spans="1:42">
      <c r="A437" s="36">
        <v>26</v>
      </c>
      <c r="B437" s="36">
        <v>14</v>
      </c>
      <c r="C437" s="36">
        <v>15</v>
      </c>
      <c r="D437" s="23">
        <f t="shared" si="132"/>
        <v>6.9741876322589595</v>
      </c>
      <c r="E437" s="36">
        <f>IF(D437&lt;=Calibration!$L$7,Calibration!$L$6,((Calibration!$L$6*Calibration!$L$7)+(Calibration!$L$10*(D437-Calibration!$L$7)))/D437)</f>
        <v>44.219738095739366</v>
      </c>
      <c r="F437" s="23">
        <f t="shared" si="133"/>
        <v>7.5154824140655521</v>
      </c>
      <c r="G437" s="36">
        <f>IF(F437&lt;=Calibration!$L$7,Calibration!$L$6,((Calibration!$L$6*Calibration!$L$7)+(Calibration!$L$10*(F437-Calibration!$L$7)))/F437)</f>
        <v>41.322953410819252</v>
      </c>
      <c r="H437" s="23">
        <f t="shared" si="134"/>
        <v>6.8249000221362612</v>
      </c>
      <c r="I437" s="36">
        <f>IF(H437&lt;=Calibration!$L$7,Calibration!$L$6,((Calibration!$L$6*Calibration!$L$7)+(Calibration!$L$10*(H437-Calibration!$L$7)))/H437)</f>
        <v>45.099503156121067</v>
      </c>
      <c r="J437" s="36"/>
      <c r="K437" s="36"/>
      <c r="L437" s="36"/>
      <c r="M437" s="36"/>
      <c r="N437" s="36"/>
      <c r="O437" s="36"/>
      <c r="P437" s="36"/>
      <c r="Q437" s="36"/>
      <c r="R437" s="36"/>
      <c r="S437" s="23">
        <v>7.25</v>
      </c>
      <c r="T437" s="24">
        <v>51.700001</v>
      </c>
      <c r="U437" s="23">
        <v>7.95</v>
      </c>
      <c r="V437" s="24">
        <v>48.900002000000001</v>
      </c>
      <c r="W437" s="37">
        <v>6.45</v>
      </c>
      <c r="X437" s="24">
        <v>53.099997999999999</v>
      </c>
      <c r="Y437" s="36">
        <v>11.924333000000001</v>
      </c>
      <c r="Z437" s="36">
        <v>13.213666999999999</v>
      </c>
      <c r="AA437" s="36">
        <v>11.757001000000001</v>
      </c>
      <c r="AB437" s="36"/>
      <c r="AC437" s="36"/>
      <c r="AD437" s="36"/>
      <c r="AE437" s="36">
        <f t="shared" si="115"/>
        <v>3.804308520566075E-2</v>
      </c>
      <c r="AF437" s="36">
        <f t="shared" si="116"/>
        <v>0.27581236774104045</v>
      </c>
      <c r="AG437" s="36">
        <f t="shared" si="117"/>
        <v>0.14468593345405611</v>
      </c>
      <c r="AH437" s="24">
        <f t="shared" si="118"/>
        <v>7.4802629042606341</v>
      </c>
      <c r="AI437" s="36">
        <f t="shared" si="119"/>
        <v>5.4656300117540642E-2</v>
      </c>
      <c r="AJ437" s="36">
        <f t="shared" si="120"/>
        <v>0.43451758593444811</v>
      </c>
      <c r="AK437" s="36">
        <f t="shared" si="121"/>
        <v>0.15494986256198412</v>
      </c>
      <c r="AL437" s="24">
        <f t="shared" si="122"/>
        <v>7.5770485891807482</v>
      </c>
      <c r="AM437" s="36">
        <f t="shared" si="123"/>
        <v>5.8124034439730396E-2</v>
      </c>
      <c r="AN437" s="36">
        <f t="shared" si="124"/>
        <v>0.37490002213626106</v>
      </c>
      <c r="AO437" s="36">
        <f t="shared" si="125"/>
        <v>0.15066845847864124</v>
      </c>
      <c r="AP437" s="36">
        <f t="shared" si="126"/>
        <v>8.0004948438789327</v>
      </c>
    </row>
    <row r="438" spans="1:42">
      <c r="A438" s="36">
        <v>26</v>
      </c>
      <c r="B438" s="36">
        <v>14</v>
      </c>
      <c r="C438" s="36">
        <v>20</v>
      </c>
      <c r="D438" s="23">
        <f t="shared" si="132"/>
        <v>7.3894210396893651</v>
      </c>
      <c r="E438" s="36">
        <f>IF(D438&lt;=Calibration!$L$7,Calibration!$L$6,((Calibration!$L$6*Calibration!$L$7)+(Calibration!$L$10*(D438-Calibration!$L$7)))/D438)</f>
        <v>41.959672143920983</v>
      </c>
      <c r="F438" s="23">
        <f t="shared" si="133"/>
        <v>7.8086585590923345</v>
      </c>
      <c r="G438" s="36">
        <f>IF(F438&lt;=Calibration!$L$7,Calibration!$L$6,((Calibration!$L$6*Calibration!$L$7)+(Calibration!$L$10*(F438-Calibration!$L$7)))/F438)</f>
        <v>39.921662840973916</v>
      </c>
      <c r="H438" s="23">
        <f t="shared" si="134"/>
        <v>6.4262849080088991</v>
      </c>
      <c r="I438" s="36">
        <f>IF(H438&lt;=Calibration!$L$7,Calibration!$L$6,((Calibration!$L$6*Calibration!$L$7)+(Calibration!$L$10*(H438-Calibration!$L$7)))/H438)</f>
        <v>47.648858401908186</v>
      </c>
      <c r="J438" s="36"/>
      <c r="K438" s="36"/>
      <c r="L438" s="36"/>
      <c r="M438" s="36"/>
      <c r="N438" s="36"/>
      <c r="O438" s="36"/>
      <c r="P438" s="36"/>
      <c r="Q438" s="36"/>
      <c r="R438" s="36"/>
      <c r="S438" s="23">
        <v>6.86</v>
      </c>
      <c r="T438" s="24">
        <v>51.099997999999999</v>
      </c>
      <c r="U438" s="23">
        <v>7.57</v>
      </c>
      <c r="V438" s="24">
        <v>48.799999</v>
      </c>
      <c r="W438" s="37">
        <v>7.47</v>
      </c>
      <c r="X438" s="24">
        <v>50</v>
      </c>
      <c r="Y438" s="36">
        <v>11.999665</v>
      </c>
      <c r="Z438" s="36">
        <v>13.972</v>
      </c>
      <c r="AA438" s="36">
        <v>12.178003</v>
      </c>
      <c r="AB438" s="36"/>
      <c r="AC438" s="36"/>
      <c r="AD438" s="36"/>
      <c r="AE438" s="36">
        <f t="shared" si="115"/>
        <v>7.717507867191907E-2</v>
      </c>
      <c r="AF438" s="36">
        <f t="shared" si="116"/>
        <v>0.52942103968936483</v>
      </c>
      <c r="AG438" s="36">
        <f t="shared" si="117"/>
        <v>0.17887135447792027</v>
      </c>
      <c r="AH438" s="24">
        <f t="shared" si="118"/>
        <v>9.1403258560790164</v>
      </c>
      <c r="AI438" s="36">
        <f t="shared" si="119"/>
        <v>3.1526890236768065E-2</v>
      </c>
      <c r="AJ438" s="36">
        <f t="shared" si="120"/>
        <v>0.23865855909233424</v>
      </c>
      <c r="AK438" s="36">
        <f t="shared" si="121"/>
        <v>0.18193312174096732</v>
      </c>
      <c r="AL438" s="24">
        <f t="shared" si="122"/>
        <v>8.8783361590260839</v>
      </c>
      <c r="AM438" s="36">
        <f t="shared" si="123"/>
        <v>0.13972089584887559</v>
      </c>
      <c r="AN438" s="36">
        <f t="shared" si="124"/>
        <v>1.0437150919911007</v>
      </c>
      <c r="AO438" s="36">
        <f t="shared" si="125"/>
        <v>4.7022831961836292E-2</v>
      </c>
      <c r="AP438" s="36">
        <f t="shared" si="126"/>
        <v>2.3511415980918144</v>
      </c>
    </row>
    <row r="439" spans="1:42">
      <c r="A439" s="36">
        <v>26</v>
      </c>
      <c r="B439" s="36">
        <v>14</v>
      </c>
      <c r="C439" s="36">
        <v>25</v>
      </c>
      <c r="D439" s="23">
        <f t="shared" si="132"/>
        <v>7.170091152257104</v>
      </c>
      <c r="E439" s="36">
        <f>IF(D439&lt;=Calibration!$L$7,Calibration!$L$6,((Calibration!$L$6*Calibration!$L$7)+(Calibration!$L$10*(D439-Calibration!$L$7)))/D439)</f>
        <v>43.120841568618019</v>
      </c>
      <c r="F439" s="23">
        <f t="shared" si="133"/>
        <v>7.5172610066290062</v>
      </c>
      <c r="G439" s="36">
        <f>IF(F439&lt;=Calibration!$L$7,Calibration!$L$6,((Calibration!$L$6*Calibration!$L$7)+(Calibration!$L$10*(F439-Calibration!$L$7)))/F439)</f>
        <v>41.314122757297433</v>
      </c>
      <c r="H439" s="23">
        <f t="shared" si="134"/>
        <v>7.3860619499392328</v>
      </c>
      <c r="I439" s="36">
        <f>IF(H439&lt;=Calibration!$L$7,Calibration!$L$6,((Calibration!$L$6*Calibration!$L$7)+(Calibration!$L$10*(H439-Calibration!$L$7)))/H439)</f>
        <v>41.976935733974955</v>
      </c>
      <c r="J439" s="36"/>
      <c r="K439" s="36"/>
      <c r="L439" s="36"/>
      <c r="M439" s="36"/>
      <c r="N439" s="36"/>
      <c r="O439" s="36"/>
      <c r="P439" s="36"/>
      <c r="Q439" s="36"/>
      <c r="R439" s="36"/>
      <c r="S439" s="23">
        <v>6.05</v>
      </c>
      <c r="T439" s="24">
        <v>52.5</v>
      </c>
      <c r="U439" s="23">
        <v>6.67</v>
      </c>
      <c r="V439" s="24">
        <v>49.900002000000001</v>
      </c>
      <c r="W439" s="37">
        <v>5.67</v>
      </c>
      <c r="X439" s="24">
        <v>52.200001</v>
      </c>
      <c r="Y439" s="36">
        <v>12.998666</v>
      </c>
      <c r="Z439" s="36">
        <v>14.139668</v>
      </c>
      <c r="AA439" s="36">
        <v>12.466001</v>
      </c>
      <c r="AB439" s="36"/>
      <c r="AC439" s="36"/>
      <c r="AD439" s="36"/>
      <c r="AE439" s="36">
        <f t="shared" si="115"/>
        <v>0.18513903343092633</v>
      </c>
      <c r="AF439" s="36">
        <f t="shared" si="116"/>
        <v>1.1200911522571042</v>
      </c>
      <c r="AG439" s="36">
        <f t="shared" si="117"/>
        <v>0.17865063678822821</v>
      </c>
      <c r="AH439" s="24">
        <f t="shared" si="118"/>
        <v>9.3791584313819811</v>
      </c>
      <c r="AI439" s="36">
        <f t="shared" si="119"/>
        <v>0.1270256381752633</v>
      </c>
      <c r="AJ439" s="36">
        <f t="shared" si="120"/>
        <v>0.84726100662900627</v>
      </c>
      <c r="AK439" s="36">
        <f t="shared" si="121"/>
        <v>0.17206170137433197</v>
      </c>
      <c r="AL439" s="24">
        <f t="shared" si="122"/>
        <v>8.5858792427025676</v>
      </c>
      <c r="AM439" s="36">
        <f t="shared" si="123"/>
        <v>0.30265642856071129</v>
      </c>
      <c r="AN439" s="36">
        <f t="shared" si="124"/>
        <v>1.7160619499392329</v>
      </c>
      <c r="AO439" s="36">
        <f t="shared" si="125"/>
        <v>0.19584415843258404</v>
      </c>
      <c r="AP439" s="36">
        <f t="shared" si="126"/>
        <v>10.223065266025046</v>
      </c>
    </row>
    <row r="440" spans="1:42">
      <c r="A440" s="36">
        <v>26</v>
      </c>
      <c r="B440" s="36">
        <v>14</v>
      </c>
      <c r="C440" s="36">
        <v>30</v>
      </c>
      <c r="D440" s="23">
        <f t="shared" si="132"/>
        <v>6.4517261669255781</v>
      </c>
      <c r="E440" s="36">
        <f>IF(D440&lt;=Calibration!$L$7,Calibration!$L$6,((Calibration!$L$6*Calibration!$L$7)+(Calibration!$L$10*(D440-Calibration!$L$7)))/D440)</f>
        <v>47.476736727911351</v>
      </c>
      <c r="F440" s="23">
        <f t="shared" si="133"/>
        <v>6.708620584321709</v>
      </c>
      <c r="G440" s="36">
        <f>IF(F440&lt;=Calibration!$L$7,Calibration!$L$6,((Calibration!$L$6*Calibration!$L$7)+(Calibration!$L$10*(F440-Calibration!$L$7)))/F440)</f>
        <v>45.811874210853233</v>
      </c>
      <c r="H440" s="23">
        <f t="shared" si="134"/>
        <v>5.7628609462115321</v>
      </c>
      <c r="I440" s="36">
        <f>IF(H440&lt;=Calibration!$L$7,Calibration!$L$6,((Calibration!$L$6*Calibration!$L$7)+(Calibration!$L$10*(H440-Calibration!$L$7)))/H440)</f>
        <v>52.673740806534454</v>
      </c>
      <c r="J440" s="36"/>
      <c r="K440" s="36"/>
      <c r="L440" s="36"/>
      <c r="M440" s="36"/>
      <c r="N440" s="36"/>
      <c r="O440" s="36"/>
      <c r="P440" s="36"/>
      <c r="Q440" s="36"/>
      <c r="R440" s="36"/>
      <c r="S440" s="23">
        <v>7.56</v>
      </c>
      <c r="T440" s="24">
        <v>51.299999</v>
      </c>
      <c r="U440" s="23">
        <v>8.67</v>
      </c>
      <c r="V440" s="24">
        <v>48.5</v>
      </c>
      <c r="W440" s="37">
        <v>7.12</v>
      </c>
      <c r="X440" s="24">
        <v>51.599997999999999</v>
      </c>
      <c r="Y440" s="36">
        <v>13.017334999999999</v>
      </c>
      <c r="Z440" s="36">
        <v>14.343667</v>
      </c>
      <c r="AA440" s="36">
        <v>12.474334000000001</v>
      </c>
      <c r="AB440" s="36"/>
      <c r="AC440" s="36"/>
      <c r="AD440" s="36"/>
      <c r="AE440" s="36">
        <f t="shared" si="115"/>
        <v>0.14659706786698698</v>
      </c>
      <c r="AF440" s="36">
        <f t="shared" si="116"/>
        <v>1.1082738330744215</v>
      </c>
      <c r="AG440" s="36">
        <f t="shared" si="117"/>
        <v>7.4527531123122409E-2</v>
      </c>
      <c r="AH440" s="24">
        <f t="shared" si="118"/>
        <v>3.8232622720886482</v>
      </c>
      <c r="AI440" s="36">
        <f t="shared" si="119"/>
        <v>0.22622599950153296</v>
      </c>
      <c r="AJ440" s="36">
        <f t="shared" si="120"/>
        <v>1.9613794156782909</v>
      </c>
      <c r="AK440" s="36">
        <f t="shared" si="121"/>
        <v>5.5425274003026125E-2</v>
      </c>
      <c r="AL440" s="24">
        <f t="shared" si="122"/>
        <v>2.6881257891467669</v>
      </c>
      <c r="AM440" s="36">
        <f t="shared" si="123"/>
        <v>0.19060941766691966</v>
      </c>
      <c r="AN440" s="36">
        <f t="shared" si="124"/>
        <v>1.357139053788468</v>
      </c>
      <c r="AO440" s="36">
        <f t="shared" si="125"/>
        <v>2.0808969925434E-2</v>
      </c>
      <c r="AP440" s="36">
        <f t="shared" si="126"/>
        <v>1.0737428065344545</v>
      </c>
    </row>
    <row r="441" spans="1:42">
      <c r="A441" s="36">
        <v>26</v>
      </c>
      <c r="B441" s="36">
        <v>14</v>
      </c>
      <c r="C441" s="36">
        <v>35</v>
      </c>
      <c r="D441" s="23">
        <f t="shared" si="132"/>
        <v>7.5921826811236093</v>
      </c>
      <c r="E441" s="36">
        <f>IF(D441&lt;=Calibration!$L$7,Calibration!$L$6,((Calibration!$L$6*Calibration!$L$7)+(Calibration!$L$10*(D441-Calibration!$L$7)))/D441)</f>
        <v>40.94589708667116</v>
      </c>
      <c r="F441" s="23">
        <f t="shared" si="133"/>
        <v>8.2335362610489575</v>
      </c>
      <c r="G441" s="36">
        <f>IF(F441&lt;=Calibration!$L$7,Calibration!$L$6,((Calibration!$L$6*Calibration!$L$7)+(Calibration!$L$10*(F441-Calibration!$L$7)))/F441)</f>
        <v>38.067986234175414</v>
      </c>
      <c r="H441" s="23">
        <f t="shared" si="134"/>
        <v>6.9491384327023171</v>
      </c>
      <c r="I441" s="36">
        <f>IF(H441&lt;=Calibration!$L$7,Calibration!$L$6,((Calibration!$L$6*Calibration!$L$7)+(Calibration!$L$10*(H441-Calibration!$L$7)))/H441)</f>
        <v>44.364716103507199</v>
      </c>
      <c r="J441" s="36"/>
      <c r="K441" s="36"/>
      <c r="L441" s="36"/>
      <c r="M441" s="36"/>
      <c r="N441" s="36"/>
      <c r="O441" s="36"/>
      <c r="P441" s="36"/>
      <c r="Q441" s="36"/>
      <c r="R441" s="36"/>
      <c r="S441" s="23">
        <v>6.67</v>
      </c>
      <c r="T441" s="24">
        <v>51.700001</v>
      </c>
      <c r="U441" s="23">
        <v>3.71</v>
      </c>
      <c r="V441" s="24">
        <v>47.799999</v>
      </c>
      <c r="W441" s="37">
        <v>9.5299999999999994</v>
      </c>
      <c r="X441" s="24">
        <v>45.799999</v>
      </c>
      <c r="Y441" s="36">
        <v>13.210334</v>
      </c>
      <c r="Z441" s="36">
        <v>14.062666</v>
      </c>
      <c r="AA441" s="36">
        <v>12.836667</v>
      </c>
      <c r="AB441" s="36"/>
      <c r="AC441" s="36"/>
      <c r="AD441" s="36"/>
      <c r="AE441" s="36">
        <f t="shared" si="115"/>
        <v>0.1382582730320254</v>
      </c>
      <c r="AF441" s="36">
        <f t="shared" si="116"/>
        <v>0.92218268112360935</v>
      </c>
      <c r="AG441" s="36">
        <f t="shared" si="117"/>
        <v>0.208009742849499</v>
      </c>
      <c r="AH441" s="24">
        <f t="shared" si="118"/>
        <v>10.754103913328841</v>
      </c>
      <c r="AI441" s="36">
        <f t="shared" si="119"/>
        <v>1.2192820110644091</v>
      </c>
      <c r="AJ441" s="36">
        <f t="shared" si="120"/>
        <v>4.5235362610489576</v>
      </c>
      <c r="AK441" s="36">
        <f t="shared" si="121"/>
        <v>0.20359859768667746</v>
      </c>
      <c r="AL441" s="24">
        <f t="shared" si="122"/>
        <v>9.7320127658245852</v>
      </c>
      <c r="AM441" s="36">
        <f t="shared" si="123"/>
        <v>0.27081443518338744</v>
      </c>
      <c r="AN441" s="36">
        <f t="shared" si="124"/>
        <v>2.5808615672976822</v>
      </c>
      <c r="AO441" s="36">
        <f t="shared" si="125"/>
        <v>3.1338055192813449E-2</v>
      </c>
      <c r="AP441" s="36">
        <f t="shared" si="126"/>
        <v>1.4352828964928008</v>
      </c>
    </row>
    <row r="442" spans="1:42">
      <c r="A442" s="36">
        <v>26</v>
      </c>
      <c r="B442" s="36">
        <v>14</v>
      </c>
      <c r="C442" s="36">
        <v>40</v>
      </c>
      <c r="D442" s="23">
        <f t="shared" si="132"/>
        <v>7.0511363448097297</v>
      </c>
      <c r="E442" s="36">
        <f>IF(D442&lt;=Calibration!$L$7,Calibration!$L$6,((Calibration!$L$6*Calibration!$L$7)+(Calibration!$L$10*(D442-Calibration!$L$7)))/D442)</f>
        <v>43.780822024023578</v>
      </c>
      <c r="F442" s="23">
        <f t="shared" si="133"/>
        <v>4.9423337799847848</v>
      </c>
      <c r="G442" s="36">
        <f>IF(F442&lt;=Calibration!$L$7,Calibration!$L$6,((Calibration!$L$6*Calibration!$L$7)+(Calibration!$L$10*(F442-Calibration!$L$7)))/F442)</f>
        <v>55</v>
      </c>
      <c r="H442" s="23">
        <f t="shared" si="134"/>
        <v>9.5631405952178152</v>
      </c>
      <c r="I442" s="36">
        <f>IF(H442&lt;=Calibration!$L$7,Calibration!$L$6,((Calibration!$L$6*Calibration!$L$7)+(Calibration!$L$10*(H442-Calibration!$L$7)))/H442)</f>
        <v>33.331368414709708</v>
      </c>
      <c r="J442" s="36"/>
      <c r="K442" s="36"/>
      <c r="L442" s="36"/>
      <c r="M442" s="36"/>
      <c r="N442" s="36"/>
      <c r="O442" s="36"/>
      <c r="P442" s="36"/>
      <c r="Q442" s="36"/>
      <c r="R442" s="36"/>
      <c r="S442" s="23">
        <v>8.8000000000000007</v>
      </c>
      <c r="T442" s="24">
        <v>48.299999</v>
      </c>
      <c r="U442" s="23">
        <v>13.03</v>
      </c>
      <c r="V442" s="24">
        <v>41.099997999999999</v>
      </c>
      <c r="W442" s="37">
        <v>11.33</v>
      </c>
      <c r="X442" s="24">
        <v>40.799999</v>
      </c>
      <c r="Y442" s="36">
        <v>12.887333999999999</v>
      </c>
      <c r="Z442" s="36">
        <v>15.579667000000001</v>
      </c>
      <c r="AA442" s="36">
        <v>13.778333</v>
      </c>
      <c r="AB442" s="36"/>
      <c r="AC442" s="36"/>
      <c r="AD442" s="36"/>
      <c r="AE442" s="36">
        <f t="shared" si="115"/>
        <v>0.19873450627162167</v>
      </c>
      <c r="AF442" s="36">
        <f t="shared" si="116"/>
        <v>1.748863655190271</v>
      </c>
      <c r="AG442" s="36">
        <f t="shared" si="117"/>
        <v>9.3564742640603812E-2</v>
      </c>
      <c r="AH442" s="24">
        <f t="shared" si="118"/>
        <v>4.5191769759764213</v>
      </c>
      <c r="AI442" s="36">
        <f t="shared" si="119"/>
        <v>0.62069579585688528</v>
      </c>
      <c r="AJ442" s="36">
        <f t="shared" si="120"/>
        <v>8.0876662200152154</v>
      </c>
      <c r="AK442" s="36">
        <f t="shared" si="121"/>
        <v>0.33819957850119603</v>
      </c>
      <c r="AL442" s="24">
        <f t="shared" si="122"/>
        <v>13.900002000000001</v>
      </c>
      <c r="AM442" s="36">
        <f t="shared" si="123"/>
        <v>0.15594522548827758</v>
      </c>
      <c r="AN442" s="36">
        <f t="shared" si="124"/>
        <v>1.7668594047821848</v>
      </c>
      <c r="AO442" s="36">
        <f t="shared" si="125"/>
        <v>0.18305467569472961</v>
      </c>
      <c r="AP442" s="36">
        <f t="shared" si="126"/>
        <v>7.4686305852902919</v>
      </c>
    </row>
    <row r="443" spans="1:42">
      <c r="A443" s="36">
        <v>26</v>
      </c>
      <c r="B443" s="36">
        <v>14</v>
      </c>
      <c r="C443" s="36">
        <v>45</v>
      </c>
      <c r="D443" s="23">
        <f t="shared" si="132"/>
        <v>8.751331375300877</v>
      </c>
      <c r="E443" s="36">
        <f>IF(D443&lt;=Calibration!$L$7,Calibration!$L$6,((Calibration!$L$6*Calibration!$L$7)+(Calibration!$L$10*(D443-Calibration!$L$7)))/D443)</f>
        <v>36.052265874843094</v>
      </c>
      <c r="F443" s="23">
        <f t="shared" si="133"/>
        <v>11.162991309764267</v>
      </c>
      <c r="G443" s="36">
        <f>IF(F443&lt;=Calibration!$L$7,Calibration!$L$6,((Calibration!$L$6*Calibration!$L$7)+(Calibration!$L$10*(F443-Calibration!$L$7)))/F443)</f>
        <v>29.127673418024312</v>
      </c>
      <c r="H443" s="23">
        <f t="shared" si="134"/>
        <v>11.194207955128372</v>
      </c>
      <c r="I443" s="36">
        <f>IF(H443&lt;=Calibration!$L$7,Calibration!$L$6,((Calibration!$L$6*Calibration!$L$7)+(Calibration!$L$10*(H443-Calibration!$L$7)))/H443)</f>
        <v>29.057601317071775</v>
      </c>
      <c r="J443" s="36"/>
      <c r="K443" s="36"/>
      <c r="L443" s="36"/>
      <c r="M443" s="36"/>
      <c r="N443" s="36"/>
      <c r="O443" s="36"/>
      <c r="P443" s="36"/>
      <c r="Q443" s="36"/>
      <c r="R443" s="36"/>
      <c r="S443" s="23">
        <v>10.59</v>
      </c>
      <c r="T443" s="24">
        <v>43</v>
      </c>
      <c r="U443" s="23">
        <v>16.290001</v>
      </c>
      <c r="V443" s="24">
        <v>34.700001</v>
      </c>
      <c r="W443" s="37">
        <v>13.65</v>
      </c>
      <c r="X443" s="24">
        <v>36.299999</v>
      </c>
      <c r="Y443" s="36">
        <v>14.525665999999999</v>
      </c>
      <c r="Z443" s="36">
        <v>15.802667</v>
      </c>
      <c r="AA443" s="36">
        <v>14.363666</v>
      </c>
      <c r="AB443" s="36"/>
      <c r="AC443" s="36"/>
      <c r="AD443" s="36"/>
      <c r="AE443" s="36">
        <f t="shared" si="115"/>
        <v>0.17362309959387373</v>
      </c>
      <c r="AF443" s="36">
        <f t="shared" si="116"/>
        <v>1.8386686246991228</v>
      </c>
      <c r="AG443" s="36">
        <f t="shared" si="117"/>
        <v>0.16157521221295129</v>
      </c>
      <c r="AH443" s="24">
        <f t="shared" si="118"/>
        <v>6.9477341251569058</v>
      </c>
      <c r="AI443" s="36">
        <f t="shared" si="119"/>
        <v>0.314733540546482</v>
      </c>
      <c r="AJ443" s="36">
        <f t="shared" si="120"/>
        <v>5.1270096902357327</v>
      </c>
      <c r="AK443" s="36">
        <f t="shared" si="121"/>
        <v>0.1605858046510053</v>
      </c>
      <c r="AL443" s="24">
        <f t="shared" si="122"/>
        <v>5.5723275819756886</v>
      </c>
      <c r="AM443" s="36">
        <f t="shared" si="123"/>
        <v>0.17991150511880064</v>
      </c>
      <c r="AN443" s="36">
        <f t="shared" si="124"/>
        <v>2.4557920448716288</v>
      </c>
      <c r="AO443" s="36">
        <f t="shared" si="125"/>
        <v>0.1995150931802567</v>
      </c>
      <c r="AP443" s="36">
        <f t="shared" si="126"/>
        <v>7.2423976829282246</v>
      </c>
    </row>
    <row r="444" spans="1:42">
      <c r="A444" s="36">
        <v>26</v>
      </c>
      <c r="B444" s="36">
        <v>14</v>
      </c>
      <c r="C444" s="36">
        <v>50</v>
      </c>
      <c r="D444" s="23">
        <f t="shared" si="132"/>
        <v>10.531623492320428</v>
      </c>
      <c r="E444" s="36">
        <f>IF(D444&lt;=Calibration!$L$7,Calibration!$L$6,((Calibration!$L$6*Calibration!$L$7)+(Calibration!$L$10*(D444-Calibration!$L$7)))/D444)</f>
        <v>30.634070255600975</v>
      </c>
      <c r="F444" s="23">
        <f t="shared" si="133"/>
        <v>14.680794271901924</v>
      </c>
      <c r="G444" s="36">
        <f>IF(F444&lt;=Calibration!$L$7,Calibration!$L$6,((Calibration!$L$6*Calibration!$L$7)+(Calibration!$L$10*(F444-Calibration!$L$7)))/F444)</f>
        <v>23.106595651766511</v>
      </c>
      <c r="H444" s="23">
        <f t="shared" si="134"/>
        <v>13.413605161051656</v>
      </c>
      <c r="I444" s="36">
        <f>IF(H444&lt;=Calibration!$L$7,Calibration!$L$6,((Calibration!$L$6*Calibration!$L$7)+(Calibration!$L$10*(H444-Calibration!$L$7)))/H444)</f>
        <v>24.911604049183762</v>
      </c>
      <c r="J444" s="36"/>
      <c r="K444" s="36"/>
      <c r="L444" s="36"/>
      <c r="M444" s="36"/>
      <c r="N444" s="36"/>
      <c r="O444" s="36"/>
      <c r="P444" s="36"/>
      <c r="Q444" s="36"/>
      <c r="R444" s="36"/>
      <c r="S444" s="23">
        <v>12.639999</v>
      </c>
      <c r="T444" s="24">
        <v>38.400002000000001</v>
      </c>
      <c r="U444" s="23">
        <v>17.969999000000001</v>
      </c>
      <c r="V444" s="24">
        <v>30</v>
      </c>
      <c r="W444" s="37">
        <v>13.249999000000001</v>
      </c>
      <c r="X444" s="24">
        <v>32.799999</v>
      </c>
      <c r="Y444" s="36">
        <v>14.984667999999999</v>
      </c>
      <c r="Z444" s="36">
        <v>16.980001000000001</v>
      </c>
      <c r="AA444" s="36">
        <v>14.630001</v>
      </c>
      <c r="AB444" s="36"/>
      <c r="AC444" s="36"/>
      <c r="AD444" s="36"/>
      <c r="AE444" s="36">
        <f t="shared" si="115"/>
        <v>0.16680187298112698</v>
      </c>
      <c r="AF444" s="36">
        <f t="shared" si="116"/>
        <v>2.1083755076795718</v>
      </c>
      <c r="AG444" s="36">
        <f t="shared" si="117"/>
        <v>0.20223779531050612</v>
      </c>
      <c r="AH444" s="24">
        <f t="shared" si="118"/>
        <v>7.7659317443990261</v>
      </c>
      <c r="AI444" s="36">
        <f t="shared" si="119"/>
        <v>0.18303867062530596</v>
      </c>
      <c r="AJ444" s="36">
        <f t="shared" si="120"/>
        <v>3.2892047280980776</v>
      </c>
      <c r="AK444" s="36">
        <f t="shared" si="121"/>
        <v>0.22978014494111629</v>
      </c>
      <c r="AL444" s="24">
        <f t="shared" si="122"/>
        <v>6.8934043482334886</v>
      </c>
      <c r="AM444" s="36">
        <f t="shared" si="123"/>
        <v>1.2347635728248376E-2</v>
      </c>
      <c r="AN444" s="36">
        <f t="shared" si="124"/>
        <v>0.16360616105165526</v>
      </c>
      <c r="AO444" s="36">
        <f t="shared" si="125"/>
        <v>0.24049985339378327</v>
      </c>
      <c r="AP444" s="36">
        <f t="shared" si="126"/>
        <v>7.8883949508162381</v>
      </c>
    </row>
    <row r="445" spans="1:42">
      <c r="A445" s="36">
        <v>26</v>
      </c>
      <c r="B445" s="36">
        <v>14</v>
      </c>
      <c r="C445" s="36">
        <v>55</v>
      </c>
      <c r="D445" s="23">
        <f t="shared" si="132"/>
        <v>12.467023401433426</v>
      </c>
      <c r="E445" s="36">
        <f>IF(D445&lt;=Calibration!$L$7,Calibration!$L$6,((Calibration!$L$6*Calibration!$L$7)+(Calibration!$L$10*(D445-Calibration!$L$7)))/D445)</f>
        <v>26.499356178937532</v>
      </c>
      <c r="F445" s="23">
        <f t="shared" si="133"/>
        <v>16.571865849530749</v>
      </c>
      <c r="G445" s="36">
        <f>IF(F445&lt;=Calibration!$L$7,Calibration!$L$6,((Calibration!$L$6*Calibration!$L$7)+(Calibration!$L$10*(F445-Calibration!$L$7)))/F445)</f>
        <v>20.926277496262902</v>
      </c>
      <c r="H445" s="23">
        <f t="shared" si="134"/>
        <v>13.118385088341688</v>
      </c>
      <c r="I445" s="36">
        <f>IF(H445&lt;=Calibration!$L$7,Calibration!$L$6,((Calibration!$L$6*Calibration!$L$7)+(Calibration!$L$10*(H445-Calibration!$L$7)))/H445)</f>
        <v>25.38220505885899</v>
      </c>
      <c r="J445" s="36"/>
      <c r="K445" s="36"/>
      <c r="L445" s="36"/>
      <c r="M445" s="36"/>
      <c r="N445" s="36"/>
      <c r="O445" s="36"/>
      <c r="P445" s="36"/>
      <c r="Q445" s="36"/>
      <c r="R445" s="36"/>
      <c r="S445" s="23">
        <v>11.67</v>
      </c>
      <c r="T445" s="24">
        <v>34.5</v>
      </c>
      <c r="U445" s="23">
        <v>17.989999999999998</v>
      </c>
      <c r="V445" s="24">
        <v>26.6</v>
      </c>
      <c r="W445" s="37">
        <v>15.150001</v>
      </c>
      <c r="X445" s="24">
        <v>29.700001</v>
      </c>
      <c r="Y445" s="36">
        <v>15.140669000000001</v>
      </c>
      <c r="Z445" s="36">
        <v>16.463331</v>
      </c>
      <c r="AA445" s="36">
        <v>14.374333</v>
      </c>
      <c r="AB445" s="36"/>
      <c r="AC445" s="36"/>
      <c r="AD445" s="36"/>
      <c r="AE445" s="36">
        <f t="shared" si="115"/>
        <v>6.829677818624047E-2</v>
      </c>
      <c r="AF445" s="36">
        <f t="shared" si="116"/>
        <v>0.79702340143342632</v>
      </c>
      <c r="AG445" s="36">
        <f t="shared" si="117"/>
        <v>0.23190271945108604</v>
      </c>
      <c r="AH445" s="24">
        <f t="shared" si="118"/>
        <v>8.000643821062468</v>
      </c>
      <c r="AI445" s="36">
        <f t="shared" si="119"/>
        <v>7.8829024484116161E-2</v>
      </c>
      <c r="AJ445" s="36">
        <f t="shared" si="120"/>
        <v>1.4181341504692497</v>
      </c>
      <c r="AK445" s="36">
        <f t="shared" si="121"/>
        <v>0.21329783848635711</v>
      </c>
      <c r="AL445" s="24">
        <f t="shared" si="122"/>
        <v>5.6737225037370997</v>
      </c>
      <c r="AM445" s="36">
        <f t="shared" si="123"/>
        <v>0.13410005132397759</v>
      </c>
      <c r="AN445" s="36">
        <f t="shared" si="124"/>
        <v>2.0316159116583119</v>
      </c>
      <c r="AO445" s="36">
        <f t="shared" si="125"/>
        <v>0.14538032982359195</v>
      </c>
      <c r="AP445" s="36">
        <f t="shared" si="126"/>
        <v>4.3177959411410107</v>
      </c>
    </row>
    <row r="446" spans="1:42">
      <c r="A446">
        <v>26</v>
      </c>
      <c r="B446">
        <v>15</v>
      </c>
      <c r="C446">
        <v>0</v>
      </c>
      <c r="D446" s="4">
        <f t="shared" si="132"/>
        <v>11.895469203340273</v>
      </c>
      <c r="E446">
        <f>IF(D446&lt;=Calibration!$L$7,Calibration!$L$6,((Calibration!$L$6*Calibration!$L$7)+(Calibration!$L$10*(D446-Calibration!$L$7)))/D446)</f>
        <v>27.580406556912862</v>
      </c>
      <c r="F446" s="4">
        <f t="shared" si="133"/>
        <v>16.620705383925198</v>
      </c>
      <c r="G446">
        <f>IF(F446&lt;=Calibration!$L$7,Calibration!$L$6,((Calibration!$L$6*Calibration!$L$7)+(Calibration!$L$10*(F446-Calibration!$L$7)))/F446)</f>
        <v>20.876540045724354</v>
      </c>
      <c r="H446" s="4">
        <f t="shared" si="134"/>
        <v>14.925542508760284</v>
      </c>
      <c r="I446">
        <f>IF(H446&lt;=Calibration!$L$7,Calibration!$L$6,((Calibration!$L$6*Calibration!$L$7)+(Calibration!$L$10*(H446-Calibration!$L$7)))/H446)</f>
        <v>22.793286732148296</v>
      </c>
      <c r="S446" s="4">
        <v>11.36</v>
      </c>
      <c r="T446" s="13">
        <v>32.599997999999999</v>
      </c>
      <c r="U446" s="4">
        <v>13.98</v>
      </c>
      <c r="V446" s="13">
        <v>26.1</v>
      </c>
      <c r="W446" s="12">
        <v>13.079999000000001</v>
      </c>
      <c r="X446" s="13">
        <v>28.799999</v>
      </c>
      <c r="Y446">
        <v>13.914</v>
      </c>
      <c r="Z446">
        <v>15.929335999999999</v>
      </c>
      <c r="AA446">
        <v>14.184333000000001</v>
      </c>
      <c r="AE446">
        <f t="shared" si="115"/>
        <v>4.713637353347478E-2</v>
      </c>
      <c r="AF446">
        <f t="shared" si="116"/>
        <v>0.53546920334027348</v>
      </c>
      <c r="AG446">
        <f t="shared" si="117"/>
        <v>0.15397520708704146</v>
      </c>
      <c r="AH446" s="13">
        <f t="shared" si="118"/>
        <v>5.0195914430871369</v>
      </c>
      <c r="AI446">
        <f t="shared" si="119"/>
        <v>0.18889165836374805</v>
      </c>
      <c r="AJ446">
        <f t="shared" si="120"/>
        <v>2.6407053839251979</v>
      </c>
      <c r="AK446">
        <f t="shared" si="121"/>
        <v>0.20013256529791751</v>
      </c>
      <c r="AL446" s="13">
        <f t="shared" si="122"/>
        <v>5.223459954275647</v>
      </c>
      <c r="AM446">
        <f t="shared" si="123"/>
        <v>0.14109660931627616</v>
      </c>
      <c r="AN446">
        <f t="shared" si="124"/>
        <v>1.8455435087602829</v>
      </c>
      <c r="AO446">
        <f t="shared" si="125"/>
        <v>0.20856640543118435</v>
      </c>
      <c r="AP446">
        <f t="shared" si="126"/>
        <v>6.0067122678517038</v>
      </c>
    </row>
    <row r="447" spans="1:42">
      <c r="A447">
        <v>26</v>
      </c>
      <c r="B447">
        <v>15</v>
      </c>
      <c r="C447">
        <v>5</v>
      </c>
      <c r="D447" s="4">
        <f t="shared" si="132"/>
        <v>11.498932801712733</v>
      </c>
      <c r="E447">
        <f>IF(D447&lt;=Calibration!$L$7,Calibration!$L$6,((Calibration!$L$6*Calibration!$L$7)+(Calibration!$L$10*(D447-Calibration!$L$7)))/D447)</f>
        <v>28.393568067309715</v>
      </c>
      <c r="F447" s="4">
        <f t="shared" si="133"/>
        <v>13.813626191912727</v>
      </c>
      <c r="G447">
        <f>IF(F447&lt;=Calibration!$L$7,Calibration!$L$6,((Calibration!$L$6*Calibration!$L$7)+(Calibration!$L$10*(F447-Calibration!$L$7)))/F447)</f>
        <v>24.306036670097566</v>
      </c>
      <c r="H447" s="4">
        <f t="shared" si="134"/>
        <v>13.209485209485992</v>
      </c>
      <c r="I447">
        <f>IF(H447&lt;=Calibration!$L$7,Calibration!$L$6,((Calibration!$L$6*Calibration!$L$7)+(Calibration!$L$10*(H447-Calibration!$L$7)))/H447)</f>
        <v>25.234741214484831</v>
      </c>
      <c r="S447" s="4">
        <v>11.990000999999999</v>
      </c>
      <c r="T447" s="13">
        <v>31.299999</v>
      </c>
      <c r="U447" s="4">
        <v>13.240000999999999</v>
      </c>
      <c r="V447" s="13">
        <v>26.1</v>
      </c>
      <c r="W447" s="12">
        <v>11.23</v>
      </c>
      <c r="X447" s="13">
        <v>28.700001</v>
      </c>
      <c r="Y447">
        <v>13.673</v>
      </c>
      <c r="Z447">
        <v>15.179334000000001</v>
      </c>
      <c r="AA447">
        <v>13.461332000000001</v>
      </c>
      <c r="AE447">
        <f t="shared" si="115"/>
        <v>4.0956476841600434E-2</v>
      </c>
      <c r="AF447">
        <f t="shared" si="116"/>
        <v>0.491068198287266</v>
      </c>
      <c r="AG447">
        <f t="shared" si="117"/>
        <v>9.2857221263498588E-2</v>
      </c>
      <c r="AH447" s="13">
        <f t="shared" si="118"/>
        <v>2.9064309326902844</v>
      </c>
      <c r="AI447">
        <f t="shared" si="119"/>
        <v>4.3325162280027571E-2</v>
      </c>
      <c r="AJ447">
        <f t="shared" si="120"/>
        <v>0.57362519191272732</v>
      </c>
      <c r="AK447">
        <f t="shared" si="121"/>
        <v>6.8734227199327036E-2</v>
      </c>
      <c r="AL447" s="13">
        <f t="shared" si="122"/>
        <v>1.7939633299024358</v>
      </c>
      <c r="AM447">
        <f t="shared" si="123"/>
        <v>0.17626760547515508</v>
      </c>
      <c r="AN447">
        <f t="shared" si="124"/>
        <v>1.9794852094859916</v>
      </c>
      <c r="AO447">
        <f t="shared" si="125"/>
        <v>0.12074075487018865</v>
      </c>
      <c r="AP447">
        <f t="shared" si="126"/>
        <v>3.465259785515169</v>
      </c>
    </row>
    <row r="448" spans="1:42">
      <c r="A448">
        <v>26</v>
      </c>
      <c r="B448">
        <v>15</v>
      </c>
      <c r="C448">
        <v>10</v>
      </c>
      <c r="D448" s="4">
        <f t="shared" si="132"/>
        <v>11.971226365310024</v>
      </c>
      <c r="E448">
        <f>IF(D448&lt;=Calibration!$L$7,Calibration!$L$6,((Calibration!$L$6*Calibration!$L$7)+(Calibration!$L$10*(D448-Calibration!$L$7)))/D448)</f>
        <v>27.431183359194279</v>
      </c>
      <c r="F448" s="4">
        <f t="shared" si="133"/>
        <v>13.027362861398853</v>
      </c>
      <c r="G448">
        <f>IF(F448&lt;=Calibration!$L$7,Calibration!$L$6,((Calibration!$L$6*Calibration!$L$7)+(Calibration!$L$10*(F448-Calibration!$L$7)))/F448)</f>
        <v>25.531602595575546</v>
      </c>
      <c r="H448" s="4">
        <f t="shared" si="134"/>
        <v>11.28948964256252</v>
      </c>
      <c r="I448">
        <f>IF(H448&lt;=Calibration!$L$7,Calibration!$L$6,((Calibration!$L$6*Calibration!$L$7)+(Calibration!$L$10*(H448-Calibration!$L$7)))/H448)</f>
        <v>28.846118724666397</v>
      </c>
      <c r="S448" s="4">
        <v>11.13</v>
      </c>
      <c r="T448" s="13">
        <v>31.1</v>
      </c>
      <c r="U448" s="4">
        <v>12.309998999999999</v>
      </c>
      <c r="V448" s="13">
        <v>27.200001</v>
      </c>
      <c r="W448" s="12">
        <v>12.690001000000001</v>
      </c>
      <c r="X448" s="13">
        <v>28.700001</v>
      </c>
      <c r="Y448">
        <v>13.578999</v>
      </c>
      <c r="Z448">
        <v>15.396998999999999</v>
      </c>
      <c r="AA448">
        <v>13.606</v>
      </c>
      <c r="AE448">
        <f t="shared" si="115"/>
        <v>7.5581883675653452E-2</v>
      </c>
      <c r="AF448">
        <f t="shared" si="116"/>
        <v>0.84122636531002293</v>
      </c>
      <c r="AG448">
        <f t="shared" si="117"/>
        <v>0.11796838073330297</v>
      </c>
      <c r="AH448" s="13">
        <f t="shared" si="118"/>
        <v>3.6688166408057228</v>
      </c>
      <c r="AI448">
        <f t="shared" si="119"/>
        <v>5.8274891931254694E-2</v>
      </c>
      <c r="AJ448">
        <f t="shared" si="120"/>
        <v>0.71736386139885333</v>
      </c>
      <c r="AK448">
        <f t="shared" si="121"/>
        <v>6.1338174378172065E-2</v>
      </c>
      <c r="AL448" s="13">
        <f t="shared" si="122"/>
        <v>1.6683984044244546</v>
      </c>
      <c r="AM448">
        <f t="shared" si="123"/>
        <v>0.11036337644397981</v>
      </c>
      <c r="AN448">
        <f t="shared" si="124"/>
        <v>1.4005113574374803</v>
      </c>
      <c r="AO448">
        <f t="shared" si="125"/>
        <v>5.0912097412957056E-3</v>
      </c>
      <c r="AP448">
        <f t="shared" si="126"/>
        <v>0.1461177246663965</v>
      </c>
    </row>
    <row r="449" spans="1:42">
      <c r="A449">
        <v>26</v>
      </c>
      <c r="B449">
        <v>15</v>
      </c>
      <c r="C449">
        <v>15</v>
      </c>
      <c r="D449" s="4">
        <f t="shared" si="132"/>
        <v>11.38431476628503</v>
      </c>
      <c r="E449">
        <f>IF(D449&lt;=Calibration!$L$7,Calibration!$L$6,((Calibration!$L$6*Calibration!$L$7)+(Calibration!$L$10*(D449-Calibration!$L$7)))/D449)</f>
        <v>28.639164127006456</v>
      </c>
      <c r="F449" s="4">
        <f t="shared" si="133"/>
        <v>12.192827331840022</v>
      </c>
      <c r="G449">
        <f>IF(F449&lt;=Calibration!$L$7,Calibration!$L$6,((Calibration!$L$6*Calibration!$L$7)+(Calibration!$L$10*(F449-Calibration!$L$7)))/F449)</f>
        <v>27.00532865478295</v>
      </c>
      <c r="H449" s="4">
        <f t="shared" si="134"/>
        <v>12.597674501794737</v>
      </c>
      <c r="I449">
        <f>IF(H449&lt;=Calibration!$L$7,Calibration!$L$6,((Calibration!$L$6*Calibration!$L$7)+(Calibration!$L$10*(H449-Calibration!$L$7)))/H449)</f>
        <v>26.266014252077905</v>
      </c>
      <c r="S449" s="4">
        <v>11.92</v>
      </c>
      <c r="T449" s="13">
        <v>29.9</v>
      </c>
      <c r="U449" s="4">
        <v>14.210001</v>
      </c>
      <c r="V449" s="13">
        <v>26.5</v>
      </c>
      <c r="W449" s="12">
        <v>12.6</v>
      </c>
      <c r="X449" s="13">
        <v>28.1</v>
      </c>
      <c r="Y449">
        <v>14.418001</v>
      </c>
      <c r="Z449">
        <v>15.618665999999999</v>
      </c>
      <c r="AA449">
        <v>12.952667999999999</v>
      </c>
      <c r="AE449">
        <f t="shared" si="115"/>
        <v>4.4940036385484064E-2</v>
      </c>
      <c r="AF449">
        <f t="shared" si="116"/>
        <v>0.53568523371497001</v>
      </c>
      <c r="AG449">
        <f t="shared" si="117"/>
        <v>4.2168423845937879E-2</v>
      </c>
      <c r="AH449" s="13">
        <f t="shared" si="118"/>
        <v>1.2608358729935425</v>
      </c>
      <c r="AI449">
        <f t="shared" si="119"/>
        <v>0.14195450571467086</v>
      </c>
      <c r="AJ449">
        <f t="shared" si="120"/>
        <v>2.0171736681599786</v>
      </c>
      <c r="AK449">
        <f t="shared" si="121"/>
        <v>1.906900584086604E-2</v>
      </c>
      <c r="AL449" s="13">
        <f t="shared" si="122"/>
        <v>0.50532865478295008</v>
      </c>
      <c r="AM449">
        <f t="shared" si="123"/>
        <v>1.845633496240264E-4</v>
      </c>
      <c r="AN449">
        <f t="shared" si="124"/>
        <v>2.3254982052627327E-3</v>
      </c>
      <c r="AO449">
        <f t="shared" si="125"/>
        <v>6.5266396723206263E-2</v>
      </c>
      <c r="AP449">
        <f t="shared" si="126"/>
        <v>1.833985747922096</v>
      </c>
    </row>
    <row r="450" spans="1:42">
      <c r="A450">
        <v>26</v>
      </c>
      <c r="B450">
        <v>15</v>
      </c>
      <c r="C450">
        <v>20</v>
      </c>
      <c r="D450" s="4">
        <f t="shared" si="132"/>
        <v>11.898333925368055</v>
      </c>
      <c r="E450">
        <f>IF(D450&lt;=Calibration!$L$7,Calibration!$L$6,((Calibration!$L$6*Calibration!$L$7)+(Calibration!$L$10*(D450-Calibration!$L$7)))/D450)</f>
        <v>27.574729181365043</v>
      </c>
      <c r="F450" s="4">
        <f t="shared" si="133"/>
        <v>13.506447182290851</v>
      </c>
      <c r="G450">
        <f>IF(F450&lt;=Calibration!$L$7,Calibration!$L$6,((Calibration!$L$6*Calibration!$L$7)+(Calibration!$L$10*(F450-Calibration!$L$7)))/F450)</f>
        <v>24.767859690576596</v>
      </c>
      <c r="H450" s="4">
        <f t="shared" si="134"/>
        <v>12.562554076536394</v>
      </c>
      <c r="I450">
        <f>IF(H450&lt;=Calibration!$L$7,Calibration!$L$6,((Calibration!$L$6*Calibration!$L$7)+(Calibration!$L$10*(H450-Calibration!$L$7)))/H450)</f>
        <v>26.328262094720181</v>
      </c>
      <c r="S450" s="4">
        <v>14.43</v>
      </c>
      <c r="T450" s="13">
        <v>28</v>
      </c>
      <c r="U450" s="4">
        <v>15.800001</v>
      </c>
      <c r="V450" s="13">
        <v>25.200001</v>
      </c>
      <c r="W450" s="12">
        <v>14.35</v>
      </c>
      <c r="X450" s="13">
        <v>26.700001</v>
      </c>
      <c r="Y450">
        <v>13.957333</v>
      </c>
      <c r="Z450">
        <v>15.132332999999999</v>
      </c>
      <c r="AA450">
        <v>13.711332000000001</v>
      </c>
      <c r="AE450">
        <f t="shared" si="115"/>
        <v>0.17544463441662819</v>
      </c>
      <c r="AF450">
        <f t="shared" si="116"/>
        <v>2.5316660746319446</v>
      </c>
      <c r="AG450">
        <f t="shared" si="117"/>
        <v>1.5188243522677019E-2</v>
      </c>
      <c r="AH450" s="13">
        <f t="shared" si="118"/>
        <v>0.42527081863495653</v>
      </c>
      <c r="AI450">
        <f t="shared" si="119"/>
        <v>0.14516162484478004</v>
      </c>
      <c r="AJ450">
        <f t="shared" si="120"/>
        <v>2.2935538177091495</v>
      </c>
      <c r="AK450">
        <f t="shared" si="121"/>
        <v>1.7148463979164284E-2</v>
      </c>
      <c r="AL450" s="13">
        <f t="shared" si="122"/>
        <v>0.4321413094234039</v>
      </c>
      <c r="AM450">
        <f t="shared" si="123"/>
        <v>0.12456069153056488</v>
      </c>
      <c r="AN450">
        <f t="shared" si="124"/>
        <v>1.787445923463606</v>
      </c>
      <c r="AO450">
        <f t="shared" si="125"/>
        <v>1.392280491973838E-2</v>
      </c>
      <c r="AP450">
        <f t="shared" si="126"/>
        <v>0.37173890527981968</v>
      </c>
    </row>
    <row r="451" spans="1:42">
      <c r="A451">
        <v>26</v>
      </c>
      <c r="B451">
        <v>15</v>
      </c>
      <c r="C451">
        <v>25</v>
      </c>
      <c r="D451" s="4">
        <f t="shared" si="132"/>
        <v>14.052717682937098</v>
      </c>
      <c r="E451">
        <f>IF(D451&lt;=Calibration!$L$7,Calibration!$L$6,((Calibration!$L$6*Calibration!$L$7)+(Calibration!$L$10*(D451-Calibration!$L$7)))/D451)</f>
        <v>23.960551854007921</v>
      </c>
      <c r="F451" s="4">
        <f t="shared" si="133"/>
        <v>15.25324107464739</v>
      </c>
      <c r="G451">
        <f>IF(F451&lt;=Calibration!$L$7,Calibration!$L$6,((Calibration!$L$6*Calibration!$L$7)+(Calibration!$L$10*(F451-Calibration!$L$7)))/F451)</f>
        <v>22.38953430469428</v>
      </c>
      <c r="H451" s="4">
        <f t="shared" si="134"/>
        <v>14.165493482064832</v>
      </c>
      <c r="I451">
        <f>IF(H451&lt;=Calibration!$L$7,Calibration!$L$6,((Calibration!$L$6*Calibration!$L$7)+(Calibration!$L$10*(H451-Calibration!$L$7)))/H451)</f>
        <v>23.801639833807819</v>
      </c>
      <c r="S451" s="4">
        <v>13.12</v>
      </c>
      <c r="T451" s="13">
        <v>26.700001</v>
      </c>
      <c r="U451" s="4">
        <v>14.120001</v>
      </c>
      <c r="V451" s="13">
        <v>24.9</v>
      </c>
      <c r="W451" s="12">
        <v>9.32</v>
      </c>
      <c r="X451" s="13">
        <v>28.200001</v>
      </c>
      <c r="Y451">
        <v>13.542665</v>
      </c>
      <c r="Z451">
        <v>14.708332</v>
      </c>
      <c r="AA451">
        <v>12.751336</v>
      </c>
      <c r="AE451">
        <f t="shared" si="115"/>
        <v>7.1091286809230117E-2</v>
      </c>
      <c r="AF451">
        <f t="shared" si="116"/>
        <v>0.93271768293709911</v>
      </c>
      <c r="AG451">
        <f t="shared" si="117"/>
        <v>0.10260108776745287</v>
      </c>
      <c r="AH451" s="13">
        <f t="shared" si="118"/>
        <v>2.7394491459920793</v>
      </c>
      <c r="AI451">
        <f t="shared" si="119"/>
        <v>8.0257789970934801E-2</v>
      </c>
      <c r="AJ451">
        <f t="shared" si="120"/>
        <v>1.1332400746473894</v>
      </c>
      <c r="AK451">
        <f t="shared" si="121"/>
        <v>0.10082191547412525</v>
      </c>
      <c r="AL451" s="13">
        <f t="shared" si="122"/>
        <v>2.5104656953057187</v>
      </c>
      <c r="AM451">
        <f t="shared" si="123"/>
        <v>0.51990273412712784</v>
      </c>
      <c r="AN451">
        <f t="shared" si="124"/>
        <v>4.8454934820648319</v>
      </c>
      <c r="AO451">
        <f t="shared" si="125"/>
        <v>0.15597024858943023</v>
      </c>
      <c r="AP451">
        <f t="shared" si="126"/>
        <v>4.3983611661921813</v>
      </c>
    </row>
    <row r="452" spans="1:42">
      <c r="A452">
        <v>26</v>
      </c>
      <c r="B452">
        <v>15</v>
      </c>
      <c r="C452">
        <v>30</v>
      </c>
      <c r="D452" s="4">
        <f t="shared" si="132"/>
        <v>13.279467621586956</v>
      </c>
      <c r="E452">
        <f>IF(D452&lt;=Calibration!$L$7,Calibration!$L$6,((Calibration!$L$6*Calibration!$L$7)+(Calibration!$L$10*(D452-Calibration!$L$7)))/D452)</f>
        <v>25.122834739551028</v>
      </c>
      <c r="F452" s="4">
        <f t="shared" si="133"/>
        <v>14.094926418819281</v>
      </c>
      <c r="G452">
        <f>IF(F452&lt;=Calibration!$L$7,Calibration!$L$6,((Calibration!$L$6*Calibration!$L$7)+(Calibration!$L$10*(F452-Calibration!$L$7)))/F452)</f>
        <v>23.900777887388024</v>
      </c>
      <c r="H452" s="4">
        <f t="shared" si="134"/>
        <v>9.4872621786805738</v>
      </c>
      <c r="I452">
        <f>IF(H452&lt;=Calibration!$L$7,Calibration!$L$6,((Calibration!$L$6*Calibration!$L$7)+(Calibration!$L$10*(H452-Calibration!$L$7)))/H452)</f>
        <v>33.565958515442865</v>
      </c>
      <c r="S452" s="4">
        <v>14.86</v>
      </c>
      <c r="T452" s="13">
        <v>26.1</v>
      </c>
      <c r="U452" s="4">
        <v>13.339999000000001</v>
      </c>
      <c r="V452" s="13">
        <v>26.200001</v>
      </c>
      <c r="W452" s="12">
        <v>12.21</v>
      </c>
      <c r="X452" s="13">
        <v>28.700001</v>
      </c>
      <c r="Y452">
        <v>12.689667999999999</v>
      </c>
      <c r="Z452">
        <v>14.870666999999999</v>
      </c>
      <c r="AA452">
        <v>12.226667000000001</v>
      </c>
      <c r="AE452">
        <f t="shared" ref="AE452:AE515" si="135">ABS(S452-D452)/S452</f>
        <v>0.10636153286763413</v>
      </c>
      <c r="AF452">
        <f t="shared" ref="AF452:AF515" si="136">ABS(S452-D452)</f>
        <v>1.5805323784130429</v>
      </c>
      <c r="AG452">
        <f t="shared" ref="AG452:AG515" si="137">ABS(T452-E452)/T452</f>
        <v>3.7439282009539221E-2</v>
      </c>
      <c r="AH452" s="13">
        <f t="shared" ref="AH452:AH515" si="138">ABS(T452-E452)</f>
        <v>0.97716526044897378</v>
      </c>
      <c r="AI452">
        <f t="shared" ref="AI452:AI515" si="139">ABS(U452-F452)/U452</f>
        <v>5.6591265023279241E-2</v>
      </c>
      <c r="AJ452">
        <f t="shared" ref="AJ452:AJ515" si="140">ABS(U452-F452)</f>
        <v>0.75492741881928005</v>
      </c>
      <c r="AK452">
        <f t="shared" ref="AK452:AK515" si="141">ABS(V452-G452)/V452</f>
        <v>8.7756604002113436E-2</v>
      </c>
      <c r="AL452" s="13">
        <f t="shared" ref="AL452:AL515" si="142">ABS(V452-G452)</f>
        <v>2.2992231126119762</v>
      </c>
      <c r="AM452">
        <f t="shared" ref="AM452:AM515" si="143">ABS(W452-H452)/W452</f>
        <v>0.22299245055851163</v>
      </c>
      <c r="AN452">
        <f t="shared" ref="AN452:AN515" si="144">ABS(W452-H452)</f>
        <v>2.7227378213194271</v>
      </c>
      <c r="AO452">
        <f t="shared" ref="AO452:AO515" si="145">ABS(X452-I452)/X452</f>
        <v>0.1695455521218576</v>
      </c>
      <c r="AP452">
        <f t="shared" ref="AP452:AP515" si="146">ABS(X452-I452)</f>
        <v>4.8659575154428651</v>
      </c>
    </row>
    <row r="453" spans="1:42">
      <c r="A453">
        <v>26</v>
      </c>
      <c r="B453">
        <v>15</v>
      </c>
      <c r="C453">
        <v>35</v>
      </c>
      <c r="D453" s="4">
        <f t="shared" si="132"/>
        <v>14.553288126847422</v>
      </c>
      <c r="E453">
        <f>IF(D453&lt;=Calibration!$L$7,Calibration!$L$6,((Calibration!$L$6*Calibration!$L$7)+(Calibration!$L$10*(D453-Calibration!$L$7)))/D453)</f>
        <v>23.27399482200472</v>
      </c>
      <c r="F453" s="4">
        <f t="shared" si="133"/>
        <v>13.688121436332015</v>
      </c>
      <c r="G453">
        <f>IF(F453&lt;=Calibration!$L$7,Calibration!$L$6,((Calibration!$L$6*Calibration!$L$7)+(Calibration!$L$10*(F453-Calibration!$L$7)))/F453)</f>
        <v>24.492220302449709</v>
      </c>
      <c r="H453" s="4">
        <f t="shared" si="134"/>
        <v>11.905966426549528</v>
      </c>
      <c r="I453">
        <f>IF(H453&lt;=Calibration!$L$7,Calibration!$L$6,((Calibration!$L$6*Calibration!$L$7)+(Calibration!$L$10*(H453-Calibration!$L$7)))/H453)</f>
        <v>27.559616242029989</v>
      </c>
      <c r="S453" s="4">
        <v>13.93</v>
      </c>
      <c r="T453" s="13">
        <v>25.700001</v>
      </c>
      <c r="U453" s="4">
        <v>14.360001</v>
      </c>
      <c r="V453" s="13">
        <v>25.6</v>
      </c>
      <c r="W453" s="12">
        <v>12.37</v>
      </c>
      <c r="X453" s="13">
        <v>28.5</v>
      </c>
      <c r="Y453">
        <v>13.166999000000001</v>
      </c>
      <c r="Z453">
        <v>14.295</v>
      </c>
      <c r="AA453">
        <v>13.023999999999999</v>
      </c>
      <c r="AE453">
        <f t="shared" si="135"/>
        <v>4.4744301999097055E-2</v>
      </c>
      <c r="AF453">
        <f t="shared" si="136"/>
        <v>0.62328812684742196</v>
      </c>
      <c r="AG453">
        <f t="shared" si="137"/>
        <v>9.4397123875414629E-2</v>
      </c>
      <c r="AH453" s="13">
        <f t="shared" si="138"/>
        <v>2.42600617799528</v>
      </c>
      <c r="AI453">
        <f t="shared" si="139"/>
        <v>4.6788267192180953E-2</v>
      </c>
      <c r="AJ453">
        <f t="shared" si="140"/>
        <v>0.67187956366798574</v>
      </c>
      <c r="AK453">
        <f t="shared" si="141"/>
        <v>4.3272644435558283E-2</v>
      </c>
      <c r="AL453" s="13">
        <f t="shared" si="142"/>
        <v>1.107779697550292</v>
      </c>
      <c r="AM453">
        <f t="shared" si="143"/>
        <v>3.7512819195672731E-2</v>
      </c>
      <c r="AN453">
        <f t="shared" si="144"/>
        <v>0.46403357345047169</v>
      </c>
      <c r="AO453">
        <f t="shared" si="145"/>
        <v>3.2995921332281089E-2</v>
      </c>
      <c r="AP453">
        <f t="shared" si="146"/>
        <v>0.94038375797001095</v>
      </c>
    </row>
    <row r="454" spans="1:42">
      <c r="A454">
        <v>26</v>
      </c>
      <c r="B454">
        <v>15</v>
      </c>
      <c r="C454">
        <v>40</v>
      </c>
      <c r="D454" s="4">
        <f t="shared" si="132"/>
        <v>14.052939078764298</v>
      </c>
      <c r="E454">
        <f>IF(D454&lt;=Calibration!$L$7,Calibration!$L$6,((Calibration!$L$6*Calibration!$L$7)+(Calibration!$L$10*(D454-Calibration!$L$7)))/D454)</f>
        <v>23.960237387200351</v>
      </c>
      <c r="F454" s="4">
        <f t="shared" si="133"/>
        <v>14.191838791802954</v>
      </c>
      <c r="G454">
        <f>IF(F454&lt;=Calibration!$L$7,Calibration!$L$6,((Calibration!$L$6*Calibration!$L$7)+(Calibration!$L$10*(F454-Calibration!$L$7)))/F454)</f>
        <v>23.764880655353387</v>
      </c>
      <c r="H454" s="4">
        <f t="shared" si="134"/>
        <v>12.267464031096008</v>
      </c>
      <c r="I454">
        <f>IF(H454&lt;=Calibration!$L$7,Calibration!$L$6,((Calibration!$L$6*Calibration!$L$7)+(Calibration!$L$10*(H454-Calibration!$L$7)))/H454)</f>
        <v>26.865361519624475</v>
      </c>
      <c r="S454" s="4">
        <v>13.28</v>
      </c>
      <c r="T454" s="13">
        <v>25.700001</v>
      </c>
      <c r="U454" s="4">
        <v>14.39</v>
      </c>
      <c r="V454" s="13">
        <v>25.299999</v>
      </c>
      <c r="W454" s="12">
        <v>12.08</v>
      </c>
      <c r="X454" s="13">
        <v>28.4</v>
      </c>
      <c r="Y454">
        <v>13.856665</v>
      </c>
      <c r="Z454">
        <v>15.387002000000001</v>
      </c>
      <c r="AA454">
        <v>13.371332000000001</v>
      </c>
      <c r="AE454">
        <f t="shared" si="135"/>
        <v>5.8203243882853854E-2</v>
      </c>
      <c r="AF454">
        <f t="shared" si="136"/>
        <v>0.77293907876429913</v>
      </c>
      <c r="AG454">
        <f t="shared" si="137"/>
        <v>6.7695079576053294E-2</v>
      </c>
      <c r="AH454" s="13">
        <f t="shared" si="138"/>
        <v>1.7397636127996492</v>
      </c>
      <c r="AI454">
        <f t="shared" si="139"/>
        <v>1.3770758040100492E-2</v>
      </c>
      <c r="AJ454">
        <f t="shared" si="140"/>
        <v>0.19816120819704608</v>
      </c>
      <c r="AK454">
        <f t="shared" si="141"/>
        <v>6.0676616811194829E-2</v>
      </c>
      <c r="AL454" s="13">
        <f t="shared" si="142"/>
        <v>1.5351183446466123</v>
      </c>
      <c r="AM454">
        <f t="shared" si="143"/>
        <v>1.551854562053045E-2</v>
      </c>
      <c r="AN454">
        <f t="shared" si="144"/>
        <v>0.18746403109600784</v>
      </c>
      <c r="AO454">
        <f t="shared" si="145"/>
        <v>5.4036566210405763E-2</v>
      </c>
      <c r="AP454">
        <f t="shared" si="146"/>
        <v>1.5346384803755235</v>
      </c>
    </row>
    <row r="455" spans="1:42">
      <c r="A455">
        <v>26</v>
      </c>
      <c r="B455">
        <v>15</v>
      </c>
      <c r="C455">
        <v>45</v>
      </c>
      <c r="D455" s="4">
        <f t="shared" si="132"/>
        <v>13.404768837916128</v>
      </c>
      <c r="E455">
        <f>IF(D455&lt;=Calibration!$L$7,Calibration!$L$6,((Calibration!$L$6*Calibration!$L$7)+(Calibration!$L$10*(D455-Calibration!$L$7)))/D455)</f>
        <v>24.925388821819162</v>
      </c>
      <c r="F455" s="4">
        <f t="shared" si="133"/>
        <v>14.166037286411139</v>
      </c>
      <c r="G455">
        <f>IF(F455&lt;=Calibration!$L$7,Calibration!$L$6,((Calibration!$L$6*Calibration!$L$7)+(Calibration!$L$10*(F455-Calibration!$L$7)))/F455)</f>
        <v>23.800879690544892</v>
      </c>
      <c r="H455" s="4">
        <f t="shared" si="134"/>
        <v>12.000455485773937</v>
      </c>
      <c r="I455">
        <f>IF(H455&lt;=Calibration!$L$7,Calibration!$L$6,((Calibration!$L$6*Calibration!$L$7)+(Calibration!$L$10*(H455-Calibration!$L$7)))/H455)</f>
        <v>27.374112785345659</v>
      </c>
      <c r="S455" s="4">
        <v>14.88</v>
      </c>
      <c r="T455" s="13">
        <v>24.5</v>
      </c>
      <c r="U455" s="4">
        <v>14.669999000000001</v>
      </c>
      <c r="V455" s="13">
        <v>24.799999</v>
      </c>
      <c r="W455" s="12">
        <v>11.52</v>
      </c>
      <c r="X455" s="13">
        <v>28.700001</v>
      </c>
      <c r="Y455">
        <v>14.155666999999999</v>
      </c>
      <c r="Z455">
        <v>16.345002999999998</v>
      </c>
      <c r="AA455">
        <v>14.79</v>
      </c>
      <c r="AE455">
        <f t="shared" si="135"/>
        <v>9.9141879172303257E-2</v>
      </c>
      <c r="AF455">
        <f t="shared" si="136"/>
        <v>1.4752311620838725</v>
      </c>
      <c r="AG455">
        <f t="shared" si="137"/>
        <v>1.7362809053843343E-2</v>
      </c>
      <c r="AH455" s="13">
        <f t="shared" si="138"/>
        <v>0.42538882181916193</v>
      </c>
      <c r="AI455">
        <f t="shared" si="139"/>
        <v>3.4353220718614991E-2</v>
      </c>
      <c r="AJ455">
        <f t="shared" si="140"/>
        <v>0.50396171358886122</v>
      </c>
      <c r="AK455">
        <f t="shared" si="141"/>
        <v>4.028707055412007E-2</v>
      </c>
      <c r="AL455" s="13">
        <f t="shared" si="142"/>
        <v>0.99911930945510719</v>
      </c>
      <c r="AM455">
        <f t="shared" si="143"/>
        <v>4.1706205362320975E-2</v>
      </c>
      <c r="AN455">
        <f t="shared" si="144"/>
        <v>0.4804554857739376</v>
      </c>
      <c r="AO455">
        <f t="shared" si="145"/>
        <v>4.6198194022862279E-2</v>
      </c>
      <c r="AP455">
        <f t="shared" si="146"/>
        <v>1.3258882146543414</v>
      </c>
    </row>
    <row r="456" spans="1:42">
      <c r="A456">
        <v>26</v>
      </c>
      <c r="B456">
        <v>15</v>
      </c>
      <c r="C456">
        <v>50</v>
      </c>
      <c r="D456" s="4">
        <f t="shared" si="132"/>
        <v>14.617108007485257</v>
      </c>
      <c r="E456">
        <f>IF(D456&lt;=Calibration!$L$7,Calibration!$L$6,((Calibration!$L$6*Calibration!$L$7)+(Calibration!$L$10*(D456-Calibration!$L$7)))/D456)</f>
        <v>23.189842467905354</v>
      </c>
      <c r="F456" s="4">
        <f t="shared" si="133"/>
        <v>14.630881887913063</v>
      </c>
      <c r="G456">
        <f>IF(F456&lt;=Calibration!$L$7,Calibration!$L$6,((Calibration!$L$6*Calibration!$L$7)+(Calibration!$L$10*(F456-Calibration!$L$7)))/F456)</f>
        <v>23.171776667251212</v>
      </c>
      <c r="H456" s="4">
        <f t="shared" si="134"/>
        <v>11.411579640147433</v>
      </c>
      <c r="I456">
        <f>IF(H456&lt;=Calibration!$L$7,Calibration!$L$6,((Calibration!$L$6*Calibration!$L$7)+(Calibration!$L$10*(H456-Calibration!$L$7)))/H456)</f>
        <v>28.580295528338972</v>
      </c>
      <c r="S456" s="4">
        <v>14.08</v>
      </c>
      <c r="T456" s="13">
        <v>24.4</v>
      </c>
      <c r="U456" s="4">
        <v>16.030000999999999</v>
      </c>
      <c r="V456" s="13">
        <v>24.299999</v>
      </c>
      <c r="W456" s="12">
        <v>12.67</v>
      </c>
      <c r="X456" s="13">
        <v>28.299999</v>
      </c>
      <c r="Y456">
        <v>13.779999</v>
      </c>
      <c r="Z456">
        <v>16.148001000000001</v>
      </c>
      <c r="AA456">
        <v>14.631332</v>
      </c>
      <c r="AE456">
        <f t="shared" si="135"/>
        <v>3.8146875531623353E-2</v>
      </c>
      <c r="AF456">
        <f t="shared" si="136"/>
        <v>0.53710800748525678</v>
      </c>
      <c r="AG456">
        <f t="shared" si="137"/>
        <v>4.9596620167813299E-2</v>
      </c>
      <c r="AH456" s="13">
        <f t="shared" si="138"/>
        <v>1.2101575320946445</v>
      </c>
      <c r="AI456">
        <f t="shared" si="139"/>
        <v>8.7281286637907018E-2</v>
      </c>
      <c r="AJ456">
        <f t="shared" si="140"/>
        <v>1.399119112086936</v>
      </c>
      <c r="AK456">
        <f t="shared" si="141"/>
        <v>4.6428904492909144E-2</v>
      </c>
      <c r="AL456" s="13">
        <f t="shared" si="142"/>
        <v>1.1282223327487877</v>
      </c>
      <c r="AM456">
        <f t="shared" si="143"/>
        <v>9.9322838188837137E-2</v>
      </c>
      <c r="AN456">
        <f t="shared" si="144"/>
        <v>1.2584203598525665</v>
      </c>
      <c r="AO456">
        <f t="shared" si="145"/>
        <v>9.9044713160227477E-3</v>
      </c>
      <c r="AP456">
        <f t="shared" si="146"/>
        <v>0.28029652833897245</v>
      </c>
    </row>
    <row r="457" spans="1:42">
      <c r="A457">
        <v>26</v>
      </c>
      <c r="B457">
        <v>15</v>
      </c>
      <c r="C457">
        <v>55</v>
      </c>
      <c r="D457" s="4">
        <f t="shared" si="132"/>
        <v>14.200969418572129</v>
      </c>
      <c r="E457">
        <f>IF(D457&lt;=Calibration!$L$7,Calibration!$L$6,((Calibration!$L$6*Calibration!$L$7)+(Calibration!$L$10*(D457-Calibration!$L$7)))/D457)</f>
        <v>23.752172667392699</v>
      </c>
      <c r="F457" s="4">
        <f t="shared" si="133"/>
        <v>15.487284678816678</v>
      </c>
      <c r="G457">
        <f>IF(F457&lt;=Calibration!$L$7,Calibration!$L$6,((Calibration!$L$6*Calibration!$L$7)+(Calibration!$L$10*(F457-Calibration!$L$7)))/F457)</f>
        <v>22.111631949509167</v>
      </c>
      <c r="H457" s="4">
        <f t="shared" si="134"/>
        <v>12.439223593191162</v>
      </c>
      <c r="I457">
        <f>IF(H457&lt;=Calibration!$L$7,Calibration!$L$6,((Calibration!$L$6*Calibration!$L$7)+(Calibration!$L$10*(H457-Calibration!$L$7)))/H457)</f>
        <v>26.549638882087208</v>
      </c>
      <c r="S457" s="4">
        <v>13.400001</v>
      </c>
      <c r="T457" s="13">
        <v>24.5</v>
      </c>
      <c r="U457" s="4">
        <v>15.06</v>
      </c>
      <c r="V457" s="13">
        <v>24.1</v>
      </c>
      <c r="W457" s="12">
        <v>11.940001000000001</v>
      </c>
      <c r="X457" s="13">
        <v>28</v>
      </c>
      <c r="Y457">
        <v>14.379999</v>
      </c>
      <c r="Z457">
        <v>15.753333</v>
      </c>
      <c r="AA457">
        <v>13.890333999999999</v>
      </c>
      <c r="AE457">
        <f t="shared" si="135"/>
        <v>5.9773758119281414E-2</v>
      </c>
      <c r="AF457">
        <f t="shared" si="136"/>
        <v>0.80096841857212908</v>
      </c>
      <c r="AG457">
        <f t="shared" si="137"/>
        <v>3.0523564596216361E-2</v>
      </c>
      <c r="AH457" s="13">
        <f t="shared" si="138"/>
        <v>0.74782733260730083</v>
      </c>
      <c r="AI457">
        <f t="shared" si="139"/>
        <v>2.8372156627933447E-2</v>
      </c>
      <c r="AJ457">
        <f t="shared" si="140"/>
        <v>0.42728467881667775</v>
      </c>
      <c r="AK457">
        <f t="shared" si="141"/>
        <v>8.2504898360615517E-2</v>
      </c>
      <c r="AL457" s="13">
        <f t="shared" si="142"/>
        <v>1.9883680504908341</v>
      </c>
      <c r="AM457">
        <f t="shared" si="143"/>
        <v>4.181093395144285E-2</v>
      </c>
      <c r="AN457">
        <f t="shared" si="144"/>
        <v>0.49922259319116158</v>
      </c>
      <c r="AO457">
        <f t="shared" si="145"/>
        <v>5.1798611354028266E-2</v>
      </c>
      <c r="AP457">
        <f t="shared" si="146"/>
        <v>1.4503611179127915</v>
      </c>
    </row>
    <row r="458" spans="1:42">
      <c r="A458">
        <v>26</v>
      </c>
      <c r="B458">
        <v>16</v>
      </c>
      <c r="C458">
        <v>0</v>
      </c>
      <c r="D458" s="4">
        <f t="shared" si="132"/>
        <v>13.525524035334763</v>
      </c>
      <c r="E458">
        <f>IF(D458&lt;=Calibration!$L$7,Calibration!$L$6,((Calibration!$L$6*Calibration!$L$7)+(Calibration!$L$10*(D458-Calibration!$L$7)))/D458)</f>
        <v>24.738568004256813</v>
      </c>
      <c r="F458" s="4">
        <f t="shared" si="133"/>
        <v>14.810134775720218</v>
      </c>
      <c r="G458">
        <f>IF(F458&lt;=Calibration!$L$7,Calibration!$L$6,((Calibration!$L$6*Calibration!$L$7)+(Calibration!$L$10*(F458-Calibration!$L$7)))/F458)</f>
        <v>22.939733111669756</v>
      </c>
      <c r="H458" s="4">
        <f t="shared" si="134"/>
        <v>11.857040271144324</v>
      </c>
      <c r="I458">
        <f>IF(H458&lt;=Calibration!$L$7,Calibration!$L$6,((Calibration!$L$6*Calibration!$L$7)+(Calibration!$L$10*(H458-Calibration!$L$7)))/H458)</f>
        <v>27.65683118093424</v>
      </c>
      <c r="S458" s="4">
        <v>13.67</v>
      </c>
      <c r="T458" s="13">
        <v>24.700001</v>
      </c>
      <c r="U458" s="4">
        <v>17.350000000000001</v>
      </c>
      <c r="V458" s="13">
        <v>22.9</v>
      </c>
      <c r="W458" s="12">
        <v>14.95</v>
      </c>
      <c r="X458" s="13">
        <v>26.9</v>
      </c>
      <c r="Y458">
        <v>14.196668000000001</v>
      </c>
      <c r="Z458">
        <v>15.442</v>
      </c>
      <c r="AA458">
        <v>13.116332999999999</v>
      </c>
      <c r="AE458">
        <f t="shared" si="135"/>
        <v>1.0568834284216276E-2</v>
      </c>
      <c r="AF458">
        <f t="shared" si="136"/>
        <v>0.14447596466523649</v>
      </c>
      <c r="AG458">
        <f t="shared" si="137"/>
        <v>1.5614171131738924E-3</v>
      </c>
      <c r="AH458" s="13">
        <f t="shared" si="138"/>
        <v>3.8567004256812254E-2</v>
      </c>
      <c r="AI458">
        <f t="shared" si="139"/>
        <v>0.14638992647145721</v>
      </c>
      <c r="AJ458">
        <f t="shared" si="140"/>
        <v>2.539865224279783</v>
      </c>
      <c r="AK458">
        <f t="shared" si="141"/>
        <v>1.7350703785920484E-3</v>
      </c>
      <c r="AL458" s="13">
        <f t="shared" si="142"/>
        <v>3.9733111669757903E-2</v>
      </c>
      <c r="AM458">
        <f t="shared" si="143"/>
        <v>0.206886938384995</v>
      </c>
      <c r="AN458">
        <f t="shared" si="144"/>
        <v>3.0929597288556749</v>
      </c>
      <c r="AO458">
        <f t="shared" si="145"/>
        <v>2.81349881388194E-2</v>
      </c>
      <c r="AP458">
        <f t="shared" si="146"/>
        <v>0.75683118093424184</v>
      </c>
    </row>
    <row r="459" spans="1:42">
      <c r="A459">
        <v>26</v>
      </c>
      <c r="B459">
        <v>16</v>
      </c>
      <c r="C459">
        <v>5</v>
      </c>
      <c r="D459" s="4">
        <f t="shared" si="132"/>
        <v>13.616290307552415</v>
      </c>
      <c r="E459">
        <f>IF(D459&lt;=Calibration!$L$7,Calibration!$L$6,((Calibration!$L$6*Calibration!$L$7)+(Calibration!$L$10*(D459-Calibration!$L$7)))/D459)</f>
        <v>24.600324586529844</v>
      </c>
      <c r="F459" s="4">
        <f t="shared" si="133"/>
        <v>16.289445344084911</v>
      </c>
      <c r="G459">
        <f>IF(F459&lt;=Calibration!$L$7,Calibration!$L$6,((Calibration!$L$6*Calibration!$L$7)+(Calibration!$L$10*(F459-Calibration!$L$7)))/F459)</f>
        <v>21.219739166984976</v>
      </c>
      <c r="H459" s="4">
        <f t="shared" si="134"/>
        <v>14.64319577237805</v>
      </c>
      <c r="I459">
        <f>IF(H459&lt;=Calibration!$L$7,Calibration!$L$6,((Calibration!$L$6*Calibration!$L$7)+(Calibration!$L$10*(H459-Calibration!$L$7)))/H459)</f>
        <v>23.155654568869217</v>
      </c>
      <c r="S459" s="4">
        <v>15.03</v>
      </c>
      <c r="T459" s="13">
        <v>24.5</v>
      </c>
      <c r="U459" s="4">
        <v>17.110001</v>
      </c>
      <c r="V459" s="13">
        <v>22.4</v>
      </c>
      <c r="W459" s="12">
        <v>15.43</v>
      </c>
      <c r="X459" s="13">
        <v>26.4</v>
      </c>
      <c r="Y459">
        <v>13.261333</v>
      </c>
      <c r="Z459">
        <v>14.611332000000001</v>
      </c>
      <c r="AA459">
        <v>12.853666</v>
      </c>
      <c r="AE459">
        <f t="shared" si="135"/>
        <v>9.4059194440957061E-2</v>
      </c>
      <c r="AF459">
        <f t="shared" si="136"/>
        <v>1.4137096924475845</v>
      </c>
      <c r="AG459">
        <f t="shared" si="137"/>
        <v>4.0948810828507704E-3</v>
      </c>
      <c r="AH459" s="13">
        <f t="shared" si="138"/>
        <v>0.10032458652984388</v>
      </c>
      <c r="AI459">
        <f t="shared" si="139"/>
        <v>4.7957662650930877E-2</v>
      </c>
      <c r="AJ459">
        <f t="shared" si="140"/>
        <v>0.82055565591508994</v>
      </c>
      <c r="AK459">
        <f t="shared" si="141"/>
        <v>5.2690215759599236E-2</v>
      </c>
      <c r="AL459" s="13">
        <f t="shared" si="142"/>
        <v>1.1802608330150228</v>
      </c>
      <c r="AM459">
        <f t="shared" si="143"/>
        <v>5.0991848841344771E-2</v>
      </c>
      <c r="AN459">
        <f t="shared" si="144"/>
        <v>0.78680422762194979</v>
      </c>
      <c r="AO459">
        <f t="shared" si="145"/>
        <v>0.12289187239131749</v>
      </c>
      <c r="AP459">
        <f t="shared" si="146"/>
        <v>3.2443454311307818</v>
      </c>
    </row>
    <row r="460" spans="1:42">
      <c r="A460">
        <v>26</v>
      </c>
      <c r="B460">
        <v>16</v>
      </c>
      <c r="C460">
        <v>10</v>
      </c>
      <c r="D460" s="4">
        <f t="shared" si="132"/>
        <v>14.764719594796599</v>
      </c>
      <c r="E460">
        <f>IF(D460&lt;=Calibration!$L$7,Calibration!$L$6,((Calibration!$L$6*Calibration!$L$7)+(Calibration!$L$10*(D460-Calibration!$L$7)))/D460)</f>
        <v>22.997990324100307</v>
      </c>
      <c r="F460" s="4">
        <f t="shared" si="133"/>
        <v>16.607179407903711</v>
      </c>
      <c r="G460">
        <f>IF(F460&lt;=Calibration!$L$7,Calibration!$L$6,((Calibration!$L$6*Calibration!$L$7)+(Calibration!$L$10*(F460-Calibration!$L$7)))/F460)</f>
        <v>20.890285406714163</v>
      </c>
      <c r="H460" s="4">
        <f t="shared" si="134"/>
        <v>15.333613416320528</v>
      </c>
      <c r="I460">
        <f>IF(H460&lt;=Calibration!$L$7,Calibration!$L$6,((Calibration!$L$6*Calibration!$L$7)+(Calibration!$L$10*(H460-Calibration!$L$7)))/H460)</f>
        <v>22.29314411314467</v>
      </c>
      <c r="S460" s="4">
        <v>16.110001</v>
      </c>
      <c r="T460" s="13">
        <v>23.1</v>
      </c>
      <c r="U460" s="4">
        <v>17.690000999999999</v>
      </c>
      <c r="V460" s="13">
        <v>21.5</v>
      </c>
      <c r="W460" s="12">
        <v>16.079999999999998</v>
      </c>
      <c r="X460" s="13">
        <v>24.6</v>
      </c>
      <c r="Y460">
        <v>13.097</v>
      </c>
      <c r="Z460">
        <v>15.537001</v>
      </c>
      <c r="AA460">
        <v>14.350332999999999</v>
      </c>
      <c r="AE460">
        <f t="shared" si="135"/>
        <v>8.3505979000460737E-2</v>
      </c>
      <c r="AF460">
        <f t="shared" si="136"/>
        <v>1.3452814052034014</v>
      </c>
      <c r="AG460">
        <f t="shared" si="137"/>
        <v>4.4160032857010487E-3</v>
      </c>
      <c r="AH460" s="13">
        <f t="shared" si="138"/>
        <v>0.10200967589969423</v>
      </c>
      <c r="AI460">
        <f t="shared" si="139"/>
        <v>6.1210940129188665E-2</v>
      </c>
      <c r="AJ460">
        <f t="shared" si="140"/>
        <v>1.0828215920962876</v>
      </c>
      <c r="AK460">
        <f t="shared" si="141"/>
        <v>2.8358818292364502E-2</v>
      </c>
      <c r="AL460" s="13">
        <f t="shared" si="142"/>
        <v>0.60971459328583677</v>
      </c>
      <c r="AM460">
        <f t="shared" si="143"/>
        <v>4.6417076099469552E-2</v>
      </c>
      <c r="AN460">
        <f t="shared" si="144"/>
        <v>0.74638658367947031</v>
      </c>
      <c r="AO460">
        <f t="shared" si="145"/>
        <v>9.3774629546964666E-2</v>
      </c>
      <c r="AP460">
        <f t="shared" si="146"/>
        <v>2.3068558868553311</v>
      </c>
    </row>
    <row r="461" spans="1:42">
      <c r="A461">
        <v>26</v>
      </c>
      <c r="B461">
        <v>16</v>
      </c>
      <c r="C461">
        <v>15</v>
      </c>
      <c r="D461" s="4">
        <f t="shared" si="132"/>
        <v>15.893191926031019</v>
      </c>
      <c r="E461">
        <f>IF(D461&lt;=Calibration!$L$7,Calibration!$L$6,((Calibration!$L$6*Calibration!$L$7)+(Calibration!$L$10*(D461-Calibration!$L$7)))/D461)</f>
        <v>21.649066424509531</v>
      </c>
      <c r="F461" s="4">
        <f t="shared" si="133"/>
        <v>17.230427057533884</v>
      </c>
      <c r="G461">
        <f>IF(F461&lt;=Calibration!$L$7,Calibration!$L$6,((Calibration!$L$6*Calibration!$L$7)+(Calibration!$L$10*(F461-Calibration!$L$7)))/F461)</f>
        <v>20.279341136664012</v>
      </c>
      <c r="H461" s="4">
        <f t="shared" si="134"/>
        <v>15.971329396039984</v>
      </c>
      <c r="I461">
        <f>IF(H461&lt;=Calibration!$L$7,Calibration!$L$6,((Calibration!$L$6*Calibration!$L$7)+(Calibration!$L$10*(H461-Calibration!$L$7)))/H461)</f>
        <v>21.562720863395921</v>
      </c>
      <c r="S461" s="4">
        <v>15.530001</v>
      </c>
      <c r="T461" s="13">
        <v>22.799999</v>
      </c>
      <c r="U461" s="4">
        <v>17.93</v>
      </c>
      <c r="V461" s="13">
        <v>21.299999</v>
      </c>
      <c r="W461" s="12">
        <v>17.200001</v>
      </c>
      <c r="X461" s="13">
        <v>24.6</v>
      </c>
      <c r="Y461">
        <v>14.428331999999999</v>
      </c>
      <c r="Z461">
        <v>16.290997999999998</v>
      </c>
      <c r="AA461">
        <v>15.409665</v>
      </c>
      <c r="AE461">
        <f t="shared" si="135"/>
        <v>2.3386407124572524E-2</v>
      </c>
      <c r="AF461">
        <f t="shared" si="136"/>
        <v>0.36319092603101844</v>
      </c>
      <c r="AG461">
        <f t="shared" si="137"/>
        <v>5.0479501139033767E-2</v>
      </c>
      <c r="AH461" s="13">
        <f t="shared" si="138"/>
        <v>1.1509325754904687</v>
      </c>
      <c r="AI461">
        <f t="shared" si="139"/>
        <v>3.9016895843062782E-2</v>
      </c>
      <c r="AJ461">
        <f t="shared" si="140"/>
        <v>0.69957294246611568</v>
      </c>
      <c r="AK461">
        <f t="shared" si="141"/>
        <v>4.7918211795971798E-2</v>
      </c>
      <c r="AL461" s="13">
        <f t="shared" si="142"/>
        <v>1.0206578633359875</v>
      </c>
      <c r="AM461">
        <f t="shared" si="143"/>
        <v>7.1434391425908433E-2</v>
      </c>
      <c r="AN461">
        <f t="shared" si="144"/>
        <v>1.2286716039600165</v>
      </c>
      <c r="AO461">
        <f t="shared" si="145"/>
        <v>0.12346663156927157</v>
      </c>
      <c r="AP461">
        <f t="shared" si="146"/>
        <v>3.0372791366040808</v>
      </c>
    </row>
    <row r="462" spans="1:42">
      <c r="A462">
        <v>26</v>
      </c>
      <c r="B462">
        <v>16</v>
      </c>
      <c r="C462">
        <v>20</v>
      </c>
      <c r="D462" s="4">
        <f t="shared" si="132"/>
        <v>15.583906538205387</v>
      </c>
      <c r="E462">
        <f>IF(D462&lt;=Calibration!$L$7,Calibration!$L$6,((Calibration!$L$6*Calibration!$L$7)+(Calibration!$L$10*(D462-Calibration!$L$7)))/D462)</f>
        <v>21.99933792674695</v>
      </c>
      <c r="F462" s="4">
        <f t="shared" si="133"/>
        <v>17.380280810617435</v>
      </c>
      <c r="G462">
        <f>IF(F462&lt;=Calibration!$L$7,Calibration!$L$6,((Calibration!$L$6*Calibration!$L$7)+(Calibration!$L$10*(F462-Calibration!$L$7)))/F462)</f>
        <v>20.138979747015679</v>
      </c>
      <c r="H462" s="4">
        <f t="shared" si="134"/>
        <v>17.101510049223801</v>
      </c>
      <c r="I462">
        <f>IF(H462&lt;=Calibration!$L$7,Calibration!$L$6,((Calibration!$L$6*Calibration!$L$7)+(Calibration!$L$10*(H462-Calibration!$L$7)))/H462)</f>
        <v>20.402060355642764</v>
      </c>
      <c r="S462" s="4">
        <v>11.79</v>
      </c>
      <c r="T462" s="13">
        <v>22.9</v>
      </c>
      <c r="U462" s="4">
        <v>17.889999</v>
      </c>
      <c r="V462" s="13">
        <v>20.200001</v>
      </c>
      <c r="W462" s="12">
        <v>17.16</v>
      </c>
      <c r="X462" s="13">
        <v>22.1</v>
      </c>
      <c r="Y462">
        <v>14.940999</v>
      </c>
      <c r="Z462">
        <v>17.133665000000001</v>
      </c>
      <c r="AA462">
        <v>15.534333999999999</v>
      </c>
      <c r="AE462">
        <f t="shared" si="135"/>
        <v>0.32179020680283188</v>
      </c>
      <c r="AF462">
        <f t="shared" si="136"/>
        <v>3.7939065382053876</v>
      </c>
      <c r="AG462">
        <f t="shared" si="137"/>
        <v>3.933022153943444E-2</v>
      </c>
      <c r="AH462" s="13">
        <f t="shared" si="138"/>
        <v>0.90066207325304859</v>
      </c>
      <c r="AI462">
        <f t="shared" si="139"/>
        <v>2.8491795297616519E-2</v>
      </c>
      <c r="AJ462">
        <f t="shared" si="140"/>
        <v>0.50971818938256419</v>
      </c>
      <c r="AK462">
        <f t="shared" si="141"/>
        <v>3.0208539585875123E-3</v>
      </c>
      <c r="AL462" s="13">
        <f t="shared" si="142"/>
        <v>6.1021252984321706E-2</v>
      </c>
      <c r="AM462">
        <f t="shared" si="143"/>
        <v>3.4085052899882804E-3</v>
      </c>
      <c r="AN462">
        <f t="shared" si="144"/>
        <v>5.8489950776198896E-2</v>
      </c>
      <c r="AO462">
        <f t="shared" si="145"/>
        <v>7.6829848160960973E-2</v>
      </c>
      <c r="AP462">
        <f t="shared" si="146"/>
        <v>1.6979396443572377</v>
      </c>
    </row>
    <row r="463" spans="1:42">
      <c r="A463">
        <v>26</v>
      </c>
      <c r="B463">
        <v>16</v>
      </c>
      <c r="C463">
        <v>25</v>
      </c>
      <c r="D463" s="4">
        <f t="shared" si="132"/>
        <v>12.445260276421743</v>
      </c>
      <c r="E463">
        <f>IF(D463&lt;=Calibration!$L$7,Calibration!$L$6,((Calibration!$L$6*Calibration!$L$7)+(Calibration!$L$10*(D463-Calibration!$L$7)))/D463)</f>
        <v>26.538700980920687</v>
      </c>
      <c r="F463" s="4">
        <f t="shared" si="133"/>
        <v>16.672329150587366</v>
      </c>
      <c r="G463">
        <f>IF(F463&lt;=Calibration!$L$7,Calibration!$L$6,((Calibration!$L$6*Calibration!$L$7)+(Calibration!$L$10*(F463-Calibration!$L$7)))/F463)</f>
        <v>20.824283965753995</v>
      </c>
      <c r="H463" s="4">
        <f t="shared" si="134"/>
        <v>17.187220627135904</v>
      </c>
      <c r="I463">
        <f>IF(H463&lt;=Calibration!$L$7,Calibration!$L$6,((Calibration!$L$6*Calibration!$L$7)+(Calibration!$L$10*(H463-Calibration!$L$7)))/H463)</f>
        <v>20.320265276465634</v>
      </c>
      <c r="S463" s="4">
        <v>16.190000999999999</v>
      </c>
      <c r="T463" s="13">
        <v>22.6</v>
      </c>
      <c r="U463" s="4">
        <v>16.310001</v>
      </c>
      <c r="V463" s="13">
        <v>20.9</v>
      </c>
      <c r="W463" s="12">
        <v>16.969999000000001</v>
      </c>
      <c r="X463" s="13">
        <v>22.4</v>
      </c>
      <c r="Y463">
        <v>15.333667999999999</v>
      </c>
      <c r="Z463">
        <v>16.995667999999998</v>
      </c>
      <c r="AA463">
        <v>14.673</v>
      </c>
      <c r="AE463">
        <f t="shared" si="135"/>
        <v>0.23129959804068298</v>
      </c>
      <c r="AF463">
        <f t="shared" si="136"/>
        <v>3.7447407235782553</v>
      </c>
      <c r="AG463">
        <f t="shared" si="137"/>
        <v>0.17427880446551705</v>
      </c>
      <c r="AH463" s="13">
        <f t="shared" si="138"/>
        <v>3.9387009809206859</v>
      </c>
      <c r="AI463">
        <f t="shared" si="139"/>
        <v>2.2215090642076989E-2</v>
      </c>
      <c r="AJ463">
        <f t="shared" si="140"/>
        <v>0.36232815058736634</v>
      </c>
      <c r="AK463">
        <f t="shared" si="141"/>
        <v>3.6227767581819745E-3</v>
      </c>
      <c r="AL463" s="13">
        <f t="shared" si="142"/>
        <v>7.5716034246003261E-2</v>
      </c>
      <c r="AM463">
        <f t="shared" si="143"/>
        <v>1.28003323474505E-2</v>
      </c>
      <c r="AN463">
        <f t="shared" si="144"/>
        <v>0.21722162713590265</v>
      </c>
      <c r="AO463">
        <f t="shared" si="145"/>
        <v>9.2845300157784166E-2</v>
      </c>
      <c r="AP463">
        <f t="shared" si="146"/>
        <v>2.0797347235343651</v>
      </c>
    </row>
    <row r="464" spans="1:42">
      <c r="A464">
        <v>26</v>
      </c>
      <c r="B464">
        <v>16</v>
      </c>
      <c r="C464">
        <v>30</v>
      </c>
      <c r="D464" s="4">
        <f t="shared" si="132"/>
        <v>15.531695053212289</v>
      </c>
      <c r="E464">
        <f>IF(D464&lt;=Calibration!$L$7,Calibration!$L$6,((Calibration!$L$6*Calibration!$L$7)+(Calibration!$L$10*(D464-Calibration!$L$7)))/D464)</f>
        <v>22.059844662092214</v>
      </c>
      <c r="F464" s="4">
        <f t="shared" si="133"/>
        <v>16.289154940371695</v>
      </c>
      <c r="G464">
        <f>IF(F464&lt;=Calibration!$L$7,Calibration!$L$6,((Calibration!$L$6*Calibration!$L$7)+(Calibration!$L$10*(F464-Calibration!$L$7)))/F464)</f>
        <v>21.22004616119143</v>
      </c>
      <c r="H464" s="4">
        <f t="shared" si="134"/>
        <v>17.018735843936071</v>
      </c>
      <c r="I464">
        <f>IF(H464&lt;=Calibration!$L$7,Calibration!$L$6,((Calibration!$L$6*Calibration!$L$7)+(Calibration!$L$10*(H464-Calibration!$L$7)))/H464)</f>
        <v>20.481835229844329</v>
      </c>
      <c r="S464" s="4">
        <v>16.16</v>
      </c>
      <c r="T464" s="13">
        <v>22.200001</v>
      </c>
      <c r="U464" s="4">
        <v>17.110001</v>
      </c>
      <c r="V464" s="13">
        <v>20.799999</v>
      </c>
      <c r="W464" s="12">
        <v>12.36</v>
      </c>
      <c r="X464" s="13">
        <v>23.700001</v>
      </c>
      <c r="Y464">
        <v>14.707667000000001</v>
      </c>
      <c r="Z464">
        <v>16.382666</v>
      </c>
      <c r="AA464">
        <v>14.022667999999999</v>
      </c>
      <c r="AE464">
        <f t="shared" si="135"/>
        <v>3.8880256608150456E-2</v>
      </c>
      <c r="AF464">
        <f t="shared" si="136"/>
        <v>0.62830494678771132</v>
      </c>
      <c r="AG464">
        <f t="shared" si="137"/>
        <v>6.3133482700197339E-3</v>
      </c>
      <c r="AH464" s="13">
        <f t="shared" si="138"/>
        <v>0.14015633790778637</v>
      </c>
      <c r="AI464">
        <f t="shared" si="139"/>
        <v>4.7974635397642899E-2</v>
      </c>
      <c r="AJ464">
        <f t="shared" si="140"/>
        <v>0.82084605962830537</v>
      </c>
      <c r="AK464">
        <f t="shared" si="141"/>
        <v>2.0194576028173379E-2</v>
      </c>
      <c r="AL464" s="13">
        <f t="shared" si="142"/>
        <v>0.42004716119143026</v>
      </c>
      <c r="AM464">
        <f t="shared" si="143"/>
        <v>0.37692037572298315</v>
      </c>
      <c r="AN464">
        <f t="shared" si="144"/>
        <v>4.6587358439360713</v>
      </c>
      <c r="AO464">
        <f t="shared" si="145"/>
        <v>0.1357875795092022</v>
      </c>
      <c r="AP464">
        <f t="shared" si="146"/>
        <v>3.2181657701556716</v>
      </c>
    </row>
    <row r="465" spans="1:42">
      <c r="A465">
        <v>26</v>
      </c>
      <c r="B465">
        <v>16</v>
      </c>
      <c r="C465">
        <v>35</v>
      </c>
      <c r="D465" s="4">
        <f t="shared" si="132"/>
        <v>16.095772167055078</v>
      </c>
      <c r="E465">
        <f>IF(D465&lt;=Calibration!$L$7,Calibration!$L$6,((Calibration!$L$6*Calibration!$L$7)+(Calibration!$L$10*(D465-Calibration!$L$7)))/D465)</f>
        <v>21.426936532695777</v>
      </c>
      <c r="F465" s="4">
        <f t="shared" si="133"/>
        <v>16.804592760003441</v>
      </c>
      <c r="G465">
        <f>IF(F465&lt;=Calibration!$L$7,Calibration!$L$6,((Calibration!$L$6*Calibration!$L$7)+(Calibration!$L$10*(F465-Calibration!$L$7)))/F465)</f>
        <v>20.691865373114972</v>
      </c>
      <c r="H465" s="4">
        <f t="shared" si="134"/>
        <v>12.509928420991155</v>
      </c>
      <c r="I465">
        <f>IF(H465&lt;=Calibration!$L$7,Calibration!$L$6,((Calibration!$L$6*Calibration!$L$7)+(Calibration!$L$10*(H465-Calibration!$L$7)))/H465)</f>
        <v>26.422190644139285</v>
      </c>
      <c r="S465" s="4">
        <v>13.160000999999999</v>
      </c>
      <c r="T465" s="13">
        <v>22.799999</v>
      </c>
      <c r="U465" s="4">
        <v>17.880001</v>
      </c>
      <c r="V465" s="13">
        <v>20.700001</v>
      </c>
      <c r="W465" s="12">
        <v>14.62</v>
      </c>
      <c r="X465" s="13">
        <v>24.1</v>
      </c>
      <c r="Y465">
        <v>14.530334</v>
      </c>
      <c r="Z465">
        <v>16.280667999999999</v>
      </c>
      <c r="AA465">
        <v>14.489667000000001</v>
      </c>
      <c r="AE465">
        <f t="shared" si="135"/>
        <v>0.22308289847812915</v>
      </c>
      <c r="AF465">
        <f t="shared" si="136"/>
        <v>2.9357711670550781</v>
      </c>
      <c r="AG465">
        <f t="shared" si="137"/>
        <v>6.0222040680976474E-2</v>
      </c>
      <c r="AH465" s="13">
        <f t="shared" si="138"/>
        <v>1.3730624673042229</v>
      </c>
      <c r="AI465">
        <f t="shared" si="139"/>
        <v>6.0145871356302442E-2</v>
      </c>
      <c r="AJ465">
        <f t="shared" si="140"/>
        <v>1.075408239996559</v>
      </c>
      <c r="AK465">
        <f t="shared" si="141"/>
        <v>3.9302543439628611E-4</v>
      </c>
      <c r="AL465" s="13">
        <f t="shared" si="142"/>
        <v>8.1356268850285574E-3</v>
      </c>
      <c r="AM465">
        <f t="shared" si="143"/>
        <v>0.14432774138227389</v>
      </c>
      <c r="AN465">
        <f t="shared" si="144"/>
        <v>2.110071579008844</v>
      </c>
      <c r="AO465">
        <f t="shared" si="145"/>
        <v>9.635645826304079E-2</v>
      </c>
      <c r="AP465">
        <f t="shared" si="146"/>
        <v>2.3221906441392832</v>
      </c>
    </row>
    <row r="466" spans="1:42">
      <c r="A466">
        <v>26</v>
      </c>
      <c r="B466">
        <v>16</v>
      </c>
      <c r="C466">
        <v>40</v>
      </c>
      <c r="D466" s="4">
        <f t="shared" si="132"/>
        <v>13.64136411402594</v>
      </c>
      <c r="E466">
        <f>IF(D466&lt;=Calibration!$L$7,Calibration!$L$6,((Calibration!$L$6*Calibration!$L$7)+(Calibration!$L$10*(D466-Calibration!$L$7)))/D466)</f>
        <v>24.562459711165705</v>
      </c>
      <c r="F466" s="4">
        <f t="shared" si="133"/>
        <v>16.854095348735523</v>
      </c>
      <c r="G466">
        <f>IF(F466&lt;=Calibration!$L$7,Calibration!$L$6,((Calibration!$L$6*Calibration!$L$7)+(Calibration!$L$10*(F466-Calibration!$L$7)))/F466)</f>
        <v>20.642839274137874</v>
      </c>
      <c r="H466" s="4">
        <f t="shared" si="134"/>
        <v>14.329137367947329</v>
      </c>
      <c r="I466">
        <f>IF(H466&lt;=Calibration!$L$7,Calibration!$L$6,((Calibration!$L$6*Calibration!$L$7)+(Calibration!$L$10*(H466-Calibration!$L$7)))/H466)</f>
        <v>23.57549800781776</v>
      </c>
      <c r="S466" s="4">
        <v>13.3</v>
      </c>
      <c r="T466" s="13">
        <v>23.4</v>
      </c>
      <c r="U466" s="4">
        <v>17.860001</v>
      </c>
      <c r="V466" s="13">
        <v>20.700001</v>
      </c>
      <c r="W466" s="12">
        <v>18.359998999999998</v>
      </c>
      <c r="X466" s="13">
        <v>22.799999</v>
      </c>
      <c r="Y466">
        <v>14.946666</v>
      </c>
      <c r="Z466">
        <v>15.928334</v>
      </c>
      <c r="AA466">
        <v>15.051332</v>
      </c>
      <c r="AE466">
        <f t="shared" si="135"/>
        <v>2.5666474738792432E-2</v>
      </c>
      <c r="AF466">
        <f t="shared" si="136"/>
        <v>0.34136411402593936</v>
      </c>
      <c r="AG466">
        <f t="shared" si="137"/>
        <v>4.9677765434431885E-2</v>
      </c>
      <c r="AH466" s="13">
        <f t="shared" si="138"/>
        <v>1.162459711165706</v>
      </c>
      <c r="AI466">
        <f t="shared" si="139"/>
        <v>5.6321701844500305E-2</v>
      </c>
      <c r="AJ466">
        <f t="shared" si="140"/>
        <v>1.0059056512644773</v>
      </c>
      <c r="AK466">
        <f t="shared" si="141"/>
        <v>2.7614358985840939E-3</v>
      </c>
      <c r="AL466" s="13">
        <f t="shared" si="142"/>
        <v>5.7161725862126644E-2</v>
      </c>
      <c r="AM466">
        <f t="shared" si="143"/>
        <v>0.21954585248357966</v>
      </c>
      <c r="AN466">
        <f t="shared" si="144"/>
        <v>4.0308616320526696</v>
      </c>
      <c r="AO466">
        <f t="shared" si="145"/>
        <v>3.4013115869775283E-2</v>
      </c>
      <c r="AP466">
        <f t="shared" si="146"/>
        <v>0.7754990078177606</v>
      </c>
    </row>
    <row r="467" spans="1:42">
      <c r="A467">
        <v>26</v>
      </c>
      <c r="B467">
        <v>16</v>
      </c>
      <c r="C467">
        <v>45</v>
      </c>
      <c r="D467" s="4">
        <f t="shared" si="132"/>
        <v>13.365527160208797</v>
      </c>
      <c r="E467">
        <f>IF(D467&lt;=Calibration!$L$7,Calibration!$L$6,((Calibration!$L$6*Calibration!$L$7)+(Calibration!$L$10*(D467-Calibration!$L$7)))/D467)</f>
        <v>24.986826530500874</v>
      </c>
      <c r="F467" s="4">
        <f t="shared" si="133"/>
        <v>16.853582741343633</v>
      </c>
      <c r="G467">
        <f>IF(F467&lt;=Calibration!$L$7,Calibration!$L$6,((Calibration!$L$6*Calibration!$L$7)+(Calibration!$L$10*(F467-Calibration!$L$7)))/F467)</f>
        <v>20.643345471696271</v>
      </c>
      <c r="H467" s="4">
        <f t="shared" si="134"/>
        <v>18.134959899386605</v>
      </c>
      <c r="I467">
        <f>IF(H467&lt;=Calibration!$L$7,Calibration!$L$6,((Calibration!$L$6*Calibration!$L$7)+(Calibration!$L$10*(H467-Calibration!$L$7)))/H467)</f>
        <v>19.467362572413936</v>
      </c>
      <c r="S467" s="4">
        <v>16.68</v>
      </c>
      <c r="T467" s="13">
        <v>22.799999</v>
      </c>
      <c r="U467" s="4">
        <v>18.43</v>
      </c>
      <c r="V467" s="13">
        <v>20.100000000000001</v>
      </c>
      <c r="W467" s="12">
        <v>16.559999000000001</v>
      </c>
      <c r="X467" s="13">
        <v>22.200001</v>
      </c>
      <c r="Y467">
        <v>15.316333999999999</v>
      </c>
      <c r="Z467">
        <v>17.329999999999998</v>
      </c>
      <c r="AA467">
        <v>16.084333000000001</v>
      </c>
      <c r="AE467">
        <f t="shared" si="135"/>
        <v>0.19870940286517999</v>
      </c>
      <c r="AF467">
        <f t="shared" si="136"/>
        <v>3.3144728397912022</v>
      </c>
      <c r="AG467">
        <f t="shared" si="137"/>
        <v>9.5913492386595037E-2</v>
      </c>
      <c r="AH467" s="13">
        <f t="shared" si="138"/>
        <v>2.1868275305008744</v>
      </c>
      <c r="AI467">
        <f t="shared" si="139"/>
        <v>8.5535391137079045E-2</v>
      </c>
      <c r="AJ467">
        <f t="shared" si="140"/>
        <v>1.5764172586563667</v>
      </c>
      <c r="AK467">
        <f t="shared" si="141"/>
        <v>2.7032113019714924E-2</v>
      </c>
      <c r="AL467" s="13">
        <f t="shared" si="142"/>
        <v>0.54334547169627001</v>
      </c>
      <c r="AM467">
        <f t="shared" si="143"/>
        <v>9.5106340247158416E-2</v>
      </c>
      <c r="AN467">
        <f t="shared" si="144"/>
        <v>1.5749608993866033</v>
      </c>
      <c r="AO467">
        <f t="shared" si="145"/>
        <v>0.12309181551775894</v>
      </c>
      <c r="AP467">
        <f t="shared" si="146"/>
        <v>2.732638427586064</v>
      </c>
    </row>
    <row r="468" spans="1:42">
      <c r="A468">
        <v>26</v>
      </c>
      <c r="B468">
        <v>16</v>
      </c>
      <c r="C468">
        <v>50</v>
      </c>
      <c r="D468" s="4">
        <f t="shared" si="132"/>
        <v>16.191372675578844</v>
      </c>
      <c r="E468">
        <f>IF(D468&lt;=Calibration!$L$7,Calibration!$L$6,((Calibration!$L$6*Calibration!$L$7)+(Calibration!$L$10*(D468-Calibration!$L$7)))/D468)</f>
        <v>21.324040748137008</v>
      </c>
      <c r="F468" s="4">
        <f t="shared" ref="F468:F499" si="147">(U467*$N$5+U466*$N$6+D468*$N$7)/($N$5+$N$6+$N$7)</f>
        <v>17.872274568596875</v>
      </c>
      <c r="G468">
        <f>IF(F468&lt;=Calibration!$L$7,Calibration!$L$6,((Calibration!$L$6*Calibration!$L$7)+(Calibration!$L$10*(F468-Calibration!$L$7)))/F468)</f>
        <v>19.69470068979707</v>
      </c>
      <c r="H468" s="4">
        <f t="shared" ref="H468:H499" si="148">(W467*$N$8+W466*$N$9+F468*$N$10)/($N$8+$N$9+$N$10)</f>
        <v>16.639381115543365</v>
      </c>
      <c r="I468">
        <f>IF(H468&lt;=Calibration!$L$7,Calibration!$L$6,((Calibration!$L$6*Calibration!$L$7)+(Calibration!$L$10*(H468-Calibration!$L$7)))/H468)</f>
        <v>20.857598131337721</v>
      </c>
      <c r="S468" s="4">
        <v>19.52</v>
      </c>
      <c r="T468" s="13">
        <v>21.4</v>
      </c>
      <c r="U468" s="4">
        <v>17.52</v>
      </c>
      <c r="V468" s="13">
        <v>20.399999999999999</v>
      </c>
      <c r="W468" s="12">
        <v>15.610001</v>
      </c>
      <c r="X468" s="13">
        <v>22.299999</v>
      </c>
      <c r="Y468">
        <v>15.948667</v>
      </c>
      <c r="Z468">
        <v>17.721665999999999</v>
      </c>
      <c r="AA468">
        <v>16.297668000000002</v>
      </c>
      <c r="AE468">
        <f t="shared" si="135"/>
        <v>0.17052394080026412</v>
      </c>
      <c r="AF468">
        <f t="shared" si="136"/>
        <v>3.3286273244211557</v>
      </c>
      <c r="AG468">
        <f t="shared" si="137"/>
        <v>3.5494977506070158E-3</v>
      </c>
      <c r="AH468" s="13">
        <f t="shared" si="138"/>
        <v>7.5959251862990129E-2</v>
      </c>
      <c r="AI468">
        <f t="shared" si="139"/>
        <v>2.0106995924479211E-2</v>
      </c>
      <c r="AJ468">
        <f t="shared" si="140"/>
        <v>0.35227456859687578</v>
      </c>
      <c r="AK468">
        <f t="shared" si="141"/>
        <v>3.4573495598182763E-2</v>
      </c>
      <c r="AL468" s="13">
        <f t="shared" si="142"/>
        <v>0.70529931020292835</v>
      </c>
      <c r="AM468">
        <f t="shared" si="143"/>
        <v>6.5943629058279038E-2</v>
      </c>
      <c r="AN468">
        <f t="shared" si="144"/>
        <v>1.0293801155433648</v>
      </c>
      <c r="AO468">
        <f t="shared" si="145"/>
        <v>6.4681656203763913E-2</v>
      </c>
      <c r="AP468">
        <f t="shared" si="146"/>
        <v>1.4424008686622791</v>
      </c>
    </row>
    <row r="469" spans="1:42">
      <c r="A469">
        <v>26</v>
      </c>
      <c r="B469">
        <v>16</v>
      </c>
      <c r="C469">
        <v>55</v>
      </c>
      <c r="D469" s="4">
        <f t="shared" si="132"/>
        <v>18.990668324637955</v>
      </c>
      <c r="E469">
        <f>IF(D469&lt;=Calibration!$L$7,Calibration!$L$6,((Calibration!$L$6*Calibration!$L$7)+(Calibration!$L$10*(D469-Calibration!$L$7)))/D469)</f>
        <v>18.770412246950109</v>
      </c>
      <c r="F469" s="4">
        <f t="shared" si="147"/>
        <v>17.938519098241244</v>
      </c>
      <c r="G469">
        <f>IF(F469&lt;=Calibration!$L$7,Calibration!$L$6,((Calibration!$L$6*Calibration!$L$7)+(Calibration!$L$10*(F469-Calibration!$L$7)))/F469)</f>
        <v>19.636742278658957</v>
      </c>
      <c r="H469" s="4">
        <f t="shared" si="148"/>
        <v>15.571319584790174</v>
      </c>
      <c r="I469">
        <f>IF(H469&lt;=Calibration!$L$7,Calibration!$L$6,((Calibration!$L$6*Calibration!$L$7)+(Calibration!$L$10*(H469-Calibration!$L$7)))/H469)</f>
        <v>22.013887549645318</v>
      </c>
      <c r="S469" s="4">
        <v>17.560001</v>
      </c>
      <c r="T469" s="13">
        <v>20.799999</v>
      </c>
      <c r="U469" s="4">
        <v>18.299999</v>
      </c>
      <c r="V469" s="13">
        <v>20.399999999999999</v>
      </c>
      <c r="W469" s="12">
        <v>19.07</v>
      </c>
      <c r="X469" s="13">
        <v>21.799999</v>
      </c>
      <c r="Y469">
        <v>16.071332999999999</v>
      </c>
      <c r="Z469">
        <v>17.350000000000001</v>
      </c>
      <c r="AA469">
        <v>15.571001000000001</v>
      </c>
      <c r="AE469">
        <f t="shared" si="135"/>
        <v>8.1473077628979373E-2</v>
      </c>
      <c r="AF469">
        <f t="shared" si="136"/>
        <v>1.4306673246379553</v>
      </c>
      <c r="AG469">
        <f t="shared" si="137"/>
        <v>9.7576290895489512E-2</v>
      </c>
      <c r="AH469" s="13">
        <f t="shared" si="138"/>
        <v>2.029586753049891</v>
      </c>
      <c r="AI469">
        <f t="shared" si="139"/>
        <v>1.9753001175505845E-2</v>
      </c>
      <c r="AJ469">
        <f t="shared" si="140"/>
        <v>0.36147990175875577</v>
      </c>
      <c r="AK469">
        <f t="shared" si="141"/>
        <v>3.7414594183384386E-2</v>
      </c>
      <c r="AL469" s="13">
        <f t="shared" si="142"/>
        <v>0.76325772134104142</v>
      </c>
      <c r="AM469">
        <f t="shared" si="143"/>
        <v>0.18346515024697566</v>
      </c>
      <c r="AN469">
        <f t="shared" si="144"/>
        <v>3.4986804152098259</v>
      </c>
      <c r="AO469">
        <f t="shared" si="145"/>
        <v>9.8114018099412972E-3</v>
      </c>
      <c r="AP469">
        <f t="shared" si="146"/>
        <v>0.21388854964531845</v>
      </c>
    </row>
    <row r="470" spans="1:42">
      <c r="A470">
        <v>26</v>
      </c>
      <c r="B470">
        <v>17</v>
      </c>
      <c r="C470">
        <v>0</v>
      </c>
      <c r="D470" s="4">
        <f t="shared" si="132"/>
        <v>17.763540166597011</v>
      </c>
      <c r="E470">
        <f>IF(D470&lt;=Calibration!$L$7,Calibration!$L$6,((Calibration!$L$6*Calibration!$L$7)+(Calibration!$L$10*(D470-Calibration!$L$7)))/D470)</f>
        <v>19.790771285977048</v>
      </c>
      <c r="F470" s="4">
        <f t="shared" si="147"/>
        <v>18.103728179865712</v>
      </c>
      <c r="G470">
        <f>IF(F470&lt;=Calibration!$L$7,Calibration!$L$6,((Calibration!$L$6*Calibration!$L$7)+(Calibration!$L$10*(F470-Calibration!$L$7)))/F470)</f>
        <v>19.494046155198109</v>
      </c>
      <c r="H470" s="4">
        <f t="shared" si="148"/>
        <v>18.840758979719059</v>
      </c>
      <c r="I470">
        <f>IF(H470&lt;=Calibration!$L$7,Calibration!$L$6,((Calibration!$L$6*Calibration!$L$7)+(Calibration!$L$10*(H470-Calibration!$L$7)))/H470)</f>
        <v>18.887935263220623</v>
      </c>
      <c r="S470" s="4">
        <v>16.609998999999998</v>
      </c>
      <c r="T470" s="13">
        <v>20.5</v>
      </c>
      <c r="U470" s="4">
        <v>17.84</v>
      </c>
      <c r="V470" s="13">
        <v>19.600000000000001</v>
      </c>
      <c r="W470" s="12">
        <v>13.98</v>
      </c>
      <c r="X470" s="13">
        <v>22.1</v>
      </c>
      <c r="Y470">
        <v>16.079668000000002</v>
      </c>
      <c r="Z470">
        <v>17.173666000000001</v>
      </c>
      <c r="AA470">
        <v>15.574667</v>
      </c>
      <c r="AE470">
        <f t="shared" si="135"/>
        <v>6.9448599400699085E-2</v>
      </c>
      <c r="AF470">
        <f t="shared" si="136"/>
        <v>1.1535411665970123</v>
      </c>
      <c r="AG470">
        <f t="shared" si="137"/>
        <v>3.4596522635265962E-2</v>
      </c>
      <c r="AH470" s="13">
        <f t="shared" si="138"/>
        <v>0.70922871402295229</v>
      </c>
      <c r="AI470">
        <f t="shared" si="139"/>
        <v>1.4782969723414353E-2</v>
      </c>
      <c r="AJ470">
        <f t="shared" si="140"/>
        <v>0.26372817986571206</v>
      </c>
      <c r="AK470">
        <f t="shared" si="141"/>
        <v>5.4058084082597938E-3</v>
      </c>
      <c r="AL470" s="13">
        <f t="shared" si="142"/>
        <v>0.10595384480189196</v>
      </c>
      <c r="AM470">
        <f t="shared" si="143"/>
        <v>0.34769377537332319</v>
      </c>
      <c r="AN470">
        <f t="shared" si="144"/>
        <v>4.8607589797190585</v>
      </c>
      <c r="AO470">
        <f t="shared" si="145"/>
        <v>0.14534229578187233</v>
      </c>
      <c r="AP470">
        <f t="shared" si="146"/>
        <v>3.2120647367793786</v>
      </c>
    </row>
    <row r="471" spans="1:42">
      <c r="A471">
        <v>26</v>
      </c>
      <c r="B471">
        <v>17</v>
      </c>
      <c r="C471">
        <v>5</v>
      </c>
      <c r="D471" s="4">
        <f t="shared" si="132"/>
        <v>16.69720664734972</v>
      </c>
      <c r="E471">
        <f>IF(D471&lt;=Calibration!$L$7,Calibration!$L$6,((Calibration!$L$6*Calibration!$L$7)+(Calibration!$L$10*(D471-Calibration!$L$7)))/D471)</f>
        <v>20.799217133994244</v>
      </c>
      <c r="F471" s="4">
        <f t="shared" si="147"/>
        <v>17.628375822269792</v>
      </c>
      <c r="G471">
        <f>IF(F471&lt;=Calibration!$L$7,Calibration!$L$6,((Calibration!$L$6*Calibration!$L$7)+(Calibration!$L$10*(F471-Calibration!$L$7)))/F471)</f>
        <v>19.911845925456529</v>
      </c>
      <c r="H471" s="4">
        <f t="shared" si="148"/>
        <v>14.207550841668777</v>
      </c>
      <c r="I471">
        <f>IF(H471&lt;=Calibration!$L$7,Calibration!$L$6,((Calibration!$L$6*Calibration!$L$7)+(Calibration!$L$10*(H471-Calibration!$L$7)))/H471)</f>
        <v>23.743022785977466</v>
      </c>
      <c r="S471" s="4">
        <v>14.78</v>
      </c>
      <c r="T471" s="13">
        <v>21.4</v>
      </c>
      <c r="U471" s="4">
        <v>17.630001</v>
      </c>
      <c r="V471" s="13">
        <v>20.299999</v>
      </c>
      <c r="W471" s="12">
        <v>17.959999</v>
      </c>
      <c r="X471" s="13">
        <v>22.700001</v>
      </c>
      <c r="Y471">
        <v>15.619335</v>
      </c>
      <c r="Z471">
        <v>17.334665000000001</v>
      </c>
      <c r="AA471">
        <v>15.791331</v>
      </c>
      <c r="AE471">
        <f t="shared" si="135"/>
        <v>0.12971628195870913</v>
      </c>
      <c r="AF471">
        <f t="shared" si="136"/>
        <v>1.9172066473497207</v>
      </c>
      <c r="AG471">
        <f t="shared" si="137"/>
        <v>2.8073965701203497E-2</v>
      </c>
      <c r="AH471" s="13">
        <f t="shared" si="138"/>
        <v>0.60078286600575481</v>
      </c>
      <c r="AI471">
        <f t="shared" si="139"/>
        <v>9.2182509247055284E-5</v>
      </c>
      <c r="AJ471">
        <f t="shared" si="140"/>
        <v>1.6251777302080939E-3</v>
      </c>
      <c r="AK471">
        <f t="shared" si="141"/>
        <v>1.9120842052429209E-2</v>
      </c>
      <c r="AL471" s="13">
        <f t="shared" si="142"/>
        <v>0.38815307454347092</v>
      </c>
      <c r="AM471">
        <f t="shared" si="143"/>
        <v>0.20893365073857872</v>
      </c>
      <c r="AN471">
        <f t="shared" si="144"/>
        <v>3.752448158331223</v>
      </c>
      <c r="AO471">
        <f t="shared" si="145"/>
        <v>4.5948094274421654E-2</v>
      </c>
      <c r="AP471">
        <f t="shared" si="146"/>
        <v>1.0430217859774658</v>
      </c>
    </row>
    <row r="472" spans="1:42">
      <c r="A472">
        <v>26</v>
      </c>
      <c r="B472">
        <v>17</v>
      </c>
      <c r="C472">
        <v>10</v>
      </c>
      <c r="D472" s="4">
        <f t="shared" si="132"/>
        <v>15.0711505807622</v>
      </c>
      <c r="E472">
        <f>IF(D472&lt;=Calibration!$L$7,Calibration!$L$6,((Calibration!$L$6*Calibration!$L$7)+(Calibration!$L$10*(D472-Calibration!$L$7)))/D472)</f>
        <v>22.611717698451539</v>
      </c>
      <c r="F472" s="4">
        <f t="shared" si="147"/>
        <v>17.076344070998179</v>
      </c>
      <c r="G472">
        <f>IF(F472&lt;=Calibration!$L$7,Calibration!$L$6,((Calibration!$L$6*Calibration!$L$7)+(Calibration!$L$10*(F472-Calibration!$L$7)))/F472)</f>
        <v>20.42623261945106</v>
      </c>
      <c r="H472" s="4">
        <f t="shared" si="148"/>
        <v>17.685083489814804</v>
      </c>
      <c r="I472">
        <f>IF(H472&lt;=Calibration!$L$7,Calibration!$L$6,((Calibration!$L$6*Calibration!$L$7)+(Calibration!$L$10*(H472-Calibration!$L$7)))/H472)</f>
        <v>19.860824189014746</v>
      </c>
      <c r="S472" s="4">
        <v>18.98</v>
      </c>
      <c r="T472" s="13">
        <v>20.299999</v>
      </c>
      <c r="U472" s="4">
        <v>19.470001</v>
      </c>
      <c r="V472" s="13">
        <v>19.700001</v>
      </c>
      <c r="W472" s="12">
        <v>15.16</v>
      </c>
      <c r="X472" s="13">
        <v>22.9</v>
      </c>
      <c r="Y472">
        <v>15.810665</v>
      </c>
      <c r="Z472">
        <v>17.471668000000001</v>
      </c>
      <c r="AA472">
        <v>16.302999</v>
      </c>
      <c r="AE472">
        <f t="shared" si="135"/>
        <v>0.20594570175120125</v>
      </c>
      <c r="AF472">
        <f t="shared" si="136"/>
        <v>3.9088494192378</v>
      </c>
      <c r="AG472">
        <f t="shared" si="137"/>
        <v>0.11387777400637011</v>
      </c>
      <c r="AH472" s="13">
        <f t="shared" si="138"/>
        <v>2.3117186984515392</v>
      </c>
      <c r="AI472">
        <f t="shared" si="139"/>
        <v>0.12294077072732669</v>
      </c>
      <c r="AJ472">
        <f t="shared" si="140"/>
        <v>2.3936569290018213</v>
      </c>
      <c r="AK472">
        <f t="shared" si="141"/>
        <v>3.6864547339416867E-2</v>
      </c>
      <c r="AL472" s="13">
        <f t="shared" si="142"/>
        <v>0.72623161945105963</v>
      </c>
      <c r="AM472">
        <f t="shared" si="143"/>
        <v>0.16656223547591056</v>
      </c>
      <c r="AN472">
        <f t="shared" si="144"/>
        <v>2.5250834898148042</v>
      </c>
      <c r="AO472">
        <f t="shared" si="145"/>
        <v>0.13271510091638658</v>
      </c>
      <c r="AP472">
        <f t="shared" si="146"/>
        <v>3.0391758109852525</v>
      </c>
    </row>
    <row r="473" spans="1:42">
      <c r="A473">
        <v>26</v>
      </c>
      <c r="B473">
        <v>17</v>
      </c>
      <c r="C473">
        <v>15</v>
      </c>
      <c r="D473" s="4">
        <f t="shared" si="132"/>
        <v>18.279173722064371</v>
      </c>
      <c r="E473">
        <f>IF(D473&lt;=Calibration!$L$7,Calibration!$L$6,((Calibration!$L$6*Calibration!$L$7)+(Calibration!$L$10*(D473-Calibration!$L$7)))/D473)</f>
        <v>19.345332577118345</v>
      </c>
      <c r="F473" s="4">
        <f t="shared" si="147"/>
        <v>19.023754601306202</v>
      </c>
      <c r="G473">
        <f>IF(F473&lt;=Calibration!$L$7,Calibration!$L$6,((Calibration!$L$6*Calibration!$L$7)+(Calibration!$L$10*(F473-Calibration!$L$7)))/F473)</f>
        <v>18.744723419673441</v>
      </c>
      <c r="H473" s="4">
        <f t="shared" si="148"/>
        <v>15.193719377490462</v>
      </c>
      <c r="I473">
        <f>IF(H473&lt;=Calibration!$L$7,Calibration!$L$6,((Calibration!$L$6*Calibration!$L$7)+(Calibration!$L$10*(H473-Calibration!$L$7)))/H473)</f>
        <v>22.461575670244482</v>
      </c>
      <c r="S473" s="4">
        <v>14.63</v>
      </c>
      <c r="T473" s="13">
        <v>19.700001</v>
      </c>
      <c r="U473" s="4">
        <v>17.239999999999998</v>
      </c>
      <c r="V473" s="13">
        <v>19.700001</v>
      </c>
      <c r="W473" s="12">
        <v>21.01</v>
      </c>
      <c r="X473" s="13">
        <v>21.200001</v>
      </c>
      <c r="Y473">
        <v>15.836334000000001</v>
      </c>
      <c r="Z473">
        <v>17.702331999999998</v>
      </c>
      <c r="AA473">
        <v>16.921334999999999</v>
      </c>
      <c r="AE473">
        <f t="shared" si="135"/>
        <v>0.24943087642271838</v>
      </c>
      <c r="AF473">
        <f t="shared" si="136"/>
        <v>3.6491737220643703</v>
      </c>
      <c r="AG473">
        <f t="shared" si="137"/>
        <v>1.8003472328841773E-2</v>
      </c>
      <c r="AH473" s="13">
        <f t="shared" si="138"/>
        <v>0.35466842288165523</v>
      </c>
      <c r="AI473">
        <f t="shared" si="139"/>
        <v>0.10346604415929253</v>
      </c>
      <c r="AJ473">
        <f t="shared" si="140"/>
        <v>1.7837546013062031</v>
      </c>
      <c r="AK473">
        <f t="shared" si="141"/>
        <v>4.8491245270828105E-2</v>
      </c>
      <c r="AL473" s="13">
        <f t="shared" si="142"/>
        <v>0.95527758032655896</v>
      </c>
      <c r="AM473">
        <f t="shared" si="143"/>
        <v>0.27683391825366682</v>
      </c>
      <c r="AN473">
        <f t="shared" si="144"/>
        <v>5.8162806225095398</v>
      </c>
      <c r="AO473">
        <f t="shared" si="145"/>
        <v>5.9508236355483267E-2</v>
      </c>
      <c r="AP473">
        <f t="shared" si="146"/>
        <v>1.2615746702444817</v>
      </c>
    </row>
    <row r="474" spans="1:42">
      <c r="A474">
        <v>26</v>
      </c>
      <c r="B474">
        <v>17</v>
      </c>
      <c r="C474">
        <v>20</v>
      </c>
      <c r="D474" s="4">
        <f t="shared" si="132"/>
        <v>15.289479029454688</v>
      </c>
      <c r="E474">
        <f>IF(D474&lt;=Calibration!$L$7,Calibration!$L$6,((Calibration!$L$6*Calibration!$L$7)+(Calibration!$L$10*(D474-Calibration!$L$7)))/D474)</f>
        <v>22.345948835773005</v>
      </c>
      <c r="F474" s="4">
        <f t="shared" si="147"/>
        <v>17.019420799016665</v>
      </c>
      <c r="G474">
        <f>IF(F474&lt;=Calibration!$L$7,Calibration!$L$6,((Calibration!$L$6*Calibration!$L$7)+(Calibration!$L$10*(F474-Calibration!$L$7)))/F474)</f>
        <v>20.481171910163155</v>
      </c>
      <c r="H474" s="4">
        <f t="shared" si="148"/>
        <v>20.738496716044448</v>
      </c>
      <c r="I474">
        <f>IF(H474&lt;=Calibration!$L$7,Calibration!$L$6,((Calibration!$L$6*Calibration!$L$7)+(Calibration!$L$10*(H474-Calibration!$L$7)))/H474)</f>
        <v>17.525570529082259</v>
      </c>
      <c r="S474" s="4">
        <v>19.510000000000002</v>
      </c>
      <c r="T474" s="13">
        <v>18.899999999999999</v>
      </c>
      <c r="U474" s="4">
        <v>20.690000999999999</v>
      </c>
      <c r="V474" s="13">
        <v>18.799999</v>
      </c>
      <c r="W474" s="12">
        <v>19.07</v>
      </c>
      <c r="X474" s="13">
        <v>20.200001</v>
      </c>
      <c r="Y474">
        <v>16.301998000000001</v>
      </c>
      <c r="Z474">
        <v>17.808665999999999</v>
      </c>
      <c r="AA474">
        <v>16.859000999999999</v>
      </c>
      <c r="AE474">
        <f t="shared" si="135"/>
        <v>0.21632603641954451</v>
      </c>
      <c r="AF474">
        <f t="shared" si="136"/>
        <v>4.2205209705453139</v>
      </c>
      <c r="AG474">
        <f t="shared" si="137"/>
        <v>0.18232533522608499</v>
      </c>
      <c r="AH474" s="13">
        <f t="shared" si="138"/>
        <v>3.4459488357730059</v>
      </c>
      <c r="AI474">
        <f t="shared" si="139"/>
        <v>0.17740841099927132</v>
      </c>
      <c r="AJ474">
        <f t="shared" si="140"/>
        <v>3.6705802009833342</v>
      </c>
      <c r="AK474">
        <f t="shared" si="141"/>
        <v>8.9424095722726138E-2</v>
      </c>
      <c r="AL474" s="13">
        <f t="shared" si="142"/>
        <v>1.6811729101631556</v>
      </c>
      <c r="AM474">
        <f t="shared" si="143"/>
        <v>8.7493272996562552E-2</v>
      </c>
      <c r="AN474">
        <f t="shared" si="144"/>
        <v>1.6684967160444479</v>
      </c>
      <c r="AO474">
        <f t="shared" si="145"/>
        <v>0.13239754151090097</v>
      </c>
      <c r="AP474">
        <f t="shared" si="146"/>
        <v>2.6744304709177413</v>
      </c>
    </row>
    <row r="475" spans="1:42">
      <c r="A475">
        <v>26</v>
      </c>
      <c r="B475">
        <v>17</v>
      </c>
      <c r="C475">
        <v>25</v>
      </c>
      <c r="D475" s="4">
        <f t="shared" si="132"/>
        <v>18.732303569897343</v>
      </c>
      <c r="E475">
        <f>IF(D475&lt;=Calibration!$L$7,Calibration!$L$6,((Calibration!$L$6*Calibration!$L$7)+(Calibration!$L$10*(D475-Calibration!$L$7)))/D475)</f>
        <v>18.974132730304518</v>
      </c>
      <c r="F475" s="4">
        <f t="shared" si="147"/>
        <v>19.915010231700531</v>
      </c>
      <c r="G475">
        <f>IF(F475&lt;=Calibration!$L$7,Calibration!$L$6,((Calibration!$L$6*Calibration!$L$7)+(Calibration!$L$10*(F475-Calibration!$L$7)))/F475)</f>
        <v>18.084853421441014</v>
      </c>
      <c r="H475" s="4">
        <f t="shared" si="148"/>
        <v>19.183598594220893</v>
      </c>
      <c r="I475">
        <f>IF(H475&lt;=Calibration!$L$7,Calibration!$L$6,((Calibration!$L$6*Calibration!$L$7)+(Calibration!$L$10*(H475-Calibration!$L$7)))/H475)</f>
        <v>18.621865580762378</v>
      </c>
      <c r="S475" s="4">
        <v>16.869999</v>
      </c>
      <c r="T475" s="13">
        <v>19.299999</v>
      </c>
      <c r="U475" s="4">
        <v>19.07</v>
      </c>
      <c r="V475" s="13">
        <v>18.700001</v>
      </c>
      <c r="W475" s="12">
        <v>19.760000000000002</v>
      </c>
      <c r="X475" s="13">
        <v>19.899999999999999</v>
      </c>
      <c r="Y475">
        <v>16.730668999999999</v>
      </c>
      <c r="Z475">
        <v>18.005333</v>
      </c>
      <c r="AA475">
        <v>15.640333</v>
      </c>
      <c r="AE475">
        <f t="shared" si="135"/>
        <v>0.11039150446288369</v>
      </c>
      <c r="AF475">
        <f t="shared" si="136"/>
        <v>1.8623045698973435</v>
      </c>
      <c r="AG475">
        <f t="shared" si="137"/>
        <v>1.6884263553354664E-2</v>
      </c>
      <c r="AH475" s="13">
        <f t="shared" si="138"/>
        <v>0.32586626969548149</v>
      </c>
      <c r="AI475">
        <f t="shared" si="139"/>
        <v>4.4310971772445258E-2</v>
      </c>
      <c r="AJ475">
        <f t="shared" si="140"/>
        <v>0.84501023170053102</v>
      </c>
      <c r="AK475">
        <f t="shared" si="141"/>
        <v>3.2895590677186913E-2</v>
      </c>
      <c r="AL475" s="13">
        <f t="shared" si="142"/>
        <v>0.61514757855898594</v>
      </c>
      <c r="AM475">
        <f t="shared" si="143"/>
        <v>2.9170111628497402E-2</v>
      </c>
      <c r="AN475">
        <f t="shared" si="144"/>
        <v>0.5764014057791087</v>
      </c>
      <c r="AO475">
        <f t="shared" si="145"/>
        <v>6.4227860263197004E-2</v>
      </c>
      <c r="AP475">
        <f t="shared" si="146"/>
        <v>1.2781344192376203</v>
      </c>
    </row>
    <row r="476" spans="1:42">
      <c r="A476">
        <v>26</v>
      </c>
      <c r="B476">
        <v>17</v>
      </c>
      <c r="C476">
        <v>30</v>
      </c>
      <c r="D476" s="4">
        <f t="shared" si="132"/>
        <v>17.220447695292101</v>
      </c>
      <c r="E476">
        <f>IF(D476&lt;=Calibration!$L$7,Calibration!$L$6,((Calibration!$L$6*Calibration!$L$7)+(Calibration!$L$10*(D476-Calibration!$L$7)))/D476)</f>
        <v>20.288775121490364</v>
      </c>
      <c r="F476" s="4">
        <f t="shared" si="147"/>
        <v>18.812706038898494</v>
      </c>
      <c r="G476">
        <f>IF(F476&lt;=Calibration!$L$7,Calibration!$L$6,((Calibration!$L$6*Calibration!$L$7)+(Calibration!$L$10*(F476-Calibration!$L$7)))/F476)</f>
        <v>18.910135704029937</v>
      </c>
      <c r="H476" s="4">
        <f t="shared" si="148"/>
        <v>19.751451894729893</v>
      </c>
      <c r="I476">
        <f>IF(H476&lt;=Calibration!$L$7,Calibration!$L$6,((Calibration!$L$6*Calibration!$L$7)+(Calibration!$L$10*(H476-Calibration!$L$7)))/H476)</f>
        <v>18.201487642275218</v>
      </c>
      <c r="S476" s="4">
        <v>18.329999999999998</v>
      </c>
      <c r="T476" s="13">
        <v>19.100000000000001</v>
      </c>
      <c r="U476" s="4">
        <v>17.440000999999999</v>
      </c>
      <c r="V476" s="13">
        <v>18.700001</v>
      </c>
      <c r="W476" s="12">
        <v>17.940000999999999</v>
      </c>
      <c r="X476" s="13">
        <v>19.5</v>
      </c>
      <c r="Y476">
        <v>16.696667000000001</v>
      </c>
      <c r="Z476">
        <v>17.283331</v>
      </c>
      <c r="AA476">
        <v>15.671666999999999</v>
      </c>
      <c r="AE476">
        <f t="shared" si="135"/>
        <v>6.0532040627817627E-2</v>
      </c>
      <c r="AF476">
        <f t="shared" si="136"/>
        <v>1.109552304707897</v>
      </c>
      <c r="AG476">
        <f t="shared" si="137"/>
        <v>6.2239535156563469E-2</v>
      </c>
      <c r="AH476" s="13">
        <f t="shared" si="138"/>
        <v>1.1887751214903624</v>
      </c>
      <c r="AI476">
        <f t="shared" si="139"/>
        <v>7.8710146799790603E-2</v>
      </c>
      <c r="AJ476">
        <f t="shared" si="140"/>
        <v>1.3727050388984949</v>
      </c>
      <c r="AK476">
        <f t="shared" si="141"/>
        <v>1.1237149347207875E-2</v>
      </c>
      <c r="AL476" s="13">
        <f t="shared" si="142"/>
        <v>0.21013470402993661</v>
      </c>
      <c r="AM476">
        <f t="shared" si="143"/>
        <v>0.10097273097866018</v>
      </c>
      <c r="AN476">
        <f t="shared" si="144"/>
        <v>1.8114508947298944</v>
      </c>
      <c r="AO476">
        <f t="shared" si="145"/>
        <v>6.6590377319219587E-2</v>
      </c>
      <c r="AP476">
        <f t="shared" si="146"/>
        <v>1.2985123577247819</v>
      </c>
    </row>
    <row r="477" spans="1:42">
      <c r="A477">
        <v>26</v>
      </c>
      <c r="B477">
        <v>17</v>
      </c>
      <c r="C477">
        <v>35</v>
      </c>
      <c r="D477" s="4">
        <f t="shared" si="132"/>
        <v>18.035496929689824</v>
      </c>
      <c r="E477">
        <f>IF(D477&lt;=Calibration!$L$7,Calibration!$L$6,((Calibration!$L$6*Calibration!$L$7)+(Calibration!$L$10*(D477-Calibration!$L$7)))/D477)</f>
        <v>19.552662679243632</v>
      </c>
      <c r="F477" s="4">
        <f t="shared" si="147"/>
        <v>17.732242725337613</v>
      </c>
      <c r="G477">
        <f>IF(F477&lt;=Calibration!$L$7,Calibration!$L$6,((Calibration!$L$6*Calibration!$L$7)+(Calibration!$L$10*(F477-Calibration!$L$7)))/F477)</f>
        <v>19.818642026549377</v>
      </c>
      <c r="H477" s="4">
        <f t="shared" si="148"/>
        <v>18.09585224962763</v>
      </c>
      <c r="I477">
        <f>IF(H477&lt;=Calibration!$L$7,Calibration!$L$6,((Calibration!$L$6*Calibration!$L$7)+(Calibration!$L$10*(H477-Calibration!$L$7)))/H477)</f>
        <v>19.500789690950977</v>
      </c>
      <c r="S477" s="4">
        <v>15.19</v>
      </c>
      <c r="T477" s="13">
        <v>19.700001</v>
      </c>
      <c r="U477" s="4">
        <v>17.68</v>
      </c>
      <c r="V477" s="13">
        <v>18.899999999999999</v>
      </c>
      <c r="W477" s="12">
        <v>15.04</v>
      </c>
      <c r="X477" s="13">
        <v>19.700001</v>
      </c>
      <c r="Y477">
        <v>16.023001000000001</v>
      </c>
      <c r="Z477">
        <v>17.514002000000001</v>
      </c>
      <c r="AA477">
        <v>15.765000000000001</v>
      </c>
      <c r="AE477">
        <f t="shared" si="135"/>
        <v>0.18732698681302334</v>
      </c>
      <c r="AF477">
        <f t="shared" si="136"/>
        <v>2.8454969296898245</v>
      </c>
      <c r="AG477">
        <f t="shared" si="137"/>
        <v>7.4791021968155505E-3</v>
      </c>
      <c r="AH477" s="13">
        <f t="shared" si="138"/>
        <v>0.14733832075636855</v>
      </c>
      <c r="AI477">
        <f t="shared" si="139"/>
        <v>2.9549052792767904E-3</v>
      </c>
      <c r="AJ477">
        <f t="shared" si="140"/>
        <v>5.2242725337613649E-2</v>
      </c>
      <c r="AK477">
        <f t="shared" si="141"/>
        <v>4.8605398230125822E-2</v>
      </c>
      <c r="AL477" s="13">
        <f t="shared" si="142"/>
        <v>0.91864202654937799</v>
      </c>
      <c r="AM477">
        <f t="shared" si="143"/>
        <v>0.20318166553375203</v>
      </c>
      <c r="AN477">
        <f t="shared" si="144"/>
        <v>3.0558522496276304</v>
      </c>
      <c r="AO477">
        <f t="shared" si="145"/>
        <v>1.0112248676993613E-2</v>
      </c>
      <c r="AP477">
        <f t="shared" si="146"/>
        <v>0.19921130904902284</v>
      </c>
    </row>
    <row r="478" spans="1:42">
      <c r="A478">
        <v>26</v>
      </c>
      <c r="B478">
        <v>17</v>
      </c>
      <c r="C478">
        <v>40</v>
      </c>
      <c r="D478" s="4">
        <f t="shared" si="132"/>
        <v>15.601017027991222</v>
      </c>
      <c r="E478">
        <f>IF(D478&lt;=Calibration!$L$7,Calibration!$L$6,((Calibration!$L$6*Calibration!$L$7)+(Calibration!$L$10*(D478-Calibration!$L$7)))/D478)</f>
        <v>21.979597067084093</v>
      </c>
      <c r="F478" s="4">
        <f t="shared" si="147"/>
        <v>17.190208804357209</v>
      </c>
      <c r="G478">
        <f>IF(F478&lt;=Calibration!$L$7,Calibration!$L$6,((Calibration!$L$6*Calibration!$L$7)+(Calibration!$L$10*(F478-Calibration!$L$7)))/F478)</f>
        <v>20.317428321690983</v>
      </c>
      <c r="H478" s="4">
        <f t="shared" si="148"/>
        <v>15.166120951988132</v>
      </c>
      <c r="I478">
        <f>IF(H478&lt;=Calibration!$L$7,Calibration!$L$6,((Calibration!$L$6*Calibration!$L$7)+(Calibration!$L$10*(H478-Calibration!$L$7)))/H478)</f>
        <v>22.49517097272188</v>
      </c>
      <c r="S478" s="4">
        <v>16.380001</v>
      </c>
      <c r="T478" s="13">
        <v>20.299999</v>
      </c>
      <c r="U478" s="4">
        <v>18.059999000000001</v>
      </c>
      <c r="V478" s="13">
        <v>19</v>
      </c>
      <c r="W478" s="12">
        <v>15.27</v>
      </c>
      <c r="X478" s="13">
        <v>21.4</v>
      </c>
      <c r="Y478">
        <v>14.845331</v>
      </c>
      <c r="Z478">
        <v>17.377333</v>
      </c>
      <c r="AA478">
        <v>16.402332000000001</v>
      </c>
      <c r="AE478">
        <f t="shared" si="135"/>
        <v>4.7557016144796183E-2</v>
      </c>
      <c r="AF478">
        <f t="shared" si="136"/>
        <v>0.77898397200877767</v>
      </c>
      <c r="AG478">
        <f t="shared" si="137"/>
        <v>8.2738825114429482E-2</v>
      </c>
      <c r="AH478" s="13">
        <f t="shared" si="138"/>
        <v>1.6795980670840933</v>
      </c>
      <c r="AI478">
        <f t="shared" si="139"/>
        <v>4.8161143067770529E-2</v>
      </c>
      <c r="AJ478">
        <f t="shared" si="140"/>
        <v>0.8697901956427927</v>
      </c>
      <c r="AK478">
        <f t="shared" si="141"/>
        <v>6.9338332720578044E-2</v>
      </c>
      <c r="AL478" s="13">
        <f t="shared" si="142"/>
        <v>1.3174283216909828</v>
      </c>
      <c r="AM478">
        <f t="shared" si="143"/>
        <v>6.8028191232395174E-3</v>
      </c>
      <c r="AN478">
        <f t="shared" si="144"/>
        <v>0.10387904801186743</v>
      </c>
      <c r="AO478">
        <f t="shared" si="145"/>
        <v>5.1176213678592583E-2</v>
      </c>
      <c r="AP478">
        <f t="shared" si="146"/>
        <v>1.0951709727218812</v>
      </c>
    </row>
    <row r="479" spans="1:42">
      <c r="A479">
        <v>26</v>
      </c>
      <c r="B479">
        <v>17</v>
      </c>
      <c r="C479">
        <v>45</v>
      </c>
      <c r="D479" s="4">
        <f t="shared" si="132"/>
        <v>16.188740635920414</v>
      </c>
      <c r="E479">
        <f>IF(D479&lt;=Calibration!$L$7,Calibration!$L$6,((Calibration!$L$6*Calibration!$L$7)+(Calibration!$L$10*(D479-Calibration!$L$7)))/D479)</f>
        <v>21.326857370091659</v>
      </c>
      <c r="F479" s="4">
        <f t="shared" si="147"/>
        <v>17.603186801409585</v>
      </c>
      <c r="G479">
        <f>IF(F479&lt;=Calibration!$L$7,Calibration!$L$6,((Calibration!$L$6*Calibration!$L$7)+(Calibration!$L$10*(F479-Calibration!$L$7)))/F479)</f>
        <v>19.934614747003582</v>
      </c>
      <c r="H479" s="4">
        <f t="shared" si="148"/>
        <v>15.136676968887121</v>
      </c>
      <c r="I479">
        <f>IF(H479&lt;=Calibration!$L$7,Calibration!$L$6,((Calibration!$L$6*Calibration!$L$7)+(Calibration!$L$10*(H479-Calibration!$L$7)))/H479)</f>
        <v>22.531147924776182</v>
      </c>
      <c r="S479" s="4">
        <v>15.9</v>
      </c>
      <c r="T479" s="13">
        <v>21.200001</v>
      </c>
      <c r="U479" s="4">
        <v>17.43</v>
      </c>
      <c r="V479" s="13">
        <v>20</v>
      </c>
      <c r="W479" s="12">
        <v>13.76</v>
      </c>
      <c r="X479" s="13">
        <v>21.6</v>
      </c>
      <c r="Y479">
        <v>15.663667</v>
      </c>
      <c r="Z479">
        <v>16.914000999999999</v>
      </c>
      <c r="AA479">
        <v>15.692330999999999</v>
      </c>
      <c r="AE479">
        <f t="shared" si="135"/>
        <v>1.8159788422667539E-2</v>
      </c>
      <c r="AF479">
        <f t="shared" si="136"/>
        <v>0.28874063592041388</v>
      </c>
      <c r="AG479">
        <f t="shared" si="137"/>
        <v>5.9837907598050931E-3</v>
      </c>
      <c r="AH479" s="13">
        <f t="shared" si="138"/>
        <v>0.12685637009165873</v>
      </c>
      <c r="AI479">
        <f t="shared" si="139"/>
        <v>9.9361331847151579E-3</v>
      </c>
      <c r="AJ479">
        <f t="shared" si="140"/>
        <v>0.1731868014095852</v>
      </c>
      <c r="AK479">
        <f t="shared" si="141"/>
        <v>3.2692626498208809E-3</v>
      </c>
      <c r="AL479" s="13">
        <f t="shared" si="142"/>
        <v>6.538525299641762E-2</v>
      </c>
      <c r="AM479">
        <f t="shared" si="143"/>
        <v>0.10004919832028498</v>
      </c>
      <c r="AN479">
        <f t="shared" si="144"/>
        <v>1.3766769688871214</v>
      </c>
      <c r="AO479">
        <f t="shared" si="145"/>
        <v>4.3108700221119456E-2</v>
      </c>
      <c r="AP479">
        <f t="shared" si="146"/>
        <v>0.93114792477618025</v>
      </c>
    </row>
    <row r="480" spans="1:42">
      <c r="A480">
        <v>26</v>
      </c>
      <c r="B480">
        <v>17</v>
      </c>
      <c r="C480">
        <v>50</v>
      </c>
      <c r="D480" s="4">
        <f t="shared" si="132"/>
        <v>15.920352907172655</v>
      </c>
      <c r="E480">
        <f>IF(D480&lt;=Calibration!$L$7,Calibration!$L$6,((Calibration!$L$6*Calibration!$L$7)+(Calibration!$L$10*(D480-Calibration!$L$7)))/D480)</f>
        <v>21.618956164823793</v>
      </c>
      <c r="F480" s="4">
        <f t="shared" si="147"/>
        <v>17.152614883763206</v>
      </c>
      <c r="G480">
        <f>IF(F480&lt;=Calibration!$L$7,Calibration!$L$6,((Calibration!$L$6*Calibration!$L$7)+(Calibration!$L$10*(F480-Calibration!$L$7)))/F480)</f>
        <v>20.353191737868691</v>
      </c>
      <c r="H480" s="4">
        <f t="shared" si="148"/>
        <v>13.713712444245941</v>
      </c>
      <c r="I480">
        <f>IF(H480&lt;=Calibration!$L$7,Calibration!$L$6,((Calibration!$L$6*Calibration!$L$7)+(Calibration!$L$10*(H480-Calibration!$L$7)))/H480)</f>
        <v>24.453979995598743</v>
      </c>
      <c r="S480" s="4">
        <v>12.16</v>
      </c>
      <c r="T480" s="13">
        <v>22.200001</v>
      </c>
      <c r="U480" s="4">
        <v>13.3</v>
      </c>
      <c r="V480" s="13">
        <v>21.5</v>
      </c>
      <c r="W480" s="12">
        <v>13.400001</v>
      </c>
      <c r="X480" s="13">
        <v>23.700001</v>
      </c>
      <c r="Y480">
        <v>14.833667</v>
      </c>
      <c r="Z480">
        <v>16.933336000000001</v>
      </c>
      <c r="AA480">
        <v>15.370666999999999</v>
      </c>
      <c r="AE480">
        <f t="shared" si="135"/>
        <v>0.30923954828722489</v>
      </c>
      <c r="AF480">
        <f t="shared" si="136"/>
        <v>3.7603529071726545</v>
      </c>
      <c r="AG480">
        <f t="shared" si="137"/>
        <v>2.6173189594730542E-2</v>
      </c>
      <c r="AH480" s="13">
        <f t="shared" si="138"/>
        <v>0.58104483517620764</v>
      </c>
      <c r="AI480">
        <f t="shared" si="139"/>
        <v>0.28967029201227107</v>
      </c>
      <c r="AJ480">
        <f t="shared" si="140"/>
        <v>3.8526148837632057</v>
      </c>
      <c r="AK480">
        <f t="shared" si="141"/>
        <v>5.3339919168898083E-2</v>
      </c>
      <c r="AL480" s="13">
        <f t="shared" si="142"/>
        <v>1.1468082621313087</v>
      </c>
      <c r="AM480">
        <f t="shared" si="143"/>
        <v>2.3411300062286637E-2</v>
      </c>
      <c r="AN480">
        <f t="shared" si="144"/>
        <v>0.313711444245941</v>
      </c>
      <c r="AO480">
        <f t="shared" si="145"/>
        <v>3.1813458387564754E-2</v>
      </c>
      <c r="AP480">
        <f t="shared" si="146"/>
        <v>0.75397899559874304</v>
      </c>
    </row>
    <row r="481" spans="1:42">
      <c r="A481">
        <v>26</v>
      </c>
      <c r="B481">
        <v>17</v>
      </c>
      <c r="C481">
        <v>55</v>
      </c>
      <c r="D481" s="4">
        <f t="shared" si="132"/>
        <v>12.770364754785628</v>
      </c>
      <c r="E481">
        <f>IF(D481&lt;=Calibration!$L$7,Calibration!$L$6,((Calibration!$L$6*Calibration!$L$7)+(Calibration!$L$10*(D481-Calibration!$L$7)))/D481)</f>
        <v>25.964916851328312</v>
      </c>
      <c r="F481" s="4">
        <f t="shared" si="147"/>
        <v>13.583121675135471</v>
      </c>
      <c r="G481">
        <f>IF(F481&lt;=Calibration!$L$7,Calibration!$L$6,((Calibration!$L$6*Calibration!$L$7)+(Calibration!$L$10*(F481-Calibration!$L$7)))/F481)</f>
        <v>24.65062853066156</v>
      </c>
      <c r="H481" s="4">
        <f t="shared" si="148"/>
        <v>13.419784947656487</v>
      </c>
      <c r="I481">
        <f>IF(H481&lt;=Calibration!$L$7,Calibration!$L$6,((Calibration!$L$6*Calibration!$L$7)+(Calibration!$L$10*(H481-Calibration!$L$7)))/H481)</f>
        <v>24.901974293484042</v>
      </c>
      <c r="S481" s="4">
        <v>14.56</v>
      </c>
      <c r="T481" s="13">
        <v>22.6</v>
      </c>
      <c r="U481" s="4">
        <v>14.48</v>
      </c>
      <c r="V481" s="13">
        <v>22.200001</v>
      </c>
      <c r="W481" s="12">
        <v>13.59</v>
      </c>
      <c r="X481" s="13">
        <v>23.5</v>
      </c>
      <c r="Y481">
        <v>14.632334</v>
      </c>
      <c r="Z481">
        <v>16.492334</v>
      </c>
      <c r="AA481">
        <v>14.856668000000001</v>
      </c>
      <c r="AE481">
        <f t="shared" si="135"/>
        <v>0.12291450859988819</v>
      </c>
      <c r="AF481">
        <f t="shared" si="136"/>
        <v>1.789635245214372</v>
      </c>
      <c r="AG481">
        <f t="shared" si="137"/>
        <v>0.14889012616496947</v>
      </c>
      <c r="AH481" s="13">
        <f t="shared" si="138"/>
        <v>3.3649168513283101</v>
      </c>
      <c r="AI481">
        <f t="shared" si="139"/>
        <v>6.1939110833185713E-2</v>
      </c>
      <c r="AJ481">
        <f t="shared" si="140"/>
        <v>0.89687832486452912</v>
      </c>
      <c r="AK481">
        <f t="shared" si="141"/>
        <v>0.110388622534817</v>
      </c>
      <c r="AL481" s="13">
        <f t="shared" si="142"/>
        <v>2.4506275306615599</v>
      </c>
      <c r="AM481">
        <f t="shared" si="143"/>
        <v>1.2525022247499139E-2</v>
      </c>
      <c r="AN481">
        <f t="shared" si="144"/>
        <v>0.17021505234351331</v>
      </c>
      <c r="AO481">
        <f t="shared" si="145"/>
        <v>5.9658480573789002E-2</v>
      </c>
      <c r="AP481">
        <f t="shared" si="146"/>
        <v>1.4019742934840416</v>
      </c>
    </row>
    <row r="482" spans="1:42">
      <c r="A482">
        <v>26</v>
      </c>
      <c r="B482">
        <v>18</v>
      </c>
      <c r="C482">
        <v>0</v>
      </c>
      <c r="D482" s="4">
        <f t="shared" si="132"/>
        <v>14.218854859968346</v>
      </c>
      <c r="E482">
        <f>IF(D482&lt;=Calibration!$L$7,Calibration!$L$6,((Calibration!$L$6*Calibration!$L$7)+(Calibration!$L$10*(D482-Calibration!$L$7)))/D482)</f>
        <v>23.727327043031963</v>
      </c>
      <c r="F482" s="4">
        <f t="shared" si="147"/>
        <v>14.30656785082944</v>
      </c>
      <c r="G482">
        <f>IF(F482&lt;=Calibration!$L$7,Calibration!$L$6,((Calibration!$L$6*Calibration!$L$7)+(Calibration!$L$10*(F482-Calibration!$L$7)))/F482)</f>
        <v>23.606379596049493</v>
      </c>
      <c r="H482" s="4">
        <f t="shared" si="148"/>
        <v>13.539503746698813</v>
      </c>
      <c r="I482">
        <f>IF(H482&lt;=Calibration!$L$7,Calibration!$L$6,((Calibration!$L$6*Calibration!$L$7)+(Calibration!$L$10*(H482-Calibration!$L$7)))/H482)</f>
        <v>24.717155166664895</v>
      </c>
      <c r="S482" s="4">
        <v>11.469999</v>
      </c>
      <c r="T482" s="13">
        <v>24.5</v>
      </c>
      <c r="U482" s="4">
        <v>13.39</v>
      </c>
      <c r="V482" s="13">
        <v>23.4</v>
      </c>
      <c r="W482" s="12">
        <v>9.59</v>
      </c>
      <c r="X482" s="13">
        <v>25.1</v>
      </c>
      <c r="Y482">
        <v>14.179334000000001</v>
      </c>
      <c r="Z482">
        <v>15.984664</v>
      </c>
      <c r="AA482">
        <v>14.721334000000001</v>
      </c>
      <c r="AE482">
        <f t="shared" si="135"/>
        <v>0.23965615515470806</v>
      </c>
      <c r="AF482">
        <f t="shared" si="136"/>
        <v>2.7488558599683461</v>
      </c>
      <c r="AG482">
        <f t="shared" si="137"/>
        <v>3.1537671712981115E-2</v>
      </c>
      <c r="AH482" s="13">
        <f t="shared" si="138"/>
        <v>0.77267295696803728</v>
      </c>
      <c r="AI482">
        <f t="shared" si="139"/>
        <v>6.8451669218031322E-2</v>
      </c>
      <c r="AJ482">
        <f t="shared" si="140"/>
        <v>0.91656785082943948</v>
      </c>
      <c r="AK482">
        <f t="shared" si="141"/>
        <v>8.8196408568159967E-3</v>
      </c>
      <c r="AL482" s="13">
        <f t="shared" si="142"/>
        <v>0.2063795960494943</v>
      </c>
      <c r="AM482">
        <f t="shared" si="143"/>
        <v>0.41183563573501702</v>
      </c>
      <c r="AN482">
        <f t="shared" si="144"/>
        <v>3.949503746698813</v>
      </c>
      <c r="AO482">
        <f t="shared" si="145"/>
        <v>1.5252782204585905E-2</v>
      </c>
      <c r="AP482">
        <f t="shared" si="146"/>
        <v>0.38284483333510622</v>
      </c>
    </row>
    <row r="483" spans="1:42">
      <c r="A483">
        <v>26</v>
      </c>
      <c r="B483">
        <v>18</v>
      </c>
      <c r="C483">
        <v>5</v>
      </c>
      <c r="D483" s="4">
        <f t="shared" si="132"/>
        <v>11.977791267174197</v>
      </c>
      <c r="E483">
        <f>IF(D483&lt;=Calibration!$L$7,Calibration!$L$6,((Calibration!$L$6*Calibration!$L$7)+(Calibration!$L$10*(D483-Calibration!$L$7)))/D483)</f>
        <v>27.418340973158035</v>
      </c>
      <c r="F483" s="4">
        <f t="shared" si="147"/>
        <v>13.179245035781983</v>
      </c>
      <c r="G483">
        <f>IF(F483&lt;=Calibration!$L$7,Calibration!$L$6,((Calibration!$L$6*Calibration!$L$7)+(Calibration!$L$10*(F483-Calibration!$L$7)))/F483)</f>
        <v>25.283464966197641</v>
      </c>
      <c r="H483" s="4">
        <f t="shared" si="148"/>
        <v>9.7332524004862542</v>
      </c>
      <c r="I483">
        <f>IF(H483&lt;=Calibration!$L$7,Calibration!$L$6,((Calibration!$L$6*Calibration!$L$7)+(Calibration!$L$10*(H483-Calibration!$L$7)))/H483)</f>
        <v>32.818732778982159</v>
      </c>
      <c r="S483" s="4">
        <v>6.24</v>
      </c>
      <c r="T483" s="13">
        <v>32.299999</v>
      </c>
      <c r="U483" s="4">
        <v>11.12</v>
      </c>
      <c r="V483" s="13">
        <v>25.4</v>
      </c>
      <c r="W483" s="12">
        <v>11.190001000000001</v>
      </c>
      <c r="X483" s="13">
        <v>26.4</v>
      </c>
      <c r="Y483">
        <v>13.596332</v>
      </c>
      <c r="Z483">
        <v>15.801667</v>
      </c>
      <c r="AA483">
        <v>13.910334000000001</v>
      </c>
      <c r="AE483">
        <f t="shared" si="135"/>
        <v>0.9195178312779162</v>
      </c>
      <c r="AF483">
        <f t="shared" si="136"/>
        <v>5.7377912671741971</v>
      </c>
      <c r="AG483">
        <f t="shared" si="137"/>
        <v>0.15113492811073972</v>
      </c>
      <c r="AH483" s="13">
        <f t="shared" si="138"/>
        <v>4.8816580268419649</v>
      </c>
      <c r="AI483">
        <f t="shared" si="139"/>
        <v>0.1851839060955022</v>
      </c>
      <c r="AJ483">
        <f t="shared" si="140"/>
        <v>2.0592450357819843</v>
      </c>
      <c r="AK483">
        <f t="shared" si="141"/>
        <v>4.5879934567857163E-3</v>
      </c>
      <c r="AL483" s="13">
        <f t="shared" si="142"/>
        <v>0.11653503380235719</v>
      </c>
      <c r="AM483">
        <f t="shared" si="143"/>
        <v>0.13018306249603967</v>
      </c>
      <c r="AN483">
        <f t="shared" si="144"/>
        <v>1.4567485995137464</v>
      </c>
      <c r="AO483">
        <f t="shared" si="145"/>
        <v>0.24313381738568793</v>
      </c>
      <c r="AP483">
        <f t="shared" si="146"/>
        <v>6.4187327789821609</v>
      </c>
    </row>
    <row r="484" spans="1:42">
      <c r="A484">
        <v>26</v>
      </c>
      <c r="B484">
        <v>18</v>
      </c>
      <c r="C484">
        <v>10</v>
      </c>
      <c r="D484" s="4">
        <f t="shared" si="132"/>
        <v>7.2039271702278684</v>
      </c>
      <c r="E484">
        <f>IF(D484&lt;=Calibration!$L$7,Calibration!$L$6,((Calibration!$L$6*Calibration!$L$7)+(Calibration!$L$10*(D484-Calibration!$L$7)))/D484)</f>
        <v>42.937095471930967</v>
      </c>
      <c r="F484" s="4">
        <f t="shared" si="147"/>
        <v>10.462329191966996</v>
      </c>
      <c r="G484">
        <f>IF(F484&lt;=Calibration!$L$7,Calibration!$L$6,((Calibration!$L$6*Calibration!$L$7)+(Calibration!$L$10*(F484-Calibration!$L$7)))/F484)</f>
        <v>30.810473543058524</v>
      </c>
      <c r="H484" s="4">
        <f t="shared" si="148"/>
        <v>11.097826246940054</v>
      </c>
      <c r="I484">
        <f>IF(H484&lt;=Calibration!$L$7,Calibration!$L$6,((Calibration!$L$6*Calibration!$L$7)+(Calibration!$L$10*(H484-Calibration!$L$7)))/H484)</f>
        <v>29.275220007822778</v>
      </c>
      <c r="S484" s="4">
        <v>3.21</v>
      </c>
      <c r="T484" s="13">
        <v>35.700001</v>
      </c>
      <c r="U484" s="4">
        <v>10.54</v>
      </c>
      <c r="V484" s="13">
        <v>28.200001</v>
      </c>
      <c r="W484" s="12">
        <v>10.86</v>
      </c>
      <c r="X484" s="13">
        <v>28.200001</v>
      </c>
      <c r="Y484">
        <v>12.331666</v>
      </c>
      <c r="Z484">
        <v>14.910002</v>
      </c>
      <c r="AA484">
        <v>13.752333</v>
      </c>
      <c r="AE484">
        <f t="shared" si="135"/>
        <v>1.2442140717220773</v>
      </c>
      <c r="AF484">
        <f t="shared" si="136"/>
        <v>3.9939271702278685</v>
      </c>
      <c r="AG484">
        <f t="shared" si="137"/>
        <v>0.20271972742888625</v>
      </c>
      <c r="AH484" s="13">
        <f t="shared" si="138"/>
        <v>7.2370944719309662</v>
      </c>
      <c r="AI484">
        <f t="shared" si="139"/>
        <v>7.3691468722014734E-3</v>
      </c>
      <c r="AJ484">
        <f t="shared" si="140"/>
        <v>7.7670808033003524E-2</v>
      </c>
      <c r="AK484">
        <f t="shared" si="141"/>
        <v>9.2569945052786484E-2</v>
      </c>
      <c r="AL484" s="13">
        <f t="shared" si="142"/>
        <v>2.6104725430585241</v>
      </c>
      <c r="AM484">
        <f t="shared" si="143"/>
        <v>2.189928609024441E-2</v>
      </c>
      <c r="AN484">
        <f t="shared" si="144"/>
        <v>0.23782624694005428</v>
      </c>
      <c r="AO484">
        <f t="shared" si="145"/>
        <v>3.8128332258668275E-2</v>
      </c>
      <c r="AP484">
        <f t="shared" si="146"/>
        <v>1.0752190078227777</v>
      </c>
    </row>
    <row r="485" spans="1:42">
      <c r="A485">
        <v>26</v>
      </c>
      <c r="B485">
        <v>18</v>
      </c>
      <c r="C485">
        <v>15</v>
      </c>
      <c r="D485" s="4">
        <f t="shared" si="132"/>
        <v>4.0077122407800001</v>
      </c>
      <c r="E485">
        <f>IF(D485&lt;=Calibration!$L$7,Calibration!$L$6,((Calibration!$L$6*Calibration!$L$7)+(Calibration!$L$10*(D485-Calibration!$L$7)))/D485)</f>
        <v>55</v>
      </c>
      <c r="F485" s="4">
        <f t="shared" si="147"/>
        <v>9.1308863320412499</v>
      </c>
      <c r="G485">
        <f>IF(F485&lt;=Calibration!$L$7,Calibration!$L$6,((Calibration!$L$6*Calibration!$L$7)+(Calibration!$L$10*(F485-Calibration!$L$7)))/F485)</f>
        <v>34.719909305594541</v>
      </c>
      <c r="H485" s="4">
        <f t="shared" si="148"/>
        <v>10.971570591226056</v>
      </c>
      <c r="I485">
        <f>IF(H485&lt;=Calibration!$L$7,Calibration!$L$6,((Calibration!$L$6*Calibration!$L$7)+(Calibration!$L$10*(H485-Calibration!$L$7)))/H485)</f>
        <v>29.566075309611122</v>
      </c>
      <c r="S485" s="4">
        <v>5.83</v>
      </c>
      <c r="T485" s="13">
        <v>41.900002000000001</v>
      </c>
      <c r="U485" s="4">
        <v>9.8899989999999995</v>
      </c>
      <c r="V485" s="13">
        <v>30.6</v>
      </c>
      <c r="W485" s="12">
        <v>8.8600010000000005</v>
      </c>
      <c r="X485" s="13">
        <v>30</v>
      </c>
      <c r="Y485">
        <v>12.448668</v>
      </c>
      <c r="Z485">
        <v>14.885001000000001</v>
      </c>
      <c r="AA485">
        <v>13.344001</v>
      </c>
      <c r="AE485">
        <f t="shared" si="135"/>
        <v>0.31257079918010289</v>
      </c>
      <c r="AF485">
        <f t="shared" si="136"/>
        <v>1.82228775922</v>
      </c>
      <c r="AG485">
        <f t="shared" si="137"/>
        <v>0.31264910202152257</v>
      </c>
      <c r="AH485" s="13">
        <f t="shared" si="138"/>
        <v>13.099997999999999</v>
      </c>
      <c r="AI485">
        <f t="shared" si="139"/>
        <v>7.6755585916515226E-2</v>
      </c>
      <c r="AJ485">
        <f t="shared" si="140"/>
        <v>0.75911266795874965</v>
      </c>
      <c r="AK485">
        <f t="shared" si="141"/>
        <v>0.13463755900635749</v>
      </c>
      <c r="AL485" s="13">
        <f t="shared" si="142"/>
        <v>4.1199093055945397</v>
      </c>
      <c r="AM485">
        <f t="shared" si="143"/>
        <v>0.2383261120654564</v>
      </c>
      <c r="AN485">
        <f t="shared" si="144"/>
        <v>2.1115695912260559</v>
      </c>
      <c r="AO485">
        <f t="shared" si="145"/>
        <v>1.4464156346295927E-2</v>
      </c>
      <c r="AP485">
        <f t="shared" si="146"/>
        <v>0.43392469038887782</v>
      </c>
    </row>
    <row r="486" spans="1:42">
      <c r="A486">
        <v>26</v>
      </c>
      <c r="B486">
        <v>18</v>
      </c>
      <c r="C486">
        <v>20</v>
      </c>
      <c r="D486" s="4">
        <f t="shared" si="132"/>
        <v>5.7490773027707336</v>
      </c>
      <c r="E486">
        <f>IF(D486&lt;=Calibration!$L$7,Calibration!$L$6,((Calibration!$L$6*Calibration!$L$7)+(Calibration!$L$10*(D486-Calibration!$L$7)))/D486)</f>
        <v>52.790438052522738</v>
      </c>
      <c r="F486" s="4">
        <f t="shared" si="147"/>
        <v>9.0242168125057187</v>
      </c>
      <c r="G486">
        <f>IF(F486&lt;=Calibration!$L$7,Calibration!$L$6,((Calibration!$L$6*Calibration!$L$7)+(Calibration!$L$10*(F486-Calibration!$L$7)))/F486)</f>
        <v>35.083029788389432</v>
      </c>
      <c r="H486" s="4">
        <f t="shared" si="148"/>
        <v>9.0119325309324214</v>
      </c>
      <c r="I486">
        <f>IF(H486&lt;=Calibration!$L$7,Calibration!$L$6,((Calibration!$L$6*Calibration!$L$7)+(Calibration!$L$10*(H486-Calibration!$L$7)))/H486)</f>
        <v>35.125399467563263</v>
      </c>
      <c r="S486" s="4">
        <v>5.39</v>
      </c>
      <c r="T486" s="13">
        <v>46.200001</v>
      </c>
      <c r="U486" s="4">
        <v>6.25</v>
      </c>
      <c r="V486" s="13">
        <v>36.799999</v>
      </c>
      <c r="W486" s="12">
        <v>8.9400010000000005</v>
      </c>
      <c r="X486" s="13">
        <v>31.4</v>
      </c>
      <c r="Y486">
        <v>12.370333</v>
      </c>
      <c r="Z486">
        <v>14.518331999999999</v>
      </c>
      <c r="AA486">
        <v>12.930999999999999</v>
      </c>
      <c r="AE486">
        <f t="shared" si="135"/>
        <v>6.6619165634644512E-2</v>
      </c>
      <c r="AF486">
        <f t="shared" si="136"/>
        <v>0.35907730277073391</v>
      </c>
      <c r="AG486">
        <f t="shared" si="137"/>
        <v>0.14265014956434174</v>
      </c>
      <c r="AH486" s="13">
        <f t="shared" si="138"/>
        <v>6.5904370525227378</v>
      </c>
      <c r="AI486">
        <f t="shared" si="139"/>
        <v>0.44387469000091501</v>
      </c>
      <c r="AJ486">
        <f t="shared" si="140"/>
        <v>2.7742168125057187</v>
      </c>
      <c r="AK486">
        <f t="shared" si="141"/>
        <v>4.6656773322482102E-2</v>
      </c>
      <c r="AL486" s="13">
        <f t="shared" si="142"/>
        <v>1.7169692116105679</v>
      </c>
      <c r="AM486">
        <f t="shared" si="143"/>
        <v>8.0460316427728457E-3</v>
      </c>
      <c r="AN486">
        <f t="shared" si="144"/>
        <v>7.1931530932420884E-2</v>
      </c>
      <c r="AO486">
        <f t="shared" si="145"/>
        <v>0.11864329514532689</v>
      </c>
      <c r="AP486">
        <f t="shared" si="146"/>
        <v>3.725399467563264</v>
      </c>
    </row>
    <row r="487" spans="1:42">
      <c r="A487">
        <v>26</v>
      </c>
      <c r="B487">
        <v>18</v>
      </c>
      <c r="C487">
        <v>25</v>
      </c>
      <c r="D487" s="4">
        <f t="shared" si="132"/>
        <v>5.7433522278616094</v>
      </c>
      <c r="E487">
        <f>IF(D487&lt;=Calibration!$L$7,Calibration!$L$6,((Calibration!$L$6*Calibration!$L$7)+(Calibration!$L$10*(D487-Calibration!$L$7)))/D487)</f>
        <v>52.839073222649453</v>
      </c>
      <c r="F487" s="4">
        <f t="shared" si="147"/>
        <v>6.4905901250575484</v>
      </c>
      <c r="G487">
        <f>IF(F487&lt;=Calibration!$L$7,Calibration!$L$6,((Calibration!$L$6*Calibration!$L$7)+(Calibration!$L$10*(F487-Calibration!$L$7)))/F487)</f>
        <v>47.216409385812661</v>
      </c>
      <c r="H487" s="4">
        <f t="shared" si="148"/>
        <v>9.0542455233131633</v>
      </c>
      <c r="I487">
        <f>IF(H487&lt;=Calibration!$L$7,Calibration!$L$6,((Calibration!$L$6*Calibration!$L$7)+(Calibration!$L$10*(H487-Calibration!$L$7)))/H487)</f>
        <v>34.979941871220475</v>
      </c>
      <c r="S487" s="4">
        <v>5.64</v>
      </c>
      <c r="T487" s="13">
        <v>51.099997999999999</v>
      </c>
      <c r="U487" s="4">
        <v>7.43</v>
      </c>
      <c r="V487" s="13">
        <v>40.299999</v>
      </c>
      <c r="W487" s="12">
        <v>10.059998999999999</v>
      </c>
      <c r="X487" s="13">
        <v>32.5</v>
      </c>
      <c r="Y487">
        <v>12.399333</v>
      </c>
      <c r="Z487">
        <v>14.008333</v>
      </c>
      <c r="AA487">
        <v>12.853001000000001</v>
      </c>
      <c r="AE487">
        <f t="shared" si="135"/>
        <v>1.8324863096030087E-2</v>
      </c>
      <c r="AF487">
        <f t="shared" si="136"/>
        <v>0.10335222786160969</v>
      </c>
      <c r="AG487">
        <f t="shared" si="137"/>
        <v>3.4032784554110046E-2</v>
      </c>
      <c r="AH487" s="13">
        <f t="shared" si="138"/>
        <v>1.7390752226494541</v>
      </c>
      <c r="AI487">
        <f t="shared" si="139"/>
        <v>0.12643470726008765</v>
      </c>
      <c r="AJ487">
        <f t="shared" si="140"/>
        <v>0.93940987494245132</v>
      </c>
      <c r="AK487">
        <f t="shared" si="141"/>
        <v>0.17162309075522958</v>
      </c>
      <c r="AL487" s="13">
        <f t="shared" si="142"/>
        <v>6.9164103858126609</v>
      </c>
      <c r="AM487">
        <f t="shared" si="143"/>
        <v>9.9975504638403656E-2</v>
      </c>
      <c r="AN487">
        <f t="shared" si="144"/>
        <v>1.0057534766868361</v>
      </c>
      <c r="AO487">
        <f t="shared" si="145"/>
        <v>7.6305903729860791E-2</v>
      </c>
      <c r="AP487">
        <f t="shared" si="146"/>
        <v>2.4799418712204755</v>
      </c>
    </row>
    <row r="488" spans="1:42">
      <c r="A488">
        <v>26</v>
      </c>
      <c r="B488">
        <v>18</v>
      </c>
      <c r="C488">
        <v>30</v>
      </c>
      <c r="D488" s="4">
        <f t="shared" si="132"/>
        <v>5.8218720846783363</v>
      </c>
      <c r="E488">
        <f>IF(D488&lt;=Calibration!$L$7,Calibration!$L$6,((Calibration!$L$6*Calibration!$L$7)+(Calibration!$L$10*(D488-Calibration!$L$7)))/D488)</f>
        <v>52.18037839378222</v>
      </c>
      <c r="F488" s="4">
        <f t="shared" si="147"/>
        <v>6.9543634132954368</v>
      </c>
      <c r="G488">
        <f>IF(F488&lt;=Calibration!$L$7,Calibration!$L$6,((Calibration!$L$6*Calibration!$L$7)+(Calibration!$L$10*(F488-Calibration!$L$7)))/F488)</f>
        <v>44.334389120898784</v>
      </c>
      <c r="H488" s="4">
        <f t="shared" si="148"/>
        <v>10.123355504818862</v>
      </c>
      <c r="I488">
        <f>IF(H488&lt;=Calibration!$L$7,Calibration!$L$6,((Calibration!$L$6*Calibration!$L$7)+(Calibration!$L$10*(H488-Calibration!$L$7)))/H488)</f>
        <v>31.70820405017664</v>
      </c>
      <c r="S488" s="4">
        <v>5.16</v>
      </c>
      <c r="T488" s="13">
        <v>53.599997999999999</v>
      </c>
      <c r="U488" s="4">
        <v>6.04</v>
      </c>
      <c r="V488" s="13">
        <v>43.900002000000001</v>
      </c>
      <c r="W488" s="12">
        <v>7.92</v>
      </c>
      <c r="X488" s="13">
        <v>33.700001</v>
      </c>
      <c r="Y488">
        <v>10.788333</v>
      </c>
      <c r="Z488">
        <v>12.910667999999999</v>
      </c>
      <c r="AA488">
        <v>11.597999</v>
      </c>
      <c r="AE488">
        <f t="shared" si="135"/>
        <v>0.12826978385239071</v>
      </c>
      <c r="AF488">
        <f t="shared" si="136"/>
        <v>0.66187208467833614</v>
      </c>
      <c r="AG488">
        <f t="shared" si="137"/>
        <v>2.6485441402773542E-2</v>
      </c>
      <c r="AH488" s="13">
        <f t="shared" si="138"/>
        <v>1.4196196062177791</v>
      </c>
      <c r="AI488">
        <f t="shared" si="139"/>
        <v>0.15138467107540343</v>
      </c>
      <c r="AJ488">
        <f t="shared" si="140"/>
        <v>0.9143634132954368</v>
      </c>
      <c r="AK488">
        <f t="shared" si="141"/>
        <v>9.8949225765134017E-3</v>
      </c>
      <c r="AL488" s="13">
        <f t="shared" si="142"/>
        <v>0.43438712089878351</v>
      </c>
      <c r="AM488">
        <f t="shared" si="143"/>
        <v>0.27820145262864426</v>
      </c>
      <c r="AN488">
        <f t="shared" si="144"/>
        <v>2.2033555048188624</v>
      </c>
      <c r="AO488">
        <f t="shared" si="145"/>
        <v>5.9103765303252079E-2</v>
      </c>
      <c r="AP488">
        <f t="shared" si="146"/>
        <v>1.9917969498233603</v>
      </c>
    </row>
    <row r="489" spans="1:42">
      <c r="A489">
        <v>26</v>
      </c>
      <c r="B489">
        <v>18</v>
      </c>
      <c r="C489">
        <v>35</v>
      </c>
      <c r="D489" s="4">
        <f t="shared" si="132"/>
        <v>5.4480905426667947</v>
      </c>
      <c r="E489">
        <f>IF(D489&lt;=Calibration!$L$7,Calibration!$L$6,((Calibration!$L$6*Calibration!$L$7)+(Calibration!$L$10*(D489-Calibration!$L$7)))/D489)</f>
        <v>55</v>
      </c>
      <c r="F489" s="4">
        <f t="shared" si="147"/>
        <v>6.0424818200211092</v>
      </c>
      <c r="G489">
        <f>IF(F489&lt;=Calibration!$L$7,Calibration!$L$6,((Calibration!$L$6*Calibration!$L$7)+(Calibration!$L$10*(F489-Calibration!$L$7)))/F489)</f>
        <v>50.42132295220047</v>
      </c>
      <c r="H489" s="4">
        <f t="shared" si="148"/>
        <v>8.1836982009840256</v>
      </c>
      <c r="I489">
        <f>IF(H489&lt;=Calibration!$L$7,Calibration!$L$6,((Calibration!$L$6*Calibration!$L$7)+(Calibration!$L$10*(H489-Calibration!$L$7)))/H489)</f>
        <v>38.27545751458333</v>
      </c>
      <c r="S489" s="4">
        <v>4.93</v>
      </c>
      <c r="T489" s="13">
        <v>54.799999</v>
      </c>
      <c r="U489" s="4">
        <v>5.4</v>
      </c>
      <c r="V489" s="13">
        <v>46.599997999999999</v>
      </c>
      <c r="W489" s="12">
        <v>6.29</v>
      </c>
      <c r="X489" s="13">
        <v>36</v>
      </c>
      <c r="Y489">
        <v>10.482666</v>
      </c>
      <c r="Z489">
        <v>11.989333</v>
      </c>
      <c r="AA489">
        <v>11.289332</v>
      </c>
      <c r="AE489">
        <f t="shared" si="135"/>
        <v>0.10508935956730123</v>
      </c>
      <c r="AF489">
        <f t="shared" si="136"/>
        <v>0.518090542666795</v>
      </c>
      <c r="AG489">
        <f t="shared" si="137"/>
        <v>3.6496533512710523E-3</v>
      </c>
      <c r="AH489" s="13">
        <f t="shared" si="138"/>
        <v>0.20000100000000032</v>
      </c>
      <c r="AI489">
        <f t="shared" si="139"/>
        <v>0.11897811481872386</v>
      </c>
      <c r="AJ489">
        <f t="shared" si="140"/>
        <v>0.64248182002110887</v>
      </c>
      <c r="AK489">
        <f t="shared" si="141"/>
        <v>8.2002684897121036E-2</v>
      </c>
      <c r="AL489" s="13">
        <f t="shared" si="142"/>
        <v>3.8213249522004702</v>
      </c>
      <c r="AM489">
        <f t="shared" si="143"/>
        <v>0.30106489681781012</v>
      </c>
      <c r="AN489">
        <f t="shared" si="144"/>
        <v>1.8936982009840255</v>
      </c>
      <c r="AO489">
        <f t="shared" si="145"/>
        <v>6.3207153182870277E-2</v>
      </c>
      <c r="AP489">
        <f t="shared" si="146"/>
        <v>2.27545751458333</v>
      </c>
    </row>
    <row r="490" spans="1:42">
      <c r="A490">
        <v>26</v>
      </c>
      <c r="B490">
        <v>18</v>
      </c>
      <c r="C490">
        <v>40</v>
      </c>
      <c r="D490" s="4">
        <f t="shared" si="132"/>
        <v>5.1537925221780716</v>
      </c>
      <c r="E490">
        <f>IF(D490&lt;=Calibration!$L$7,Calibration!$L$6,((Calibration!$L$6*Calibration!$L$7)+(Calibration!$L$10*(D490-Calibration!$L$7)))/D490)</f>
        <v>55</v>
      </c>
      <c r="F490" s="4">
        <f t="shared" si="147"/>
        <v>5.4070492032973494</v>
      </c>
      <c r="G490">
        <f>IF(F490&lt;=Calibration!$L$7,Calibration!$L$6,((Calibration!$L$6*Calibration!$L$7)+(Calibration!$L$10*(F490-Calibration!$L$7)))/F490)</f>
        <v>55</v>
      </c>
      <c r="H490" s="4">
        <f t="shared" si="148"/>
        <v>6.4639059216686663</v>
      </c>
      <c r="I490">
        <f>IF(H490&lt;=Calibration!$L$7,Calibration!$L$6,((Calibration!$L$6*Calibration!$L$7)+(Calibration!$L$10*(H490-Calibration!$L$7)))/H490)</f>
        <v>47.39481474501234</v>
      </c>
      <c r="S490" s="4">
        <v>5.18</v>
      </c>
      <c r="T490" s="13">
        <v>56.200001</v>
      </c>
      <c r="U490" s="4">
        <v>5.75</v>
      </c>
      <c r="V490" s="13">
        <v>49</v>
      </c>
      <c r="W490" s="12">
        <v>4.68</v>
      </c>
      <c r="X490" s="13">
        <v>42.599997999999999</v>
      </c>
      <c r="Y490">
        <v>9.5266669999999998</v>
      </c>
      <c r="Z490">
        <v>11.414332</v>
      </c>
      <c r="AA490">
        <v>9.9380000000000006</v>
      </c>
      <c r="AE490">
        <f t="shared" si="135"/>
        <v>5.0593586528818761E-3</v>
      </c>
      <c r="AF490">
        <f t="shared" si="136"/>
        <v>2.6207477821928116E-2</v>
      </c>
      <c r="AG490">
        <f t="shared" si="137"/>
        <v>2.1352330580919392E-2</v>
      </c>
      <c r="AH490" s="13">
        <f t="shared" si="138"/>
        <v>1.2000010000000003</v>
      </c>
      <c r="AI490">
        <f t="shared" si="139"/>
        <v>5.9643616817852282E-2</v>
      </c>
      <c r="AJ490">
        <f t="shared" si="140"/>
        <v>0.34295079670265061</v>
      </c>
      <c r="AK490">
        <f t="shared" si="141"/>
        <v>0.12244897959183673</v>
      </c>
      <c r="AL490" s="13">
        <f t="shared" si="142"/>
        <v>6</v>
      </c>
      <c r="AM490">
        <f t="shared" si="143"/>
        <v>0.38117647898903134</v>
      </c>
      <c r="AN490">
        <f t="shared" si="144"/>
        <v>1.7839059216686666</v>
      </c>
      <c r="AO490">
        <f t="shared" si="145"/>
        <v>0.11255438896997931</v>
      </c>
      <c r="AP490">
        <f t="shared" si="146"/>
        <v>4.7948167450123407</v>
      </c>
    </row>
    <row r="491" spans="1:42">
      <c r="A491">
        <v>26</v>
      </c>
      <c r="B491">
        <v>18</v>
      </c>
      <c r="C491">
        <v>45</v>
      </c>
      <c r="D491" s="4">
        <f t="shared" si="132"/>
        <v>5.3092380741917271</v>
      </c>
      <c r="E491">
        <f>IF(D491&lt;=Calibration!$L$7,Calibration!$L$6,((Calibration!$L$6*Calibration!$L$7)+(Calibration!$L$10*(D491-Calibration!$L$7)))/D491)</f>
        <v>55</v>
      </c>
      <c r="F491" s="4">
        <f t="shared" si="147"/>
        <v>5.6170487058381005</v>
      </c>
      <c r="G491">
        <f>IF(F491&lt;=Calibration!$L$7,Calibration!$L$6,((Calibration!$L$6*Calibration!$L$7)+(Calibration!$L$10*(F491-Calibration!$L$7)))/F491)</f>
        <v>53.937256144576651</v>
      </c>
      <c r="H491" s="4">
        <f t="shared" si="148"/>
        <v>4.7626619489913127</v>
      </c>
      <c r="I491">
        <f>IF(H491&lt;=Calibration!$L$7,Calibration!$L$6,((Calibration!$L$6*Calibration!$L$7)+(Calibration!$L$10*(H491-Calibration!$L$7)))/H491)</f>
        <v>55</v>
      </c>
      <c r="S491" s="4">
        <v>4.49</v>
      </c>
      <c r="T491" s="13">
        <v>57.200001</v>
      </c>
      <c r="U491" s="4">
        <v>5.03</v>
      </c>
      <c r="V491" s="13">
        <v>50.5</v>
      </c>
      <c r="W491" s="12">
        <v>4.33</v>
      </c>
      <c r="X491" s="13">
        <v>48.400002000000001</v>
      </c>
      <c r="Y491">
        <v>9.0723330000000004</v>
      </c>
      <c r="Z491">
        <v>10.592331</v>
      </c>
      <c r="AA491">
        <v>9.5976660000000003</v>
      </c>
      <c r="AE491">
        <f t="shared" si="135"/>
        <v>0.18245836841686566</v>
      </c>
      <c r="AF491">
        <f t="shared" si="136"/>
        <v>0.81923807419172689</v>
      </c>
      <c r="AG491">
        <f t="shared" si="137"/>
        <v>3.8461555271651134E-2</v>
      </c>
      <c r="AH491" s="13">
        <f t="shared" si="138"/>
        <v>2.2000010000000003</v>
      </c>
      <c r="AI491">
        <f t="shared" si="139"/>
        <v>0.11670948426204775</v>
      </c>
      <c r="AJ491">
        <f t="shared" si="140"/>
        <v>0.5870487058381002</v>
      </c>
      <c r="AK491">
        <f t="shared" si="141"/>
        <v>6.8064478110428733E-2</v>
      </c>
      <c r="AL491" s="13">
        <f t="shared" si="142"/>
        <v>3.4372561445766507</v>
      </c>
      <c r="AM491">
        <f t="shared" si="143"/>
        <v>9.9921928173513308E-2</v>
      </c>
      <c r="AN491">
        <f t="shared" si="144"/>
        <v>0.43266194899131261</v>
      </c>
      <c r="AO491">
        <f t="shared" si="145"/>
        <v>0.13636358940646323</v>
      </c>
      <c r="AP491">
        <f t="shared" si="146"/>
        <v>6.5999979999999994</v>
      </c>
    </row>
    <row r="492" spans="1:42">
      <c r="A492">
        <v>26</v>
      </c>
      <c r="B492">
        <v>18</v>
      </c>
      <c r="C492">
        <v>50</v>
      </c>
      <c r="D492" s="4">
        <f t="shared" si="132"/>
        <v>4.7348576949317316</v>
      </c>
      <c r="E492">
        <f>IF(D492&lt;=Calibration!$L$7,Calibration!$L$6,((Calibration!$L$6*Calibration!$L$7)+(Calibration!$L$10*(D492-Calibration!$L$7)))/D492)</f>
        <v>55</v>
      </c>
      <c r="F492" s="4">
        <f t="shared" si="147"/>
        <v>5.0338562868391072</v>
      </c>
      <c r="G492">
        <f>IF(F492&lt;=Calibration!$L$7,Calibration!$L$6,((Calibration!$L$6*Calibration!$L$7)+(Calibration!$L$10*(F492-Calibration!$L$7)))/F492)</f>
        <v>55</v>
      </c>
      <c r="H492" s="4">
        <f t="shared" si="148"/>
        <v>4.3233351816830323</v>
      </c>
      <c r="I492">
        <f>IF(H492&lt;=Calibration!$L$7,Calibration!$L$6,((Calibration!$L$6*Calibration!$L$7)+(Calibration!$L$10*(H492-Calibration!$L$7)))/H492)</f>
        <v>55</v>
      </c>
      <c r="S492" s="4">
        <v>3.11</v>
      </c>
      <c r="T492" s="13">
        <v>58.5</v>
      </c>
      <c r="U492" s="4">
        <v>3.7</v>
      </c>
      <c r="V492" s="13">
        <v>51.700001</v>
      </c>
      <c r="W492" s="12">
        <v>2.93</v>
      </c>
      <c r="X492" s="13">
        <v>51.299999</v>
      </c>
      <c r="Y492">
        <v>8.1020009999999996</v>
      </c>
      <c r="Z492">
        <v>9.7256680000000006</v>
      </c>
      <c r="AA492">
        <v>8.982666</v>
      </c>
      <c r="AE492">
        <f t="shared" si="135"/>
        <v>0.52246228132853112</v>
      </c>
      <c r="AF492">
        <f t="shared" si="136"/>
        <v>1.6248576949317317</v>
      </c>
      <c r="AG492">
        <f t="shared" si="137"/>
        <v>5.9829059829059832E-2</v>
      </c>
      <c r="AH492" s="13">
        <f t="shared" si="138"/>
        <v>3.5</v>
      </c>
      <c r="AI492">
        <f t="shared" si="139"/>
        <v>0.36050169914570457</v>
      </c>
      <c r="AJ492">
        <f t="shared" si="140"/>
        <v>1.3338562868391071</v>
      </c>
      <c r="AK492">
        <f t="shared" si="141"/>
        <v>6.3829766657064468E-2</v>
      </c>
      <c r="AL492" s="13">
        <f t="shared" si="142"/>
        <v>3.2999989999999997</v>
      </c>
      <c r="AM492">
        <f t="shared" si="143"/>
        <v>0.4755410176392601</v>
      </c>
      <c r="AN492">
        <f t="shared" si="144"/>
        <v>1.3933351816830322</v>
      </c>
      <c r="AO492">
        <f t="shared" si="145"/>
        <v>7.2124777234401125E-2</v>
      </c>
      <c r="AP492">
        <f t="shared" si="146"/>
        <v>3.7000010000000003</v>
      </c>
    </row>
    <row r="493" spans="1:42">
      <c r="A493">
        <v>26</v>
      </c>
      <c r="B493">
        <v>18</v>
      </c>
      <c r="C493">
        <v>55</v>
      </c>
      <c r="D493" s="4">
        <f t="shared" si="132"/>
        <v>3.4844875976813725</v>
      </c>
      <c r="E493">
        <f>IF(D493&lt;=Calibration!$L$7,Calibration!$L$6,((Calibration!$L$6*Calibration!$L$7)+(Calibration!$L$10*(D493-Calibration!$L$7)))/D493)</f>
        <v>55</v>
      </c>
      <c r="F493" s="4">
        <f t="shared" si="147"/>
        <v>3.7810895226501433</v>
      </c>
      <c r="G493">
        <f>IF(F493&lt;=Calibration!$L$7,Calibration!$L$6,((Calibration!$L$6*Calibration!$L$7)+(Calibration!$L$10*(F493-Calibration!$L$7)))/F493)</f>
        <v>55</v>
      </c>
      <c r="H493" s="4">
        <f t="shared" si="148"/>
        <v>3.0000937507305494</v>
      </c>
      <c r="I493">
        <f>IF(H493&lt;=Calibration!$L$7,Calibration!$L$6,((Calibration!$L$6*Calibration!$L$7)+(Calibration!$L$10*(H493-Calibration!$L$7)))/H493)</f>
        <v>55</v>
      </c>
      <c r="S493" s="4">
        <v>6.65</v>
      </c>
      <c r="T493" s="13">
        <v>55.5</v>
      </c>
      <c r="U493" s="4">
        <v>6.24</v>
      </c>
      <c r="V493" s="13">
        <v>51.299999</v>
      </c>
      <c r="W493" s="12">
        <v>4.53</v>
      </c>
      <c r="X493" s="13">
        <v>53.5</v>
      </c>
      <c r="Y493">
        <v>7.584333</v>
      </c>
      <c r="Z493">
        <v>8.8083340000000003</v>
      </c>
      <c r="AA493">
        <v>7.9870000000000001</v>
      </c>
      <c r="AE493">
        <f t="shared" si="135"/>
        <v>0.4760169026043049</v>
      </c>
      <c r="AF493">
        <f t="shared" si="136"/>
        <v>3.1655124023186278</v>
      </c>
      <c r="AG493">
        <f t="shared" si="137"/>
        <v>9.0090090090090089E-3</v>
      </c>
      <c r="AH493" s="13">
        <f t="shared" si="138"/>
        <v>0.5</v>
      </c>
      <c r="AI493">
        <f t="shared" si="139"/>
        <v>0.39405616624196421</v>
      </c>
      <c r="AJ493">
        <f t="shared" si="140"/>
        <v>2.4589104773498569</v>
      </c>
      <c r="AK493">
        <f t="shared" si="141"/>
        <v>7.2124777234401125E-2</v>
      </c>
      <c r="AL493" s="13">
        <f t="shared" si="142"/>
        <v>3.7000010000000003</v>
      </c>
      <c r="AM493">
        <f t="shared" si="143"/>
        <v>0.33772764884535339</v>
      </c>
      <c r="AN493">
        <f t="shared" si="144"/>
        <v>1.5299062492694508</v>
      </c>
      <c r="AO493">
        <f t="shared" si="145"/>
        <v>2.8037383177570093E-2</v>
      </c>
      <c r="AP493">
        <f t="shared" si="146"/>
        <v>1.5</v>
      </c>
    </row>
    <row r="494" spans="1:42">
      <c r="A494">
        <v>26</v>
      </c>
      <c r="B494">
        <v>19</v>
      </c>
      <c r="C494">
        <v>0</v>
      </c>
      <c r="D494" s="4">
        <f t="shared" si="132"/>
        <v>6.1732878518860455</v>
      </c>
      <c r="E494">
        <f>IF(D494&lt;=Calibration!$L$7,Calibration!$L$6,((Calibration!$L$6*Calibration!$L$7)+(Calibration!$L$10*(D494-Calibration!$L$7)))/D494)</f>
        <v>49.437699768738703</v>
      </c>
      <c r="F494" s="4">
        <f t="shared" si="147"/>
        <v>5.9778292988230044</v>
      </c>
      <c r="G494">
        <f>IF(F494&lt;=Calibration!$L$7,Calibration!$L$6,((Calibration!$L$6*Calibration!$L$7)+(Calibration!$L$10*(F494-Calibration!$L$7)))/F494)</f>
        <v>50.923387400043133</v>
      </c>
      <c r="H494" s="4">
        <f t="shared" si="148"/>
        <v>4.3306713823018885</v>
      </c>
      <c r="I494">
        <f>IF(H494&lt;=Calibration!$L$7,Calibration!$L$6,((Calibration!$L$6*Calibration!$L$7)+(Calibration!$L$10*(H494-Calibration!$L$7)))/H494)</f>
        <v>55</v>
      </c>
      <c r="S494" s="4">
        <v>6.16</v>
      </c>
      <c r="T494" s="13">
        <v>54.799999</v>
      </c>
      <c r="U494" s="4">
        <v>6.94</v>
      </c>
      <c r="V494" s="13">
        <v>50.599997999999999</v>
      </c>
      <c r="W494" s="12">
        <v>5.59</v>
      </c>
      <c r="X494" s="13">
        <v>54.700001</v>
      </c>
      <c r="Y494">
        <v>6.7203340000000003</v>
      </c>
      <c r="Z494">
        <v>7.9053339999999999</v>
      </c>
      <c r="AA494">
        <v>7.1603329999999996</v>
      </c>
      <c r="AE494">
        <f t="shared" si="135"/>
        <v>2.1571188126696932E-3</v>
      </c>
      <c r="AF494">
        <f t="shared" si="136"/>
        <v>1.328785188604531E-2</v>
      </c>
      <c r="AG494">
        <f t="shared" si="137"/>
        <v>9.7852177538567051E-2</v>
      </c>
      <c r="AH494" s="13">
        <f t="shared" si="138"/>
        <v>5.3622992312612965</v>
      </c>
      <c r="AI494">
        <f t="shared" si="139"/>
        <v>0.13864131140878905</v>
      </c>
      <c r="AJ494">
        <f t="shared" si="140"/>
        <v>0.96217070117699599</v>
      </c>
      <c r="AK494">
        <f t="shared" si="141"/>
        <v>6.3910951151249741E-3</v>
      </c>
      <c r="AL494" s="13">
        <f t="shared" si="142"/>
        <v>0.32338940004313343</v>
      </c>
      <c r="AM494">
        <f t="shared" si="143"/>
        <v>0.22528240030377664</v>
      </c>
      <c r="AN494">
        <f t="shared" si="144"/>
        <v>1.2593286176981113</v>
      </c>
      <c r="AO494">
        <f t="shared" si="145"/>
        <v>5.4844423128986722E-3</v>
      </c>
      <c r="AP494">
        <f t="shared" si="146"/>
        <v>0.29999899999999968</v>
      </c>
    </row>
    <row r="495" spans="1:42">
      <c r="A495" s="36">
        <v>26</v>
      </c>
      <c r="B495" s="36">
        <v>19</v>
      </c>
      <c r="C495" s="36">
        <v>5</v>
      </c>
      <c r="D495" s="23">
        <f t="shared" si="132"/>
        <v>6.2350820651394701</v>
      </c>
      <c r="E495" s="36">
        <f>IF(D495&lt;=Calibration!$L$7,Calibration!$L$6,((Calibration!$L$6*Calibration!$L$7)+(Calibration!$L$10*(D495-Calibration!$L$7)))/D495)</f>
        <v>48.987379006329981</v>
      </c>
      <c r="F495" s="23">
        <f t="shared" si="147"/>
        <v>6.7137201096924697</v>
      </c>
      <c r="G495" s="36">
        <f>IF(F495&lt;=Calibration!$L$7,Calibration!$L$6,((Calibration!$L$6*Calibration!$L$7)+(Calibration!$L$10*(F495-Calibration!$L$7)))/F495)</f>
        <v>45.780115259056977</v>
      </c>
      <c r="H495" s="23">
        <f t="shared" si="148"/>
        <v>5.4498407354533622</v>
      </c>
      <c r="I495" s="36">
        <f>IF(H495&lt;=Calibration!$L$7,Calibration!$L$6,((Calibration!$L$6*Calibration!$L$7)+(Calibration!$L$10*(H495-Calibration!$L$7)))/H495)</f>
        <v>55</v>
      </c>
      <c r="J495" s="36"/>
      <c r="K495" s="36"/>
      <c r="L495" s="36"/>
      <c r="M495" s="36"/>
      <c r="N495" s="36"/>
      <c r="O495" s="36"/>
      <c r="P495" s="36"/>
      <c r="Q495" s="36"/>
      <c r="R495" s="36"/>
      <c r="S495" s="23">
        <v>4.07</v>
      </c>
      <c r="T495" s="24">
        <v>55.599997999999999</v>
      </c>
      <c r="U495" s="23">
        <v>4.0599999999999996</v>
      </c>
      <c r="V495" s="24">
        <v>52.599997999999999</v>
      </c>
      <c r="W495" s="37">
        <v>3.56</v>
      </c>
      <c r="X495" s="24">
        <v>57.5</v>
      </c>
      <c r="Y495" s="36">
        <v>6.3673330000000004</v>
      </c>
      <c r="Z495" s="36">
        <v>7.3456669999999997</v>
      </c>
      <c r="AA495" s="36">
        <v>6.5690010000000001</v>
      </c>
      <c r="AB495" s="36"/>
      <c r="AC495" s="36"/>
      <c r="AD495" s="36"/>
      <c r="AE495" s="36">
        <f t="shared" si="135"/>
        <v>0.53196119536596309</v>
      </c>
      <c r="AF495" s="36">
        <f t="shared" si="136"/>
        <v>2.1650820651394698</v>
      </c>
      <c r="AG495" s="36">
        <f t="shared" si="137"/>
        <v>0.11893200056715864</v>
      </c>
      <c r="AH495" s="24">
        <f t="shared" si="138"/>
        <v>6.6126189936700186</v>
      </c>
      <c r="AI495" s="36">
        <f t="shared" si="139"/>
        <v>0.65362564278139668</v>
      </c>
      <c r="AJ495" s="36">
        <f t="shared" si="140"/>
        <v>2.6537201096924701</v>
      </c>
      <c r="AK495" s="36">
        <f t="shared" si="141"/>
        <v>0.12965557034703731</v>
      </c>
      <c r="AL495" s="24">
        <f t="shared" si="142"/>
        <v>6.8198827409430223</v>
      </c>
      <c r="AM495" s="36">
        <f t="shared" si="143"/>
        <v>0.53085413917229274</v>
      </c>
      <c r="AN495" s="36">
        <f t="shared" si="144"/>
        <v>1.8898407354533622</v>
      </c>
      <c r="AO495" s="36">
        <f t="shared" si="145"/>
        <v>4.3478260869565216E-2</v>
      </c>
      <c r="AP495" s="36">
        <f t="shared" si="146"/>
        <v>2.5</v>
      </c>
    </row>
    <row r="496" spans="1:42">
      <c r="A496" s="36">
        <v>26</v>
      </c>
      <c r="B496" s="36">
        <v>19</v>
      </c>
      <c r="C496" s="36">
        <v>10</v>
      </c>
      <c r="D496" s="23">
        <f t="shared" si="132"/>
        <v>4.4208112665191805</v>
      </c>
      <c r="E496" s="36">
        <f>IF(D496&lt;=Calibration!$L$7,Calibration!$L$6,((Calibration!$L$6*Calibration!$L$7)+(Calibration!$L$10*(D496-Calibration!$L$7)))/D496)</f>
        <v>55</v>
      </c>
      <c r="F496" s="23">
        <f t="shared" si="147"/>
        <v>4.421243988979441</v>
      </c>
      <c r="G496" s="36">
        <f>IF(F496&lt;=Calibration!$L$7,Calibration!$L$6,((Calibration!$L$6*Calibration!$L$7)+(Calibration!$L$10*(F496-Calibration!$L$7)))/F496)</f>
        <v>55</v>
      </c>
      <c r="H496" s="23">
        <f t="shared" si="148"/>
        <v>3.6799999047146934</v>
      </c>
      <c r="I496" s="36">
        <f>IF(H496&lt;=Calibration!$L$7,Calibration!$L$6,((Calibration!$L$6*Calibration!$L$7)+(Calibration!$L$10*(H496-Calibration!$L$7)))/H496)</f>
        <v>55</v>
      </c>
      <c r="J496" s="36"/>
      <c r="K496" s="36"/>
      <c r="L496" s="36"/>
      <c r="M496" s="36"/>
      <c r="N496" s="36"/>
      <c r="O496" s="36"/>
      <c r="P496" s="36"/>
      <c r="Q496" s="36"/>
      <c r="R496" s="36"/>
      <c r="S496" s="23">
        <v>5.14</v>
      </c>
      <c r="T496" s="24">
        <v>56.200001</v>
      </c>
      <c r="U496" s="23">
        <v>5.19</v>
      </c>
      <c r="V496" s="24">
        <v>53.099997999999999</v>
      </c>
      <c r="W496" s="37">
        <v>4.2300000000000004</v>
      </c>
      <c r="X496" s="24">
        <v>59.099997999999999</v>
      </c>
      <c r="Y496" s="36">
        <v>5.6836669999999998</v>
      </c>
      <c r="Z496" s="36">
        <v>7.083666</v>
      </c>
      <c r="AA496" s="36">
        <v>6.168666</v>
      </c>
      <c r="AB496" s="36"/>
      <c r="AC496" s="36"/>
      <c r="AD496" s="36"/>
      <c r="AE496" s="36">
        <f t="shared" si="135"/>
        <v>0.13991998705852512</v>
      </c>
      <c r="AF496" s="36">
        <f t="shared" si="136"/>
        <v>0.71918873348081913</v>
      </c>
      <c r="AG496" s="36">
        <f t="shared" si="137"/>
        <v>2.1352330580919392E-2</v>
      </c>
      <c r="AH496" s="24">
        <f t="shared" si="138"/>
        <v>1.2000010000000003</v>
      </c>
      <c r="AI496" s="36">
        <f t="shared" si="139"/>
        <v>0.14812254547602299</v>
      </c>
      <c r="AJ496" s="36">
        <f t="shared" si="140"/>
        <v>0.76875601102055935</v>
      </c>
      <c r="AK496" s="36">
        <f t="shared" si="141"/>
        <v>3.578158326860955E-2</v>
      </c>
      <c r="AL496" s="24">
        <f t="shared" si="142"/>
        <v>1.9000020000000006</v>
      </c>
      <c r="AM496" s="36">
        <f t="shared" si="143"/>
        <v>0.13002366318801584</v>
      </c>
      <c r="AN496" s="36">
        <f t="shared" si="144"/>
        <v>0.55000009528530702</v>
      </c>
      <c r="AO496" s="36">
        <f t="shared" si="145"/>
        <v>6.9373910977120493E-2</v>
      </c>
      <c r="AP496" s="36">
        <f t="shared" si="146"/>
        <v>4.0999979999999994</v>
      </c>
    </row>
    <row r="497" spans="1:42">
      <c r="A497" s="36">
        <v>26</v>
      </c>
      <c r="B497" s="36">
        <v>19</v>
      </c>
      <c r="C497" s="36">
        <v>15</v>
      </c>
      <c r="D497" s="23">
        <f t="shared" si="132"/>
        <v>5.0208183307203065</v>
      </c>
      <c r="E497" s="36">
        <f>IF(D497&lt;=Calibration!$L$7,Calibration!$L$6,((Calibration!$L$6*Calibration!$L$7)+(Calibration!$L$10*(D497-Calibration!$L$7)))/D497)</f>
        <v>55</v>
      </c>
      <c r="F497" s="23">
        <f t="shared" si="147"/>
        <v>5.04206666835488</v>
      </c>
      <c r="G497" s="36">
        <f>IF(F497&lt;=Calibration!$L$7,Calibration!$L$6,((Calibration!$L$6*Calibration!$L$7)+(Calibration!$L$10*(F497-Calibration!$L$7)))/F497)</f>
        <v>55</v>
      </c>
      <c r="H497" s="23">
        <f t="shared" si="148"/>
        <v>4.1363950803144638</v>
      </c>
      <c r="I497" s="36">
        <f>IF(H497&lt;=Calibration!$L$7,Calibration!$L$6,((Calibration!$L$6*Calibration!$L$7)+(Calibration!$L$10*(H497-Calibration!$L$7)))/H497)</f>
        <v>55</v>
      </c>
      <c r="J497" s="36"/>
      <c r="K497" s="36"/>
      <c r="L497" s="36"/>
      <c r="M497" s="36"/>
      <c r="N497" s="36"/>
      <c r="O497" s="36"/>
      <c r="P497" s="36"/>
      <c r="Q497" s="36"/>
      <c r="R497" s="36"/>
      <c r="S497" s="23">
        <v>5.79</v>
      </c>
      <c r="T497" s="24">
        <v>56</v>
      </c>
      <c r="U497" s="23">
        <v>6.07</v>
      </c>
      <c r="V497" s="24">
        <v>53.799999</v>
      </c>
      <c r="W497" s="37">
        <v>4.6399999999999997</v>
      </c>
      <c r="X497" s="24">
        <v>60.200001</v>
      </c>
      <c r="Y497" s="36">
        <v>5.7556669999999999</v>
      </c>
      <c r="Z497" s="36">
        <v>6.7456670000000001</v>
      </c>
      <c r="AA497" s="36">
        <v>5.67</v>
      </c>
      <c r="AB497" s="36"/>
      <c r="AC497" s="36"/>
      <c r="AD497" s="36"/>
      <c r="AE497" s="36">
        <f t="shared" si="135"/>
        <v>0.13284657500512842</v>
      </c>
      <c r="AF497" s="36">
        <f t="shared" si="136"/>
        <v>0.76918166927969356</v>
      </c>
      <c r="AG497" s="36">
        <f t="shared" si="137"/>
        <v>1.7857142857142856E-2</v>
      </c>
      <c r="AH497" s="24">
        <f t="shared" si="138"/>
        <v>1</v>
      </c>
      <c r="AI497" s="36">
        <f t="shared" si="139"/>
        <v>0.16934651262687317</v>
      </c>
      <c r="AJ497" s="36">
        <f t="shared" si="140"/>
        <v>1.0279333316451202</v>
      </c>
      <c r="AK497" s="36">
        <f t="shared" si="141"/>
        <v>2.230485171570357E-2</v>
      </c>
      <c r="AL497" s="24">
        <f t="shared" si="142"/>
        <v>1.2000010000000003</v>
      </c>
      <c r="AM497" s="36">
        <f t="shared" si="143"/>
        <v>0.10853554303567585</v>
      </c>
      <c r="AN497" s="36">
        <f t="shared" si="144"/>
        <v>0.50360491968553589</v>
      </c>
      <c r="AO497" s="36">
        <f t="shared" si="145"/>
        <v>8.637875271796093E-2</v>
      </c>
      <c r="AP497" s="36">
        <f t="shared" si="146"/>
        <v>5.2000010000000003</v>
      </c>
    </row>
    <row r="498" spans="1:42">
      <c r="A498" s="36">
        <v>26</v>
      </c>
      <c r="B498" s="36">
        <v>19</v>
      </c>
      <c r="C498" s="36">
        <v>20</v>
      </c>
      <c r="D498" s="23">
        <f t="shared" si="132"/>
        <v>5.6749115036892999</v>
      </c>
      <c r="E498" s="36">
        <f>IF(D498&lt;=Calibration!$L$7,Calibration!$L$6,((Calibration!$L$6*Calibration!$L$7)+(Calibration!$L$10*(D498-Calibration!$L$7)))/D498)</f>
        <v>53.428083560007053</v>
      </c>
      <c r="F498" s="23">
        <f t="shared" si="147"/>
        <v>5.8957140296831874</v>
      </c>
      <c r="G498" s="36">
        <f>IF(F498&lt;=Calibration!$L$7,Calibration!$L$6,((Calibration!$L$6*Calibration!$L$7)+(Calibration!$L$10*(F498-Calibration!$L$7)))/F498)</f>
        <v>51.576934462520562</v>
      </c>
      <c r="H498" s="23">
        <f t="shared" si="148"/>
        <v>4.5453459077763734</v>
      </c>
      <c r="I498" s="36">
        <f>IF(H498&lt;=Calibration!$L$7,Calibration!$L$6,((Calibration!$L$6*Calibration!$L$7)+(Calibration!$L$10*(H498-Calibration!$L$7)))/H498)</f>
        <v>55</v>
      </c>
      <c r="J498" s="36"/>
      <c r="K498" s="36"/>
      <c r="L498" s="36"/>
      <c r="M498" s="36"/>
      <c r="N498" s="36"/>
      <c r="O498" s="36"/>
      <c r="P498" s="36"/>
      <c r="Q498" s="36"/>
      <c r="R498" s="36"/>
      <c r="S498" s="23">
        <v>5.12</v>
      </c>
      <c r="T498" s="24">
        <v>55.5</v>
      </c>
      <c r="U498" s="23">
        <v>5.37</v>
      </c>
      <c r="V498" s="24">
        <v>54.099997999999999</v>
      </c>
      <c r="W498" s="37">
        <v>4.2</v>
      </c>
      <c r="X498" s="24">
        <v>61.400002000000001</v>
      </c>
      <c r="Y498" s="36">
        <v>5.1453340000000001</v>
      </c>
      <c r="Z498" s="36">
        <v>6.2770000000000001</v>
      </c>
      <c r="AA498" s="36">
        <v>5.6539999999999999</v>
      </c>
      <c r="AB498" s="36"/>
      <c r="AC498" s="36"/>
      <c r="AD498" s="36"/>
      <c r="AE498" s="36">
        <f t="shared" si="135"/>
        <v>0.10838115306431635</v>
      </c>
      <c r="AF498" s="36">
        <f t="shared" si="136"/>
        <v>0.55491150368929976</v>
      </c>
      <c r="AG498" s="36">
        <f t="shared" si="137"/>
        <v>3.7331827747620665E-2</v>
      </c>
      <c r="AH498" s="24">
        <f t="shared" si="138"/>
        <v>2.0719164399929468</v>
      </c>
      <c r="AI498" s="36">
        <f t="shared" si="139"/>
        <v>9.7898329549941765E-2</v>
      </c>
      <c r="AJ498" s="36">
        <f t="shared" si="140"/>
        <v>0.52571402968318726</v>
      </c>
      <c r="AK498" s="36">
        <f t="shared" si="141"/>
        <v>4.6637035688604597E-2</v>
      </c>
      <c r="AL498" s="24">
        <f t="shared" si="142"/>
        <v>2.5230635374794375</v>
      </c>
      <c r="AM498" s="36">
        <f t="shared" si="143"/>
        <v>8.2225216137231716E-2</v>
      </c>
      <c r="AN498" s="36">
        <f t="shared" si="144"/>
        <v>0.3453459077763732</v>
      </c>
      <c r="AO498" s="36">
        <f t="shared" si="145"/>
        <v>0.10423455686532389</v>
      </c>
      <c r="AP498" s="36">
        <f t="shared" si="146"/>
        <v>6.4000020000000006</v>
      </c>
    </row>
    <row r="499" spans="1:42">
      <c r="A499" s="36">
        <v>26</v>
      </c>
      <c r="B499" s="36">
        <v>19</v>
      </c>
      <c r="C499" s="36">
        <v>25</v>
      </c>
      <c r="D499" s="23">
        <f t="shared" si="132"/>
        <v>5.1883213779629154</v>
      </c>
      <c r="E499" s="36">
        <f>IF(D499&lt;=Calibration!$L$7,Calibration!$L$6,((Calibration!$L$6*Calibration!$L$7)+(Calibration!$L$10*(D499-Calibration!$L$7)))/D499)</f>
        <v>55</v>
      </c>
      <c r="F499" s="23">
        <f t="shared" si="147"/>
        <v>5.3973661263663821</v>
      </c>
      <c r="G499" s="36">
        <f>IF(F499&lt;=Calibration!$L$7,Calibration!$L$6,((Calibration!$L$6*Calibration!$L$7)+(Calibration!$L$10*(F499-Calibration!$L$7)))/F499)</f>
        <v>55</v>
      </c>
      <c r="H499" s="23">
        <f t="shared" si="148"/>
        <v>4.1762283382448624</v>
      </c>
      <c r="I499" s="36">
        <f>IF(H499&lt;=Calibration!$L$7,Calibration!$L$6,((Calibration!$L$6*Calibration!$L$7)+(Calibration!$L$10*(H499-Calibration!$L$7)))/H499)</f>
        <v>55</v>
      </c>
      <c r="J499" s="36"/>
      <c r="K499" s="36"/>
      <c r="L499" s="36"/>
      <c r="M499" s="36"/>
      <c r="N499" s="36"/>
      <c r="O499" s="36"/>
      <c r="P499" s="36"/>
      <c r="Q499" s="36"/>
      <c r="R499" s="36"/>
      <c r="S499" s="23">
        <v>4.45</v>
      </c>
      <c r="T499" s="24">
        <v>57</v>
      </c>
      <c r="U499" s="23">
        <v>4.97</v>
      </c>
      <c r="V499" s="24">
        <v>54.700001</v>
      </c>
      <c r="W499" s="37">
        <v>3.93</v>
      </c>
      <c r="X499" s="24">
        <v>62.099997999999999</v>
      </c>
      <c r="Y499" s="36">
        <v>4.5839999999999996</v>
      </c>
      <c r="Z499" s="36">
        <v>5.4359999999999999</v>
      </c>
      <c r="AA499" s="36">
        <v>4.8626670000000001</v>
      </c>
      <c r="AB499" s="36"/>
      <c r="AC499" s="36"/>
      <c r="AD499" s="36"/>
      <c r="AE499" s="36">
        <f t="shared" si="135"/>
        <v>0.16591491639616071</v>
      </c>
      <c r="AF499" s="36">
        <f t="shared" si="136"/>
        <v>0.73832137796291519</v>
      </c>
      <c r="AG499" s="36">
        <f t="shared" si="137"/>
        <v>3.5087719298245612E-2</v>
      </c>
      <c r="AH499" s="24">
        <f t="shared" si="138"/>
        <v>2</v>
      </c>
      <c r="AI499" s="36">
        <f t="shared" si="139"/>
        <v>8.5989160234684586E-2</v>
      </c>
      <c r="AJ499" s="36">
        <f t="shared" si="140"/>
        <v>0.42736612636638238</v>
      </c>
      <c r="AK499" s="36">
        <f t="shared" si="141"/>
        <v>5.4844423128986722E-3</v>
      </c>
      <c r="AL499" s="24">
        <f t="shared" si="142"/>
        <v>0.29999899999999968</v>
      </c>
      <c r="AM499" s="36">
        <f t="shared" si="143"/>
        <v>6.2653521181898778E-2</v>
      </c>
      <c r="AN499" s="36">
        <f t="shared" si="144"/>
        <v>0.24622833824486223</v>
      </c>
      <c r="AO499" s="36">
        <f t="shared" si="145"/>
        <v>0.11433169450343621</v>
      </c>
      <c r="AP499" s="36">
        <f t="shared" si="146"/>
        <v>7.0999979999999994</v>
      </c>
    </row>
    <row r="500" spans="1:42">
      <c r="A500" s="36">
        <v>26</v>
      </c>
      <c r="B500" s="36">
        <v>19</v>
      </c>
      <c r="C500" s="36">
        <v>30</v>
      </c>
      <c r="D500" s="23">
        <f t="shared" ref="D500:D505" si="149">(S499*$N$2+S498*$N$3+Y500*$N$4)/($N$2+$N$3+$N$4)</f>
        <v>4.5432275319076112</v>
      </c>
      <c r="E500" s="36">
        <f>IF(D500&lt;=Calibration!$L$7,Calibration!$L$6,((Calibration!$L$6*Calibration!$L$7)+(Calibration!$L$10*(D500-Calibration!$L$7)))/D500)</f>
        <v>55</v>
      </c>
      <c r="F500" s="23">
        <f t="shared" ref="F500:F505" si="150">(U499*$N$5+U498*$N$6+D500*$N$7)/($N$5+$N$6+$N$7)</f>
        <v>4.9131804602695635</v>
      </c>
      <c r="G500" s="36">
        <f>IF(F500&lt;=Calibration!$L$7,Calibration!$L$6,((Calibration!$L$6*Calibration!$L$7)+(Calibration!$L$10*(F500-Calibration!$L$7)))/F500)</f>
        <v>55</v>
      </c>
      <c r="H500" s="23">
        <f t="shared" ref="H500:H505" si="151">(W499*$N$8+W498*$N$9+F500*$N$10)/($N$8+$N$9+$N$10)</f>
        <v>3.9031763147099627</v>
      </c>
      <c r="I500" s="36">
        <f>IF(H500&lt;=Calibration!$L$7,Calibration!$L$6,((Calibration!$L$6*Calibration!$L$7)+(Calibration!$L$10*(H500-Calibration!$L$7)))/H500)</f>
        <v>55</v>
      </c>
      <c r="J500" s="36"/>
      <c r="K500" s="36"/>
      <c r="L500" s="36"/>
      <c r="M500" s="36"/>
      <c r="N500" s="36"/>
      <c r="O500" s="36"/>
      <c r="P500" s="36"/>
      <c r="Q500" s="36"/>
      <c r="R500" s="36"/>
      <c r="S500" s="23">
        <v>4.46</v>
      </c>
      <c r="T500" s="24">
        <v>58.200001</v>
      </c>
      <c r="U500" s="23">
        <v>2.97</v>
      </c>
      <c r="V500" s="24">
        <v>55.299999</v>
      </c>
      <c r="W500" s="37">
        <v>4.0999999999999996</v>
      </c>
      <c r="X500" s="24">
        <v>62.200001</v>
      </c>
      <c r="Y500" s="36">
        <v>4.5083330000000004</v>
      </c>
      <c r="Z500" s="36">
        <v>5.1136670000000004</v>
      </c>
      <c r="AA500" s="36">
        <v>4.3533330000000001</v>
      </c>
      <c r="AB500" s="36"/>
      <c r="AC500" s="36"/>
      <c r="AD500" s="36"/>
      <c r="AE500" s="36">
        <f t="shared" si="135"/>
        <v>1.8660881593634805E-2</v>
      </c>
      <c r="AF500" s="36">
        <f t="shared" si="136"/>
        <v>8.322753190761123E-2</v>
      </c>
      <c r="AG500" s="36">
        <f t="shared" si="137"/>
        <v>5.4982834106824162E-2</v>
      </c>
      <c r="AH500" s="24">
        <f t="shared" si="138"/>
        <v>3.2000010000000003</v>
      </c>
      <c r="AI500" s="36">
        <f t="shared" si="139"/>
        <v>0.65426951524227717</v>
      </c>
      <c r="AJ500" s="36">
        <f t="shared" si="140"/>
        <v>1.9431804602695633</v>
      </c>
      <c r="AK500" s="36">
        <f t="shared" si="141"/>
        <v>5.4249368069608766E-3</v>
      </c>
      <c r="AL500" s="24">
        <f t="shared" si="142"/>
        <v>0.29999899999999968</v>
      </c>
      <c r="AM500" s="36">
        <f t="shared" si="143"/>
        <v>4.8005776900009005E-2</v>
      </c>
      <c r="AN500" s="36">
        <f t="shared" si="144"/>
        <v>0.19682368529003691</v>
      </c>
      <c r="AO500" s="36">
        <f t="shared" si="145"/>
        <v>0.11575564122579356</v>
      </c>
      <c r="AP500" s="36">
        <f t="shared" si="146"/>
        <v>7.2000010000000003</v>
      </c>
    </row>
    <row r="501" spans="1:42">
      <c r="A501" s="36">
        <v>26</v>
      </c>
      <c r="B501" s="36">
        <v>19</v>
      </c>
      <c r="C501" s="36">
        <v>35</v>
      </c>
      <c r="D501" s="23">
        <f t="shared" si="149"/>
        <v>4.4528899446239327</v>
      </c>
      <c r="E501" s="36">
        <f>IF(D501&lt;=Calibration!$L$7,Calibration!$L$6,((Calibration!$L$6*Calibration!$L$7)+(Calibration!$L$10*(D501-Calibration!$L$7)))/D501)</f>
        <v>55</v>
      </c>
      <c r="F501" s="23">
        <f t="shared" si="150"/>
        <v>3.4973444445325215</v>
      </c>
      <c r="G501" s="36">
        <f>IF(F501&lt;=Calibration!$L$7,Calibration!$L$6,((Calibration!$L$6*Calibration!$L$7)+(Calibration!$L$10*(F501-Calibration!$L$7)))/F501)</f>
        <v>55</v>
      </c>
      <c r="H501" s="23">
        <f t="shared" si="151"/>
        <v>4.1160819961591946</v>
      </c>
      <c r="I501" s="36">
        <f>IF(H501&lt;=Calibration!$L$7,Calibration!$L$6,((Calibration!$L$6*Calibration!$L$7)+(Calibration!$L$10*(H501-Calibration!$L$7)))/H501)</f>
        <v>55</v>
      </c>
      <c r="J501" s="36"/>
      <c r="K501" s="36"/>
      <c r="L501" s="36"/>
      <c r="M501" s="36"/>
      <c r="N501" s="36"/>
      <c r="O501" s="36"/>
      <c r="P501" s="36"/>
      <c r="Q501" s="36"/>
      <c r="R501" s="36"/>
      <c r="S501" s="23">
        <v>4.22</v>
      </c>
      <c r="T501" s="24">
        <v>58.900002000000001</v>
      </c>
      <c r="U501" s="23">
        <v>4.29</v>
      </c>
      <c r="V501" s="24">
        <v>55.700001</v>
      </c>
      <c r="W501" s="37">
        <v>3.75</v>
      </c>
      <c r="X501" s="24">
        <v>62.900002000000001</v>
      </c>
      <c r="Y501" s="36">
        <v>4.322667</v>
      </c>
      <c r="Z501" s="36">
        <v>4.8413329999999997</v>
      </c>
      <c r="AA501" s="36">
        <v>3.851334</v>
      </c>
      <c r="AB501" s="36"/>
      <c r="AC501" s="36"/>
      <c r="AD501" s="36"/>
      <c r="AE501" s="36">
        <f t="shared" si="135"/>
        <v>5.5187190669178432E-2</v>
      </c>
      <c r="AF501" s="36">
        <f t="shared" si="136"/>
        <v>0.23288994462393298</v>
      </c>
      <c r="AG501" s="36">
        <f t="shared" si="137"/>
        <v>6.6213953609033843E-2</v>
      </c>
      <c r="AH501" s="24">
        <f t="shared" si="138"/>
        <v>3.9000020000000006</v>
      </c>
      <c r="AI501" s="36">
        <f t="shared" si="139"/>
        <v>0.18476819474766401</v>
      </c>
      <c r="AJ501" s="36">
        <f t="shared" si="140"/>
        <v>0.79265555546747857</v>
      </c>
      <c r="AK501" s="36">
        <f t="shared" si="141"/>
        <v>1.2567342682812524E-2</v>
      </c>
      <c r="AL501" s="24">
        <f t="shared" si="142"/>
        <v>0.70000100000000032</v>
      </c>
      <c r="AM501" s="36">
        <f t="shared" si="143"/>
        <v>9.7621865642451885E-2</v>
      </c>
      <c r="AN501" s="36">
        <f t="shared" si="144"/>
        <v>0.36608199615919457</v>
      </c>
      <c r="AO501" s="36">
        <f t="shared" si="145"/>
        <v>0.12559621222269596</v>
      </c>
      <c r="AP501" s="36">
        <f t="shared" si="146"/>
        <v>7.9000020000000006</v>
      </c>
    </row>
    <row r="502" spans="1:42">
      <c r="A502" s="36">
        <v>26</v>
      </c>
      <c r="B502" s="36">
        <v>19</v>
      </c>
      <c r="C502" s="36">
        <v>40</v>
      </c>
      <c r="D502" s="23">
        <f t="shared" si="149"/>
        <v>4.247742002045312</v>
      </c>
      <c r="E502" s="36">
        <f>IF(D502&lt;=Calibration!$L$7,Calibration!$L$6,((Calibration!$L$6*Calibration!$L$7)+(Calibration!$L$10*(D502-Calibration!$L$7)))/D502)</f>
        <v>55</v>
      </c>
      <c r="F502" s="23">
        <f t="shared" si="150"/>
        <v>4.1520512357741266</v>
      </c>
      <c r="G502" s="36">
        <f>IF(F502&lt;=Calibration!$L$7,Calibration!$L$6,((Calibration!$L$6*Calibration!$L$7)+(Calibration!$L$10*(F502-Calibration!$L$7)))/F502)</f>
        <v>55</v>
      </c>
      <c r="H502" s="23">
        <f t="shared" si="151"/>
        <v>3.7582005392020159</v>
      </c>
      <c r="I502" s="36">
        <f>IF(H502&lt;=Calibration!$L$7,Calibration!$L$6,((Calibration!$L$6*Calibration!$L$7)+(Calibration!$L$10*(H502-Calibration!$L$7)))/H502)</f>
        <v>55</v>
      </c>
      <c r="J502" s="36"/>
      <c r="K502" s="36"/>
      <c r="L502" s="36"/>
      <c r="M502" s="36"/>
      <c r="N502" s="36"/>
      <c r="O502" s="36"/>
      <c r="P502" s="36"/>
      <c r="Q502" s="36"/>
      <c r="R502" s="36"/>
      <c r="S502" s="23">
        <v>4.33</v>
      </c>
      <c r="T502" s="24">
        <v>59.200001</v>
      </c>
      <c r="U502" s="23">
        <v>4.74</v>
      </c>
      <c r="V502" s="24">
        <v>56</v>
      </c>
      <c r="W502" s="37">
        <v>3.86</v>
      </c>
      <c r="X502" s="24">
        <v>63.700001</v>
      </c>
      <c r="Y502" s="36">
        <v>4.1059999999999999</v>
      </c>
      <c r="Z502" s="36">
        <v>4.7073340000000004</v>
      </c>
      <c r="AA502" s="36">
        <v>3.867667</v>
      </c>
      <c r="AB502" s="36"/>
      <c r="AC502" s="36"/>
      <c r="AD502" s="36"/>
      <c r="AE502" s="36">
        <f t="shared" si="135"/>
        <v>1.8997228165054971E-2</v>
      </c>
      <c r="AF502" s="36">
        <f t="shared" si="136"/>
        <v>8.2257997954688022E-2</v>
      </c>
      <c r="AG502" s="36">
        <f t="shared" si="137"/>
        <v>7.0945961639426333E-2</v>
      </c>
      <c r="AH502" s="24">
        <f t="shared" si="138"/>
        <v>4.2000010000000003</v>
      </c>
      <c r="AI502" s="36">
        <f t="shared" si="139"/>
        <v>0.12403982367634464</v>
      </c>
      <c r="AJ502" s="36">
        <f t="shared" si="140"/>
        <v>0.58794876422587361</v>
      </c>
      <c r="AK502" s="36">
        <f t="shared" si="141"/>
        <v>1.7857142857142856E-2</v>
      </c>
      <c r="AL502" s="24">
        <f t="shared" si="142"/>
        <v>1</v>
      </c>
      <c r="AM502" s="36">
        <f t="shared" si="143"/>
        <v>2.6372917305177195E-2</v>
      </c>
      <c r="AN502" s="36">
        <f t="shared" si="144"/>
        <v>0.10179946079798396</v>
      </c>
      <c r="AO502" s="36">
        <f t="shared" si="145"/>
        <v>0.13657772156078932</v>
      </c>
      <c r="AP502" s="36">
        <f t="shared" si="146"/>
        <v>8.7000010000000003</v>
      </c>
    </row>
    <row r="503" spans="1:42">
      <c r="A503" s="36">
        <v>26</v>
      </c>
      <c r="B503" s="36">
        <v>19</v>
      </c>
      <c r="C503" s="36">
        <v>45</v>
      </c>
      <c r="D503" s="23">
        <f t="shared" si="149"/>
        <v>4.2891694700448095</v>
      </c>
      <c r="E503" s="36">
        <f>IF(D503&lt;=Calibration!$L$7,Calibration!$L$6,((Calibration!$L$6*Calibration!$L$7)+(Calibration!$L$10*(D503-Calibration!$L$7)))/D503)</f>
        <v>55</v>
      </c>
      <c r="F503" s="23">
        <f t="shared" si="150"/>
        <v>4.5950573313091967</v>
      </c>
      <c r="G503" s="36">
        <f>IF(F503&lt;=Calibration!$L$7,Calibration!$L$6,((Calibration!$L$6*Calibration!$L$7)+(Calibration!$L$10*(F503-Calibration!$L$7)))/F503)</f>
        <v>55</v>
      </c>
      <c r="H503" s="23">
        <f t="shared" si="151"/>
        <v>3.814993771744899</v>
      </c>
      <c r="I503" s="36">
        <f>IF(H503&lt;=Calibration!$L$7,Calibration!$L$6,((Calibration!$L$6*Calibration!$L$7)+(Calibration!$L$10*(H503-Calibration!$L$7)))/H503)</f>
        <v>55</v>
      </c>
      <c r="J503" s="36"/>
      <c r="K503" s="36"/>
      <c r="L503" s="36"/>
      <c r="M503" s="36"/>
      <c r="N503" s="36"/>
      <c r="O503" s="36"/>
      <c r="P503" s="36"/>
      <c r="Q503" s="36"/>
      <c r="R503" s="36"/>
      <c r="S503" s="23">
        <v>3.93</v>
      </c>
      <c r="T503" s="24">
        <v>59.900002000000001</v>
      </c>
      <c r="U503" s="23">
        <v>4.54</v>
      </c>
      <c r="V503" s="24">
        <v>55.599997999999999</v>
      </c>
      <c r="W503" s="37">
        <v>3.79</v>
      </c>
      <c r="X503" s="24">
        <v>62.799999</v>
      </c>
      <c r="Y503" s="36">
        <v>3.7113339999999999</v>
      </c>
      <c r="Z503" s="36">
        <v>4.3073329999999999</v>
      </c>
      <c r="AA503" s="36">
        <v>3.5136669999999999</v>
      </c>
      <c r="AB503" s="36"/>
      <c r="AC503" s="36"/>
      <c r="AD503" s="36"/>
      <c r="AE503" s="36">
        <f t="shared" si="135"/>
        <v>9.139172265771231E-2</v>
      </c>
      <c r="AF503" s="36">
        <f t="shared" si="136"/>
        <v>0.35916947004480937</v>
      </c>
      <c r="AG503" s="36">
        <f t="shared" si="137"/>
        <v>8.1803035666008841E-2</v>
      </c>
      <c r="AH503" s="24">
        <f t="shared" si="138"/>
        <v>4.9000020000000006</v>
      </c>
      <c r="AI503" s="36">
        <f t="shared" si="139"/>
        <v>1.2127165486607193E-2</v>
      </c>
      <c r="AJ503" s="36">
        <f t="shared" si="140"/>
        <v>5.5057331309196655E-2</v>
      </c>
      <c r="AK503" s="36">
        <f t="shared" si="141"/>
        <v>1.0791331323429174E-2</v>
      </c>
      <c r="AL503" s="24">
        <f t="shared" si="142"/>
        <v>0.59999799999999937</v>
      </c>
      <c r="AM503" s="36">
        <f t="shared" si="143"/>
        <v>6.5946627295247803E-3</v>
      </c>
      <c r="AN503" s="36">
        <f t="shared" si="144"/>
        <v>2.4993771744898918E-2</v>
      </c>
      <c r="AO503" s="36">
        <f t="shared" si="145"/>
        <v>0.1242038077102517</v>
      </c>
      <c r="AP503" s="36">
        <f t="shared" si="146"/>
        <v>7.7999989999999997</v>
      </c>
    </row>
    <row r="504" spans="1:42">
      <c r="A504" s="36">
        <v>26</v>
      </c>
      <c r="B504" s="36">
        <v>19</v>
      </c>
      <c r="C504" s="36">
        <v>50</v>
      </c>
      <c r="D504" s="23">
        <f t="shared" si="149"/>
        <v>3.9697971335664164</v>
      </c>
      <c r="E504" s="36">
        <f>IF(D504&lt;=Calibration!$L$7,Calibration!$L$6,((Calibration!$L$6*Calibration!$L$7)+(Calibration!$L$10*(D504-Calibration!$L$7)))/D504)</f>
        <v>55</v>
      </c>
      <c r="F504" s="23">
        <f t="shared" si="150"/>
        <v>4.4315360737850895</v>
      </c>
      <c r="G504" s="36">
        <f>IF(F504&lt;=Calibration!$L$7,Calibration!$L$6,((Calibration!$L$6*Calibration!$L$7)+(Calibration!$L$10*(F504-Calibration!$L$7)))/F504)</f>
        <v>55</v>
      </c>
      <c r="H504" s="23">
        <f t="shared" si="151"/>
        <v>3.7640019487156309</v>
      </c>
      <c r="I504" s="36">
        <f>IF(H504&lt;=Calibration!$L$7,Calibration!$L$6,((Calibration!$L$6*Calibration!$L$7)+(Calibration!$L$10*(H504-Calibration!$L$7)))/H504)</f>
        <v>55</v>
      </c>
      <c r="J504" s="36"/>
      <c r="K504" s="36"/>
      <c r="L504" s="36"/>
      <c r="M504" s="36"/>
      <c r="N504" s="36"/>
      <c r="O504" s="36"/>
      <c r="P504" s="36"/>
      <c r="Q504" s="36"/>
      <c r="R504" s="36"/>
      <c r="S504" s="23">
        <v>3.64</v>
      </c>
      <c r="T504" s="24">
        <v>60.700001</v>
      </c>
      <c r="U504" s="23">
        <v>4.07</v>
      </c>
      <c r="V504" s="24">
        <v>56.400002000000001</v>
      </c>
      <c r="W504" s="37">
        <v>3.36</v>
      </c>
      <c r="X504" s="24">
        <v>64.099997999999999</v>
      </c>
      <c r="Y504" s="36">
        <v>3.5863339999999999</v>
      </c>
      <c r="Z504" s="36">
        <v>4.0993329999999997</v>
      </c>
      <c r="AA504" s="36">
        <v>3.1720000000000002</v>
      </c>
      <c r="AB504" s="36"/>
      <c r="AC504" s="36"/>
      <c r="AD504" s="36"/>
      <c r="AE504" s="36">
        <f t="shared" si="135"/>
        <v>9.0603608122641829E-2</v>
      </c>
      <c r="AF504" s="36">
        <f t="shared" si="136"/>
        <v>0.32979713356641627</v>
      </c>
      <c r="AG504" s="36">
        <f t="shared" si="137"/>
        <v>9.3904463032875404E-2</v>
      </c>
      <c r="AH504" s="24">
        <f t="shared" si="138"/>
        <v>5.7000010000000003</v>
      </c>
      <c r="AI504" s="36">
        <f t="shared" si="139"/>
        <v>8.882950215849858E-2</v>
      </c>
      <c r="AJ504" s="36">
        <f t="shared" si="140"/>
        <v>0.36153607378508923</v>
      </c>
      <c r="AK504" s="36">
        <f t="shared" si="141"/>
        <v>2.4822729616215271E-2</v>
      </c>
      <c r="AL504" s="24">
        <f t="shared" si="142"/>
        <v>1.4000020000000006</v>
      </c>
      <c r="AM504" s="36">
        <f t="shared" si="143"/>
        <v>0.12023867521298542</v>
      </c>
      <c r="AN504" s="36">
        <f t="shared" si="144"/>
        <v>0.404001948715631</v>
      </c>
      <c r="AO504" s="36">
        <f t="shared" si="145"/>
        <v>0.14196565185540255</v>
      </c>
      <c r="AP504" s="36">
        <f t="shared" si="146"/>
        <v>9.0999979999999994</v>
      </c>
    </row>
    <row r="505" spans="1:42">
      <c r="A505" s="38">
        <v>26</v>
      </c>
      <c r="B505" s="38">
        <v>19</v>
      </c>
      <c r="C505" s="38">
        <v>55</v>
      </c>
      <c r="D505" s="39">
        <f t="shared" si="149"/>
        <v>3.67816268187274</v>
      </c>
      <c r="E505" s="38">
        <f>IF(D505&lt;=Calibration!$L$7,Calibration!$L$6,((Calibration!$L$6*Calibration!$L$7)+(Calibration!$L$10*(D505-Calibration!$L$7)))/D505)</f>
        <v>55</v>
      </c>
      <c r="F505" s="39">
        <f t="shared" si="150"/>
        <v>4.027831082660625</v>
      </c>
      <c r="G505" s="38">
        <f>IF(F505&lt;=Calibration!$L$7,Calibration!$L$6,((Calibration!$L$6*Calibration!$L$7)+(Calibration!$L$10*(F505-Calibration!$L$7)))/F505)</f>
        <v>55</v>
      </c>
      <c r="H505" s="39">
        <f t="shared" si="151"/>
        <v>3.3615103984515469</v>
      </c>
      <c r="I505" s="38">
        <f>IF(H505&lt;=Calibration!$L$7,Calibration!$L$6,((Calibration!$L$6*Calibration!$L$7)+(Calibration!$L$10*(H505-Calibration!$L$7)))/H505)</f>
        <v>55</v>
      </c>
      <c r="J505" s="38"/>
      <c r="K505" s="38"/>
      <c r="L505" s="38"/>
      <c r="M505" s="38"/>
      <c r="N505" s="38"/>
      <c r="O505" s="38"/>
      <c r="P505" s="38"/>
      <c r="Q505" s="38"/>
      <c r="R505" s="38"/>
      <c r="S505" s="39">
        <v>3.01</v>
      </c>
      <c r="T505" s="40">
        <v>61</v>
      </c>
      <c r="U505" s="39">
        <v>3.33</v>
      </c>
      <c r="V505" s="40">
        <v>56</v>
      </c>
      <c r="W505" s="38">
        <v>2.5299999999999998</v>
      </c>
      <c r="X505" s="40">
        <v>63.200001</v>
      </c>
      <c r="Y505" s="38">
        <v>3.613</v>
      </c>
      <c r="Z505" s="38">
        <v>3.9743339999999998</v>
      </c>
      <c r="AA505" s="38">
        <v>3.3043330000000002</v>
      </c>
      <c r="AB505" s="36"/>
      <c r="AC505" s="36"/>
      <c r="AD505" s="36"/>
      <c r="AE505" s="36">
        <f t="shared" si="135"/>
        <v>0.22198095743280408</v>
      </c>
      <c r="AF505" s="36">
        <f t="shared" si="136"/>
        <v>0.66816268187274019</v>
      </c>
      <c r="AG505" s="36">
        <f t="shared" si="137"/>
        <v>9.8360655737704916E-2</v>
      </c>
      <c r="AH505" s="24">
        <f t="shared" si="138"/>
        <v>6</v>
      </c>
      <c r="AI505" s="36">
        <f t="shared" si="139"/>
        <v>0.20955888368186934</v>
      </c>
      <c r="AJ505" s="36">
        <f t="shared" si="140"/>
        <v>0.69783108266062488</v>
      </c>
      <c r="AK505" s="36">
        <f t="shared" si="141"/>
        <v>1.7857142857142856E-2</v>
      </c>
      <c r="AL505" s="24">
        <f t="shared" si="142"/>
        <v>1</v>
      </c>
      <c r="AM505" s="36">
        <f t="shared" si="143"/>
        <v>0.32866023654211352</v>
      </c>
      <c r="AN505" s="36">
        <f t="shared" si="144"/>
        <v>0.83151039845154706</v>
      </c>
      <c r="AO505" s="36">
        <f t="shared" si="145"/>
        <v>0.12974684921286631</v>
      </c>
      <c r="AP505" s="36">
        <f t="shared" si="146"/>
        <v>8.2000010000000003</v>
      </c>
    </row>
    <row r="506" spans="1:42">
      <c r="A506" s="36">
        <v>27</v>
      </c>
      <c r="B506" s="36">
        <v>14</v>
      </c>
      <c r="C506" s="36">
        <v>0</v>
      </c>
      <c r="D506" s="23"/>
      <c r="E506" s="36"/>
      <c r="F506" s="23"/>
      <c r="G506" s="24"/>
      <c r="H506" s="23"/>
      <c r="I506" s="24"/>
      <c r="J506" s="36"/>
      <c r="K506" s="36"/>
      <c r="L506" s="36"/>
      <c r="M506" s="36"/>
      <c r="N506" s="36"/>
      <c r="O506" s="36"/>
      <c r="P506" s="36"/>
      <c r="Q506" s="36"/>
      <c r="R506" s="36"/>
      <c r="S506" s="23">
        <v>16.459999</v>
      </c>
      <c r="T506" s="24">
        <v>24</v>
      </c>
      <c r="U506" s="23">
        <v>17.700001</v>
      </c>
      <c r="V506" s="24">
        <v>20.5</v>
      </c>
      <c r="W506" s="37">
        <v>15.369999</v>
      </c>
      <c r="X506" s="24">
        <v>22.799999</v>
      </c>
      <c r="Y506" s="36">
        <v>11.679001</v>
      </c>
      <c r="Z506" s="36">
        <v>13.400332000000001</v>
      </c>
      <c r="AA506" s="36">
        <v>11.315333000000001</v>
      </c>
      <c r="AB506" s="36"/>
      <c r="AC506" s="36"/>
      <c r="AD506" s="36"/>
      <c r="AE506" s="41"/>
      <c r="AF506" s="41"/>
      <c r="AG506" s="41"/>
      <c r="AH506" s="42"/>
      <c r="AI506" s="41"/>
      <c r="AJ506" s="41"/>
      <c r="AK506" s="41"/>
      <c r="AL506" s="42"/>
      <c r="AM506" s="41"/>
      <c r="AN506" s="41"/>
      <c r="AO506" s="41"/>
      <c r="AP506" s="41"/>
    </row>
    <row r="507" spans="1:42">
      <c r="A507" s="36">
        <v>27</v>
      </c>
      <c r="B507" s="36">
        <v>14</v>
      </c>
      <c r="C507" s="36">
        <v>5</v>
      </c>
      <c r="D507" s="23"/>
      <c r="E507" s="36"/>
      <c r="F507" s="23"/>
      <c r="G507" s="24"/>
      <c r="H507" s="23"/>
      <c r="I507" s="24"/>
      <c r="J507" s="36"/>
      <c r="K507" s="36"/>
      <c r="L507" s="36"/>
      <c r="M507" s="36"/>
      <c r="N507" s="36"/>
      <c r="O507" s="36"/>
      <c r="P507" s="36"/>
      <c r="Q507" s="36"/>
      <c r="R507" s="36"/>
      <c r="S507" s="23">
        <v>13.490000999999999</v>
      </c>
      <c r="T507" s="24">
        <v>24.200001</v>
      </c>
      <c r="U507" s="23">
        <v>17.399999999999999</v>
      </c>
      <c r="V507" s="24">
        <v>20.399999999999999</v>
      </c>
      <c r="W507" s="37">
        <v>12.96</v>
      </c>
      <c r="X507" s="24">
        <v>23.200001</v>
      </c>
      <c r="Y507" s="36">
        <v>11.386666</v>
      </c>
      <c r="Z507" s="36">
        <v>12.846667</v>
      </c>
      <c r="AA507" s="36">
        <v>10.713666</v>
      </c>
      <c r="AB507" s="36"/>
      <c r="AC507" s="36"/>
      <c r="AD507" s="36"/>
      <c r="AE507" s="37"/>
      <c r="AF507" s="37"/>
      <c r="AG507" s="37"/>
      <c r="AH507" s="24"/>
      <c r="AI507" s="37"/>
      <c r="AJ507" s="37"/>
      <c r="AK507" s="37"/>
      <c r="AL507" s="24"/>
      <c r="AM507" s="37"/>
      <c r="AN507" s="37"/>
      <c r="AO507" s="37"/>
      <c r="AP507" s="37"/>
    </row>
    <row r="508" spans="1:42">
      <c r="A508" s="36">
        <v>27</v>
      </c>
      <c r="B508" s="36">
        <v>14</v>
      </c>
      <c r="C508" s="36">
        <v>10</v>
      </c>
      <c r="D508" s="23">
        <f t="shared" ref="D508:D571" si="152">(S507*$N$2+S506*$N$3+Y508*$N$4)/($N$2+$N$3+$N$4)</f>
        <v>13.804047056501119</v>
      </c>
      <c r="E508" s="36">
        <f>IF(D508&lt;=Calibration!$L$7,Calibration!$L$6,((Calibration!$L$6*Calibration!$L$7)+(Calibration!$L$10*(D508-Calibration!$L$7)))/D508)</f>
        <v>24.320127774984396</v>
      </c>
      <c r="F508" s="23">
        <f t="shared" ref="F508:F539" si="153">(U507*$N$5+U506*$N$6+D508*$N$7)/($N$5+$N$6+$N$7)</f>
        <v>16.62242167417412</v>
      </c>
      <c r="G508" s="36">
        <f>IF(F508&lt;=Calibration!$L$7,Calibration!$L$6,((Calibration!$L$6*Calibration!$L$7)+(Calibration!$L$10*(F508-Calibration!$L$7)))/F508)</f>
        <v>20.874797517368151</v>
      </c>
      <c r="H508" s="23">
        <f t="shared" ref="H508:H539" si="154">(W507*$N$8+W506*$N$9+F508*$N$10)/($N$8+$N$9+$N$10)</f>
        <v>12.972432090760952</v>
      </c>
      <c r="I508" s="36">
        <f>IF(H508&lt;=Calibration!$L$7,Calibration!$L$6,((Calibration!$L$6*Calibration!$L$7)+(Calibration!$L$10*(H508-Calibration!$L$7)))/H508)</f>
        <v>25.622776518504487</v>
      </c>
      <c r="J508" s="36"/>
      <c r="K508" s="36"/>
      <c r="L508" s="36"/>
      <c r="M508" s="36"/>
      <c r="N508" s="36"/>
      <c r="O508" s="36"/>
      <c r="P508" s="36"/>
      <c r="Q508" s="36"/>
      <c r="R508" s="36"/>
      <c r="S508" s="23">
        <v>14.190001000000001</v>
      </c>
      <c r="T508" s="24">
        <v>23.799999</v>
      </c>
      <c r="U508" s="23">
        <v>13.77</v>
      </c>
      <c r="V508" s="24">
        <v>22.4</v>
      </c>
      <c r="W508" s="37">
        <v>11.860001</v>
      </c>
      <c r="X508" s="24">
        <v>24.200001</v>
      </c>
      <c r="Y508" s="36">
        <v>11.381</v>
      </c>
      <c r="Z508" s="36">
        <v>12.774333</v>
      </c>
      <c r="AA508" s="36">
        <v>10.824999999999999</v>
      </c>
      <c r="AB508" s="36"/>
      <c r="AC508" s="36"/>
      <c r="AD508" s="36"/>
      <c r="AE508" s="36">
        <f t="shared" si="135"/>
        <v>2.7199007491182096E-2</v>
      </c>
      <c r="AF508" s="36">
        <f t="shared" si="136"/>
        <v>0.38595394349888146</v>
      </c>
      <c r="AG508" s="36">
        <f t="shared" si="137"/>
        <v>2.1854151127670064E-2</v>
      </c>
      <c r="AH508" s="24">
        <f t="shared" si="138"/>
        <v>0.52012877498439636</v>
      </c>
      <c r="AI508" s="36">
        <f t="shared" si="139"/>
        <v>0.20714754351300804</v>
      </c>
      <c r="AJ508" s="36">
        <f t="shared" si="140"/>
        <v>2.8524216741741206</v>
      </c>
      <c r="AK508" s="36">
        <f t="shared" si="141"/>
        <v>6.8089396546064621E-2</v>
      </c>
      <c r="AL508" s="24">
        <f t="shared" si="142"/>
        <v>1.5252024826318475</v>
      </c>
      <c r="AM508" s="36">
        <f t="shared" si="143"/>
        <v>9.379688001383403E-2</v>
      </c>
      <c r="AN508" s="36">
        <f t="shared" si="144"/>
        <v>1.1124310907609516</v>
      </c>
      <c r="AO508" s="36">
        <f t="shared" si="145"/>
        <v>5.8792374368269118E-2</v>
      </c>
      <c r="AP508" s="36">
        <f t="shared" si="146"/>
        <v>1.422775518504487</v>
      </c>
    </row>
    <row r="509" spans="1:42">
      <c r="A509" s="36">
        <v>27</v>
      </c>
      <c r="B509" s="36">
        <v>14</v>
      </c>
      <c r="C509" s="36">
        <v>15</v>
      </c>
      <c r="D509" s="23">
        <f t="shared" si="152"/>
        <v>14.000207845076458</v>
      </c>
      <c r="E509" s="36">
        <f>IF(D509&lt;=Calibration!$L$7,Calibration!$L$6,((Calibration!$L$6*Calibration!$L$7)+(Calibration!$L$10*(D509-Calibration!$L$7)))/D509)</f>
        <v>24.035416838375383</v>
      </c>
      <c r="F509" s="23">
        <f t="shared" si="153"/>
        <v>14.174935380758052</v>
      </c>
      <c r="G509" s="36">
        <f>IF(F509&lt;=Calibration!$L$7,Calibration!$L$6,((Calibration!$L$6*Calibration!$L$7)+(Calibration!$L$10*(F509-Calibration!$L$7)))/F509)</f>
        <v>23.788449997505339</v>
      </c>
      <c r="H509" s="23">
        <f t="shared" si="154"/>
        <v>11.833990231049773</v>
      </c>
      <c r="I509" s="36">
        <f>IF(H509&lt;=Calibration!$L$7,Calibration!$L$6,((Calibration!$L$6*Calibration!$L$7)+(Calibration!$L$10*(H509-Calibration!$L$7)))/H509)</f>
        <v>27.702909544747637</v>
      </c>
      <c r="J509" s="36"/>
      <c r="K509" s="36"/>
      <c r="L509" s="36"/>
      <c r="M509" s="36"/>
      <c r="N509" s="36"/>
      <c r="O509" s="36"/>
      <c r="P509" s="36"/>
      <c r="Q509" s="36"/>
      <c r="R509" s="36"/>
      <c r="S509" s="23">
        <v>16.549999</v>
      </c>
      <c r="T509" s="24">
        <v>22.700001</v>
      </c>
      <c r="U509" s="23">
        <v>14.25</v>
      </c>
      <c r="V509" s="24">
        <v>22.799999</v>
      </c>
      <c r="W509" s="37">
        <v>12.11</v>
      </c>
      <c r="X509" s="24">
        <v>24.9</v>
      </c>
      <c r="Y509" s="36">
        <v>11.924333000000001</v>
      </c>
      <c r="Z509" s="36">
        <v>13.213666999999999</v>
      </c>
      <c r="AA509" s="36">
        <v>11.757001000000001</v>
      </c>
      <c r="AB509" s="36"/>
      <c r="AC509" s="36"/>
      <c r="AD509" s="36"/>
      <c r="AE509" s="36">
        <f t="shared" si="135"/>
        <v>0.15406594012021038</v>
      </c>
      <c r="AF509" s="36">
        <f t="shared" si="136"/>
        <v>2.5497911549235415</v>
      </c>
      <c r="AG509" s="36">
        <f t="shared" si="137"/>
        <v>5.8828888966805888E-2</v>
      </c>
      <c r="AH509" s="24">
        <f t="shared" si="138"/>
        <v>1.3354158383753827</v>
      </c>
      <c r="AI509" s="36">
        <f t="shared" si="139"/>
        <v>5.2676925783822978E-3</v>
      </c>
      <c r="AJ509" s="36">
        <f t="shared" si="140"/>
        <v>7.5064619241947739E-2</v>
      </c>
      <c r="AK509" s="36">
        <f t="shared" si="141"/>
        <v>4.3353115827125213E-2</v>
      </c>
      <c r="AL509" s="24">
        <f t="shared" si="142"/>
        <v>0.98845099750533905</v>
      </c>
      <c r="AM509" s="36">
        <f t="shared" si="143"/>
        <v>2.2791888435196229E-2</v>
      </c>
      <c r="AN509" s="36">
        <f t="shared" si="144"/>
        <v>0.27600976895022633</v>
      </c>
      <c r="AO509" s="36">
        <f t="shared" si="145"/>
        <v>0.11256664838343931</v>
      </c>
      <c r="AP509" s="36">
        <f t="shared" si="146"/>
        <v>2.8029095447476386</v>
      </c>
    </row>
    <row r="510" spans="1:42">
      <c r="A510" s="36">
        <v>27</v>
      </c>
      <c r="B510" s="36">
        <v>14</v>
      </c>
      <c r="C510" s="36">
        <v>20</v>
      </c>
      <c r="D510" s="23">
        <f t="shared" si="152"/>
        <v>16.039539658608195</v>
      </c>
      <c r="E510" s="36">
        <f>IF(D510&lt;=Calibration!$L$7,Calibration!$L$6,((Calibration!$L$6*Calibration!$L$7)+(Calibration!$L$10*(D510-Calibration!$L$7)))/D510)</f>
        <v>21.488033071414215</v>
      </c>
      <c r="F510" s="23">
        <f t="shared" si="153"/>
        <v>14.604779380933008</v>
      </c>
      <c r="G510" s="36">
        <f>IF(F510&lt;=Calibration!$L$7,Calibration!$L$6,((Calibration!$L$6*Calibration!$L$7)+(Calibration!$L$10*(F510-Calibration!$L$7)))/F510)</f>
        <v>23.206041576102233</v>
      </c>
      <c r="H510" s="23">
        <f t="shared" si="154"/>
        <v>11.967117632974606</v>
      </c>
      <c r="I510" s="36">
        <f>IF(H510&lt;=Calibration!$L$7,Calibration!$L$6,((Calibration!$L$6*Calibration!$L$7)+(Calibration!$L$10*(H510-Calibration!$L$7)))/H510)</f>
        <v>27.439228108454511</v>
      </c>
      <c r="J510" s="36"/>
      <c r="K510" s="36"/>
      <c r="L510" s="36"/>
      <c r="M510" s="36"/>
      <c r="N510" s="36"/>
      <c r="O510" s="36"/>
      <c r="P510" s="36"/>
      <c r="Q510" s="36"/>
      <c r="R510" s="36"/>
      <c r="S510" s="23">
        <v>13.809998999999999</v>
      </c>
      <c r="T510" s="24">
        <v>23.4</v>
      </c>
      <c r="U510" s="23">
        <v>15.4</v>
      </c>
      <c r="V510" s="24">
        <v>22.799999</v>
      </c>
      <c r="W510" s="37">
        <v>11.599999</v>
      </c>
      <c r="X510" s="24">
        <v>25.9</v>
      </c>
      <c r="Y510" s="36">
        <v>11.999665</v>
      </c>
      <c r="Z510" s="36">
        <v>13.972</v>
      </c>
      <c r="AA510" s="36">
        <v>12.178003</v>
      </c>
      <c r="AB510" s="36"/>
      <c r="AC510" s="36"/>
      <c r="AD510" s="36"/>
      <c r="AE510" s="36">
        <f t="shared" si="135"/>
        <v>0.16144394062651241</v>
      </c>
      <c r="AF510" s="36">
        <f t="shared" si="136"/>
        <v>2.2295406586081956</v>
      </c>
      <c r="AG510" s="36">
        <f t="shared" si="137"/>
        <v>8.1707988401101883E-2</v>
      </c>
      <c r="AH510" s="24">
        <f t="shared" si="138"/>
        <v>1.9119669285857839</v>
      </c>
      <c r="AI510" s="36">
        <f t="shared" si="139"/>
        <v>5.1637702536817653E-2</v>
      </c>
      <c r="AJ510" s="36">
        <f t="shared" si="140"/>
        <v>0.79522061906699193</v>
      </c>
      <c r="AK510" s="36">
        <f t="shared" si="141"/>
        <v>1.7808885697856113E-2</v>
      </c>
      <c r="AL510" s="24">
        <f t="shared" si="142"/>
        <v>0.40604257610223371</v>
      </c>
      <c r="AM510" s="36">
        <f t="shared" si="143"/>
        <v>3.1648160743341931E-2</v>
      </c>
      <c r="AN510" s="36">
        <f t="shared" si="144"/>
        <v>0.36711863297460567</v>
      </c>
      <c r="AO510" s="36">
        <f t="shared" si="145"/>
        <v>5.9429656697085428E-2</v>
      </c>
      <c r="AP510" s="36">
        <f t="shared" si="146"/>
        <v>1.5392281084545125</v>
      </c>
    </row>
    <row r="511" spans="1:42">
      <c r="A511" s="36">
        <v>27</v>
      </c>
      <c r="B511" s="36">
        <v>14</v>
      </c>
      <c r="C511" s="36">
        <v>25</v>
      </c>
      <c r="D511" s="23">
        <f t="shared" si="152"/>
        <v>14.147261157388488</v>
      </c>
      <c r="E511" s="36">
        <f>IF(D511&lt;=Calibration!$L$7,Calibration!$L$6,((Calibration!$L$6*Calibration!$L$7)+(Calibration!$L$10*(D511-Calibration!$L$7)))/D511)</f>
        <v>23.82715925573391</v>
      </c>
      <c r="F511" s="23">
        <f t="shared" si="153"/>
        <v>15.007017012356485</v>
      </c>
      <c r="G511" s="36">
        <f>IF(F511&lt;=Calibration!$L$7,Calibration!$L$6,((Calibration!$L$6*Calibration!$L$7)+(Calibration!$L$10*(F511-Calibration!$L$7)))/F511)</f>
        <v>22.691256214945433</v>
      </c>
      <c r="H511" s="23">
        <f t="shared" si="154"/>
        <v>11.472992083839092</v>
      </c>
      <c r="I511" s="36">
        <f>IF(H511&lt;=Calibration!$L$7,Calibration!$L$6,((Calibration!$L$6*Calibration!$L$7)+(Calibration!$L$10*(H511-Calibration!$L$7)))/H511)</f>
        <v>28.448722525932318</v>
      </c>
      <c r="J511" s="36"/>
      <c r="K511" s="36"/>
      <c r="L511" s="36"/>
      <c r="M511" s="36"/>
      <c r="N511" s="36"/>
      <c r="O511" s="36"/>
      <c r="P511" s="36"/>
      <c r="Q511" s="36"/>
      <c r="R511" s="36"/>
      <c r="S511" s="23">
        <v>12.34</v>
      </c>
      <c r="T511" s="24">
        <v>25.299999</v>
      </c>
      <c r="U511" s="23">
        <v>14.89</v>
      </c>
      <c r="V511" s="24">
        <v>23.299999</v>
      </c>
      <c r="W511" s="37">
        <v>10.77</v>
      </c>
      <c r="X511" s="24">
        <v>26.700001</v>
      </c>
      <c r="Y511" s="36">
        <v>12.998666</v>
      </c>
      <c r="Z511" s="36">
        <v>14.139668</v>
      </c>
      <c r="AA511" s="36">
        <v>12.466001</v>
      </c>
      <c r="AB511" s="36"/>
      <c r="AC511" s="36"/>
      <c r="AD511" s="36"/>
      <c r="AE511" s="36">
        <f t="shared" si="135"/>
        <v>0.1464555232891806</v>
      </c>
      <c r="AF511" s="36">
        <f t="shared" si="136"/>
        <v>1.8072611573884885</v>
      </c>
      <c r="AG511" s="36">
        <f t="shared" si="137"/>
        <v>5.8215011955774748E-2</v>
      </c>
      <c r="AH511" s="24">
        <f t="shared" si="138"/>
        <v>1.4728397442660892</v>
      </c>
      <c r="AI511" s="36">
        <f t="shared" si="139"/>
        <v>7.8587651011742393E-3</v>
      </c>
      <c r="AJ511" s="36">
        <f t="shared" si="140"/>
        <v>0.11701701235648443</v>
      </c>
      <c r="AK511" s="36">
        <f t="shared" si="141"/>
        <v>2.6126300909050108E-2</v>
      </c>
      <c r="AL511" s="24">
        <f t="shared" si="142"/>
        <v>0.60874278505456658</v>
      </c>
      <c r="AM511" s="36">
        <f t="shared" si="143"/>
        <v>6.5273173986916636E-2</v>
      </c>
      <c r="AN511" s="36">
        <f t="shared" si="144"/>
        <v>0.70299208383909217</v>
      </c>
      <c r="AO511" s="36">
        <f t="shared" si="145"/>
        <v>6.5495185784162246E-2</v>
      </c>
      <c r="AP511" s="36">
        <f t="shared" si="146"/>
        <v>1.7487215259323179</v>
      </c>
    </row>
    <row r="512" spans="1:42">
      <c r="A512" s="36">
        <v>27</v>
      </c>
      <c r="B512" s="36">
        <v>14</v>
      </c>
      <c r="C512" s="36">
        <v>30</v>
      </c>
      <c r="D512" s="23">
        <f t="shared" si="152"/>
        <v>12.567564973619039</v>
      </c>
      <c r="E512" s="36">
        <f>IF(D512&lt;=Calibration!$L$7,Calibration!$L$6,((Calibration!$L$6*Calibration!$L$7)+(Calibration!$L$10*(D512-Calibration!$L$7)))/D512)</f>
        <v>26.319359445430056</v>
      </c>
      <c r="F512" s="23">
        <f t="shared" si="153"/>
        <v>14.418581766412348</v>
      </c>
      <c r="G512" s="36">
        <f>IF(F512&lt;=Calibration!$L$7,Calibration!$L$6,((Calibration!$L$6*Calibration!$L$7)+(Calibration!$L$10*(F512-Calibration!$L$7)))/F512)</f>
        <v>23.454063134934415</v>
      </c>
      <c r="H512" s="23">
        <f t="shared" si="154"/>
        <v>10.656697946699429</v>
      </c>
      <c r="I512" s="36">
        <f>IF(H512&lt;=Calibration!$L$7,Calibration!$L$6,((Calibration!$L$6*Calibration!$L$7)+(Calibration!$L$10*(H512-Calibration!$L$7)))/H512)</f>
        <v>30.321474194253188</v>
      </c>
      <c r="J512" s="36"/>
      <c r="K512" s="36"/>
      <c r="L512" s="36"/>
      <c r="M512" s="36"/>
      <c r="N512" s="36"/>
      <c r="O512" s="36"/>
      <c r="P512" s="36"/>
      <c r="Q512" s="36"/>
      <c r="R512" s="36"/>
      <c r="S512" s="23">
        <v>14.759999000000001</v>
      </c>
      <c r="T512" s="24">
        <v>24.4</v>
      </c>
      <c r="U512" s="23">
        <v>13.65</v>
      </c>
      <c r="V512" s="24">
        <v>24.5</v>
      </c>
      <c r="W512" s="37">
        <v>9.9299990000000005</v>
      </c>
      <c r="X512" s="24">
        <v>28.6</v>
      </c>
      <c r="Y512" s="36">
        <v>13.017334999999999</v>
      </c>
      <c r="Z512" s="36">
        <v>14.343667</v>
      </c>
      <c r="AA512" s="36">
        <v>12.474334000000001</v>
      </c>
      <c r="AB512" s="36"/>
      <c r="AC512" s="36"/>
      <c r="AD512" s="36"/>
      <c r="AE512" s="36">
        <f t="shared" si="135"/>
        <v>0.14853890073982809</v>
      </c>
      <c r="AF512" s="36">
        <f t="shared" si="136"/>
        <v>2.1924340263809619</v>
      </c>
      <c r="AG512" s="36">
        <f t="shared" si="137"/>
        <v>7.8662272353690874E-2</v>
      </c>
      <c r="AH512" s="24">
        <f t="shared" si="138"/>
        <v>1.9193594454300573</v>
      </c>
      <c r="AI512" s="36">
        <f t="shared" si="139"/>
        <v>5.6306356513725127E-2</v>
      </c>
      <c r="AJ512" s="36">
        <f t="shared" si="140"/>
        <v>0.76858176641234799</v>
      </c>
      <c r="AK512" s="36">
        <f t="shared" si="141"/>
        <v>4.2691300614921823E-2</v>
      </c>
      <c r="AL512" s="24">
        <f t="shared" si="142"/>
        <v>1.0459368650655847</v>
      </c>
      <c r="AM512" s="36">
        <f t="shared" si="143"/>
        <v>7.3182177228761941E-2</v>
      </c>
      <c r="AN512" s="36">
        <f t="shared" si="144"/>
        <v>0.72669894669942892</v>
      </c>
      <c r="AO512" s="36">
        <f t="shared" si="145"/>
        <v>6.019140539346806E-2</v>
      </c>
      <c r="AP512" s="36">
        <f t="shared" si="146"/>
        <v>1.7214741942531866</v>
      </c>
    </row>
    <row r="513" spans="1:42">
      <c r="A513" s="36">
        <v>27</v>
      </c>
      <c r="B513" s="36">
        <v>14</v>
      </c>
      <c r="C513" s="36">
        <v>35</v>
      </c>
      <c r="D513" s="23">
        <f t="shared" si="152"/>
        <v>14.367155912977184</v>
      </c>
      <c r="E513" s="36">
        <f>IF(D513&lt;=Calibration!$L$7,Calibration!$L$6,((Calibration!$L$6*Calibration!$L$7)+(Calibration!$L$10*(D513-Calibration!$L$7)))/D513)</f>
        <v>23.523697083751795</v>
      </c>
      <c r="F513" s="23">
        <f t="shared" si="153"/>
        <v>13.931580613036248</v>
      </c>
      <c r="G513" s="36">
        <f>IF(F513&lt;=Calibration!$L$7,Calibration!$L$6,((Calibration!$L$6*Calibration!$L$7)+(Calibration!$L$10*(F513-Calibration!$L$7)))/F513)</f>
        <v>24.134111684177942</v>
      </c>
      <c r="H513" s="23">
        <f t="shared" si="154"/>
        <v>9.8001102582398385</v>
      </c>
      <c r="I513" s="36">
        <f>IF(H513&lt;=Calibration!$L$7,Calibration!$L$6,((Calibration!$L$6*Calibration!$L$7)+(Calibration!$L$10*(H513-Calibration!$L$7)))/H513)</f>
        <v>32.622126956598095</v>
      </c>
      <c r="J513" s="36"/>
      <c r="K513" s="36"/>
      <c r="L513" s="36"/>
      <c r="M513" s="36"/>
      <c r="N513" s="36"/>
      <c r="O513" s="36"/>
      <c r="P513" s="36"/>
      <c r="Q513" s="36"/>
      <c r="R513" s="36"/>
      <c r="S513" s="23">
        <v>12</v>
      </c>
      <c r="T513" s="24">
        <v>26.6</v>
      </c>
      <c r="U513" s="23">
        <v>12.33</v>
      </c>
      <c r="V513" s="24">
        <v>26.4</v>
      </c>
      <c r="W513" s="37">
        <v>11.940001000000001</v>
      </c>
      <c r="X513" s="24">
        <v>28.6</v>
      </c>
      <c r="Y513" s="36">
        <v>13.210334</v>
      </c>
      <c r="Z513" s="36">
        <v>14.062666</v>
      </c>
      <c r="AA513" s="36">
        <v>12.836667</v>
      </c>
      <c r="AB513" s="36"/>
      <c r="AC513" s="36"/>
      <c r="AD513" s="36"/>
      <c r="AE513" s="36">
        <f t="shared" si="135"/>
        <v>0.19726299274809866</v>
      </c>
      <c r="AF513" s="36">
        <f t="shared" si="136"/>
        <v>2.367155912977184</v>
      </c>
      <c r="AG513" s="36">
        <f t="shared" si="137"/>
        <v>0.11565048557324083</v>
      </c>
      <c r="AH513" s="24">
        <f t="shared" si="138"/>
        <v>3.0763029162482063</v>
      </c>
      <c r="AI513" s="36">
        <f t="shared" si="139"/>
        <v>0.12989299375800875</v>
      </c>
      <c r="AJ513" s="36">
        <f t="shared" si="140"/>
        <v>1.6015806130362478</v>
      </c>
      <c r="AK513" s="36">
        <f t="shared" si="141"/>
        <v>8.5829102872047619E-2</v>
      </c>
      <c r="AL513" s="24">
        <f t="shared" si="142"/>
        <v>2.2658883158220569</v>
      </c>
      <c r="AM513" s="36">
        <f t="shared" si="143"/>
        <v>0.1792203151205902</v>
      </c>
      <c r="AN513" s="36">
        <f t="shared" si="144"/>
        <v>2.139890741760162</v>
      </c>
      <c r="AO513" s="36">
        <f t="shared" si="145"/>
        <v>0.14063380967126199</v>
      </c>
      <c r="AP513" s="36">
        <f t="shared" si="146"/>
        <v>4.0221269565980933</v>
      </c>
    </row>
    <row r="514" spans="1:42">
      <c r="A514" s="36">
        <v>27</v>
      </c>
      <c r="B514" s="36">
        <v>14</v>
      </c>
      <c r="C514" s="36">
        <v>40</v>
      </c>
      <c r="D514" s="23">
        <f t="shared" si="152"/>
        <v>12.411156402999412</v>
      </c>
      <c r="E514" s="36">
        <f>IF(D514&lt;=Calibration!$L$7,Calibration!$L$6,((Calibration!$L$6*Calibration!$L$7)+(Calibration!$L$10*(D514-Calibration!$L$7)))/D514)</f>
        <v>26.600633727588139</v>
      </c>
      <c r="F514" s="23">
        <f t="shared" si="153"/>
        <v>12.476675877024311</v>
      </c>
      <c r="G514" s="36">
        <f>IF(F514&lt;=Calibration!$L$7,Calibration!$L$6,((Calibration!$L$6*Calibration!$L$7)+(Calibration!$L$10*(F514-Calibration!$L$7)))/F514)</f>
        <v>26.481949740839084</v>
      </c>
      <c r="H514" s="23">
        <f t="shared" si="154"/>
        <v>11.752746874703886</v>
      </c>
      <c r="I514" s="36">
        <f>IF(H514&lt;=Calibration!$L$7,Calibration!$L$6,((Calibration!$L$6*Calibration!$L$7)+(Calibration!$L$10*(H514-Calibration!$L$7)))/H514)</f>
        <v>27.866760936010312</v>
      </c>
      <c r="J514" s="36"/>
      <c r="K514" s="36"/>
      <c r="L514" s="36"/>
      <c r="M514" s="36"/>
      <c r="N514" s="36"/>
      <c r="O514" s="36"/>
      <c r="P514" s="36"/>
      <c r="Q514" s="36"/>
      <c r="R514" s="36"/>
      <c r="S514" s="23">
        <v>12.23</v>
      </c>
      <c r="T514" s="24">
        <v>27.6</v>
      </c>
      <c r="U514" s="23">
        <v>16.529999</v>
      </c>
      <c r="V514" s="24">
        <v>24.6</v>
      </c>
      <c r="W514" s="37">
        <v>11.34</v>
      </c>
      <c r="X514" s="24">
        <v>28.1</v>
      </c>
      <c r="Y514" s="36">
        <v>12.887333999999999</v>
      </c>
      <c r="Z514" s="36">
        <v>15.579667000000001</v>
      </c>
      <c r="AA514" s="36">
        <v>13.778333</v>
      </c>
      <c r="AB514" s="36"/>
      <c r="AC514" s="36"/>
      <c r="AD514" s="36"/>
      <c r="AE514" s="36">
        <f t="shared" si="135"/>
        <v>1.4812461406329622E-2</v>
      </c>
      <c r="AF514" s="36">
        <f t="shared" si="136"/>
        <v>0.18115640299941127</v>
      </c>
      <c r="AG514" s="36">
        <f t="shared" si="137"/>
        <v>3.6208922913473267E-2</v>
      </c>
      <c r="AH514" s="24">
        <f t="shared" si="138"/>
        <v>0.99936627241186216</v>
      </c>
      <c r="AI514" s="36">
        <f t="shared" si="139"/>
        <v>0.24521012511710913</v>
      </c>
      <c r="AJ514" s="36">
        <f t="shared" si="140"/>
        <v>4.053323122975689</v>
      </c>
      <c r="AK514" s="36">
        <f t="shared" si="141"/>
        <v>7.6502021985328572E-2</v>
      </c>
      <c r="AL514" s="24">
        <f t="shared" si="142"/>
        <v>1.8819497408390831</v>
      </c>
      <c r="AM514" s="36">
        <f t="shared" si="143"/>
        <v>3.6397431631736026E-2</v>
      </c>
      <c r="AN514" s="36">
        <f t="shared" si="144"/>
        <v>0.41274687470388649</v>
      </c>
      <c r="AO514" s="36">
        <f t="shared" si="145"/>
        <v>8.3003225619106506E-3</v>
      </c>
      <c r="AP514" s="36">
        <f t="shared" si="146"/>
        <v>0.2332390639896893</v>
      </c>
    </row>
    <row r="515" spans="1:42">
      <c r="A515" s="36">
        <v>27</v>
      </c>
      <c r="B515" s="36">
        <v>14</v>
      </c>
      <c r="C515" s="36">
        <v>45</v>
      </c>
      <c r="D515" s="23">
        <f t="shared" si="152"/>
        <v>12.295037993267158</v>
      </c>
      <c r="E515" s="36">
        <f>IF(D515&lt;=Calibration!$L$7,Calibration!$L$6,((Calibration!$L$6*Calibration!$L$7)+(Calibration!$L$10*(D515-Calibration!$L$7)))/D515)</f>
        <v>26.814081595648879</v>
      </c>
      <c r="F515" s="23">
        <f t="shared" si="153"/>
        <v>15.171096249896422</v>
      </c>
      <c r="G515" s="36">
        <f>IF(F515&lt;=Calibration!$L$7,Calibration!$L$6,((Calibration!$L$6*Calibration!$L$7)+(Calibration!$L$10*(F515-Calibration!$L$7)))/F515)</f>
        <v>22.489105558335314</v>
      </c>
      <c r="H515" s="23">
        <f t="shared" si="154"/>
        <v>11.199306082391688</v>
      </c>
      <c r="I515" s="36">
        <f>IF(H515&lt;=Calibration!$L$7,Calibration!$L$6,((Calibration!$L$6*Calibration!$L$7)+(Calibration!$L$10*(H515-Calibration!$L$7)))/H515)</f>
        <v>29.046194642453894</v>
      </c>
      <c r="J515" s="36"/>
      <c r="K515" s="36"/>
      <c r="L515" s="36"/>
      <c r="M515" s="36"/>
      <c r="N515" s="36"/>
      <c r="O515" s="36"/>
      <c r="P515" s="36"/>
      <c r="Q515" s="36"/>
      <c r="R515" s="36"/>
      <c r="S515" s="23">
        <v>10.809998999999999</v>
      </c>
      <c r="T515" s="24">
        <v>26.1</v>
      </c>
      <c r="U515" s="23">
        <v>19.709999</v>
      </c>
      <c r="V515" s="24">
        <v>22.799999</v>
      </c>
      <c r="W515" s="37">
        <v>17.870000999999998</v>
      </c>
      <c r="X515" s="24">
        <v>25.4</v>
      </c>
      <c r="Y515" s="36">
        <v>14.525665999999999</v>
      </c>
      <c r="Z515" s="36">
        <v>15.802667</v>
      </c>
      <c r="AA515" s="36">
        <v>14.363666</v>
      </c>
      <c r="AB515" s="36"/>
      <c r="AC515" s="36"/>
      <c r="AD515" s="36"/>
      <c r="AE515" s="36">
        <f t="shared" si="135"/>
        <v>0.13737642281624252</v>
      </c>
      <c r="AF515" s="36">
        <f t="shared" si="136"/>
        <v>1.4850389932671586</v>
      </c>
      <c r="AG515" s="36">
        <f t="shared" si="137"/>
        <v>2.7359448109152411E-2</v>
      </c>
      <c r="AH515" s="24">
        <f t="shared" si="138"/>
        <v>0.71408159564887796</v>
      </c>
      <c r="AI515" s="36">
        <f t="shared" si="139"/>
        <v>0.23028427094814047</v>
      </c>
      <c r="AJ515" s="36">
        <f t="shared" si="140"/>
        <v>4.5389027501035777</v>
      </c>
      <c r="AK515" s="36">
        <f t="shared" si="141"/>
        <v>1.3635677864051019E-2</v>
      </c>
      <c r="AL515" s="24">
        <f t="shared" si="142"/>
        <v>0.31089344166468535</v>
      </c>
      <c r="AM515" s="36">
        <f t="shared" si="143"/>
        <v>0.37329012559139257</v>
      </c>
      <c r="AN515" s="36">
        <f t="shared" si="144"/>
        <v>6.6706949176083103</v>
      </c>
      <c r="AO515" s="36">
        <f t="shared" si="145"/>
        <v>0.14355097017535023</v>
      </c>
      <c r="AP515" s="36">
        <f t="shared" si="146"/>
        <v>3.6461946424538958</v>
      </c>
    </row>
    <row r="516" spans="1:42">
      <c r="A516" s="36">
        <v>27</v>
      </c>
      <c r="B516" s="36">
        <v>14</v>
      </c>
      <c r="C516" s="36">
        <v>50</v>
      </c>
      <c r="D516" s="23">
        <f t="shared" si="152"/>
        <v>11.177348877957302</v>
      </c>
      <c r="E516" s="36">
        <f>IF(D516&lt;=Calibration!$L$7,Calibration!$L$6,((Calibration!$L$6*Calibration!$L$7)+(Calibration!$L$10*(D516-Calibration!$L$7)))/D516)</f>
        <v>29.09539632901414</v>
      </c>
      <c r="F516" s="23">
        <f t="shared" si="153"/>
        <v>17.486152010265496</v>
      </c>
      <c r="G516" s="36">
        <f>IF(F516&lt;=Calibration!$L$7,Calibration!$L$6,((Calibration!$L$6*Calibration!$L$7)+(Calibration!$L$10*(F516-Calibration!$L$7)))/F516)</f>
        <v>20.041265101397293</v>
      </c>
      <c r="H516" s="23">
        <f t="shared" si="154"/>
        <v>17.366441928879464</v>
      </c>
      <c r="I516" s="36">
        <f>IF(H516&lt;=Calibration!$L$7,Calibration!$L$6,((Calibration!$L$6*Calibration!$L$7)+(Calibration!$L$10*(H516-Calibration!$L$7)))/H516)</f>
        <v>20.151840494945802</v>
      </c>
      <c r="J516" s="36"/>
      <c r="K516" s="36"/>
      <c r="L516" s="36"/>
      <c r="M516" s="36"/>
      <c r="N516" s="36"/>
      <c r="O516" s="36"/>
      <c r="P516" s="36"/>
      <c r="Q516" s="36"/>
      <c r="R516" s="36"/>
      <c r="S516" s="23">
        <v>18.529999</v>
      </c>
      <c r="T516" s="24">
        <v>23.4</v>
      </c>
      <c r="U516" s="23">
        <v>19.530000999999999</v>
      </c>
      <c r="V516" s="24">
        <v>21.1</v>
      </c>
      <c r="W516" s="37">
        <v>13.68</v>
      </c>
      <c r="X516" s="24">
        <v>24.200001</v>
      </c>
      <c r="Y516" s="36">
        <v>14.984667999999999</v>
      </c>
      <c r="Z516" s="36">
        <v>16.980001000000001</v>
      </c>
      <c r="AA516" s="36">
        <v>14.630001</v>
      </c>
      <c r="AB516" s="36"/>
      <c r="AC516" s="36"/>
      <c r="AD516" s="36"/>
      <c r="AE516" s="36">
        <f t="shared" ref="AE516:AE577" si="155">ABS(S516-D516)/S516</f>
        <v>0.39679711380678961</v>
      </c>
      <c r="AF516" s="36">
        <f t="shared" ref="AF516:AF577" si="156">ABS(S516-D516)</f>
        <v>7.3526501220426983</v>
      </c>
      <c r="AG516" s="36">
        <f t="shared" ref="AG516:AG577" si="157">ABS(T516-E516)/T516</f>
        <v>0.24339300551342485</v>
      </c>
      <c r="AH516" s="24">
        <f t="shared" ref="AH516:AH577" si="158">ABS(T516-E516)</f>
        <v>5.6953963290141409</v>
      </c>
      <c r="AI516" s="36">
        <f t="shared" ref="AI516:AI577" si="159">ABS(U516-F516)/U516</f>
        <v>0.10465176062891667</v>
      </c>
      <c r="AJ516" s="36">
        <f t="shared" ref="AJ516:AJ577" si="160">ABS(U516-F516)</f>
        <v>2.0438489897345029</v>
      </c>
      <c r="AK516" s="36">
        <f t="shared" ref="AK516:AK577" si="161">ABS(V516-G516)/V516</f>
        <v>5.0177009412450617E-2</v>
      </c>
      <c r="AL516" s="24">
        <f t="shared" ref="AL516:AL577" si="162">ABS(V516-G516)</f>
        <v>1.0587348986027081</v>
      </c>
      <c r="AM516" s="36">
        <f t="shared" ref="AM516:AM577" si="163">ABS(W516-H516)/W516</f>
        <v>0.26947674918709535</v>
      </c>
      <c r="AN516" s="36">
        <f t="shared" ref="AN516:AN577" si="164">ABS(W516-H516)</f>
        <v>3.6864419288794643</v>
      </c>
      <c r="AO516" s="36">
        <f t="shared" ref="AO516:AO577" si="165">ABS(X516-I516)/X516</f>
        <v>0.16727935280061346</v>
      </c>
      <c r="AP516" s="36">
        <f t="shared" ref="AP516:AP577" si="166">ABS(X516-I516)</f>
        <v>4.0481605050541987</v>
      </c>
    </row>
    <row r="517" spans="1:42">
      <c r="A517" s="36">
        <v>27</v>
      </c>
      <c r="B517" s="36">
        <v>14</v>
      </c>
      <c r="C517" s="36">
        <v>55</v>
      </c>
      <c r="D517" s="23">
        <f t="shared" si="152"/>
        <v>17.341928284089441</v>
      </c>
      <c r="E517" s="36">
        <f>IF(D517&lt;=Calibration!$L$7,Calibration!$L$6,((Calibration!$L$6*Calibration!$L$7)+(Calibration!$L$10*(D517-Calibration!$L$7)))/D517)</f>
        <v>20.174671893744833</v>
      </c>
      <c r="F517" s="23">
        <f t="shared" si="153"/>
        <v>19.056610662929948</v>
      </c>
      <c r="G517" s="36">
        <f>IF(F517&lt;=Calibration!$L$7,Calibration!$L$6,((Calibration!$L$6*Calibration!$L$7)+(Calibration!$L$10*(F517-Calibration!$L$7)))/F517)</f>
        <v>18.719301609369882</v>
      </c>
      <c r="H517" s="23">
        <f t="shared" si="154"/>
        <v>13.750417987426204</v>
      </c>
      <c r="I517" s="36">
        <f>IF(H517&lt;=Calibration!$L$7,Calibration!$L$6,((Calibration!$L$6*Calibration!$L$7)+(Calibration!$L$10*(H517-Calibration!$L$7)))/H517)</f>
        <v>24.399379877506099</v>
      </c>
      <c r="J517" s="36"/>
      <c r="K517" s="36"/>
      <c r="L517" s="36"/>
      <c r="M517" s="36"/>
      <c r="N517" s="36"/>
      <c r="O517" s="36"/>
      <c r="P517" s="36"/>
      <c r="Q517" s="36"/>
      <c r="R517" s="36"/>
      <c r="S517" s="23">
        <v>19.130001</v>
      </c>
      <c r="T517" s="24">
        <v>21.6</v>
      </c>
      <c r="U517" s="23">
        <v>18.209999</v>
      </c>
      <c r="V517" s="24">
        <v>20.5</v>
      </c>
      <c r="W517" s="37">
        <v>17.59</v>
      </c>
      <c r="X517" s="24">
        <v>22.700001</v>
      </c>
      <c r="Y517" s="36">
        <v>15.140669000000001</v>
      </c>
      <c r="Z517" s="36">
        <v>16.463331</v>
      </c>
      <c r="AA517" s="36">
        <v>14.374333</v>
      </c>
      <c r="AB517" s="36"/>
      <c r="AC517" s="36"/>
      <c r="AD517" s="36"/>
      <c r="AE517" s="36">
        <f t="shared" si="155"/>
        <v>9.3469556844798851E-2</v>
      </c>
      <c r="AF517" s="36">
        <f t="shared" si="156"/>
        <v>1.7880727159105589</v>
      </c>
      <c r="AG517" s="36">
        <f t="shared" si="157"/>
        <v>6.5987412326628178E-2</v>
      </c>
      <c r="AH517" s="24">
        <f t="shared" si="158"/>
        <v>1.4253281062551686</v>
      </c>
      <c r="AI517" s="36">
        <f t="shared" si="159"/>
        <v>4.6491582065981911E-2</v>
      </c>
      <c r="AJ517" s="36">
        <f t="shared" si="160"/>
        <v>0.84661166292994849</v>
      </c>
      <c r="AK517" s="36">
        <f t="shared" si="161"/>
        <v>8.6863336128298427E-2</v>
      </c>
      <c r="AL517" s="24">
        <f t="shared" si="162"/>
        <v>1.7806983906301177</v>
      </c>
      <c r="AM517" s="36">
        <f t="shared" si="163"/>
        <v>0.21828209281260924</v>
      </c>
      <c r="AN517" s="36">
        <f t="shared" si="164"/>
        <v>3.8395820125737963</v>
      </c>
      <c r="AO517" s="36">
        <f t="shared" si="165"/>
        <v>7.4862502319101187E-2</v>
      </c>
      <c r="AP517" s="36">
        <f t="shared" si="166"/>
        <v>1.6993788775060992</v>
      </c>
    </row>
    <row r="518" spans="1:42">
      <c r="A518">
        <v>27</v>
      </c>
      <c r="B518">
        <v>15</v>
      </c>
      <c r="C518">
        <v>0</v>
      </c>
      <c r="D518" s="4">
        <f t="shared" si="152"/>
        <v>18.830120449751806</v>
      </c>
      <c r="E518">
        <f>IF(D518&lt;=Calibration!$L$7,Calibration!$L$6,((Calibration!$L$6*Calibration!$L$7)+(Calibration!$L$10*(D518-Calibration!$L$7)))/D518)</f>
        <v>18.896346560741048</v>
      </c>
      <c r="F518" s="4">
        <f t="shared" si="153"/>
        <v>18.477595421800533</v>
      </c>
      <c r="G518">
        <f>IF(F518&lt;=Calibration!$L$7,Calibration!$L$6,((Calibration!$L$6*Calibration!$L$7)+(Calibration!$L$10*(F518-Calibration!$L$7)))/F518)</f>
        <v>19.180546688940705</v>
      </c>
      <c r="H518" s="4">
        <f t="shared" si="154"/>
        <v>17.233442469980773</v>
      </c>
      <c r="I518">
        <f>IF(H518&lt;=Calibration!$L$7,Calibration!$L$6,((Calibration!$L$6*Calibration!$L$7)+(Calibration!$L$10*(H518-Calibration!$L$7)))/H518)</f>
        <v>20.276492667591384</v>
      </c>
      <c r="S518" s="4">
        <v>17.309999000000001</v>
      </c>
      <c r="T518" s="13">
        <v>20.399999999999999</v>
      </c>
      <c r="U518" s="4">
        <v>17.880001</v>
      </c>
      <c r="V518" s="13">
        <v>19.899999999999999</v>
      </c>
      <c r="W518" s="12">
        <v>13.93</v>
      </c>
      <c r="X518" s="13">
        <v>22.1</v>
      </c>
      <c r="Y518">
        <v>13.914</v>
      </c>
      <c r="Z518">
        <v>15.929335999999999</v>
      </c>
      <c r="AA518">
        <v>14.184333000000001</v>
      </c>
      <c r="AE518">
        <f t="shared" si="155"/>
        <v>8.7817535388176798E-2</v>
      </c>
      <c r="AF518">
        <f t="shared" si="156"/>
        <v>1.5201214497518052</v>
      </c>
      <c r="AG518">
        <f t="shared" si="157"/>
        <v>7.3708501924458381E-2</v>
      </c>
      <c r="AH518" s="13">
        <f t="shared" si="158"/>
        <v>1.5036534392589509</v>
      </c>
      <c r="AI518">
        <f t="shared" si="159"/>
        <v>3.342250494284274E-2</v>
      </c>
      <c r="AJ518">
        <f t="shared" si="160"/>
        <v>0.59759442180053313</v>
      </c>
      <c r="AK518">
        <f t="shared" si="161"/>
        <v>3.6153432716547418E-2</v>
      </c>
      <c r="AL518" s="13">
        <f t="shared" si="162"/>
        <v>0.71945331105929355</v>
      </c>
      <c r="AM518">
        <f t="shared" si="163"/>
        <v>0.23714590595698298</v>
      </c>
      <c r="AN518">
        <f t="shared" si="164"/>
        <v>3.303442469980773</v>
      </c>
      <c r="AO518">
        <f t="shared" si="165"/>
        <v>8.2511644000389919E-2</v>
      </c>
      <c r="AP518">
        <f t="shared" si="166"/>
        <v>1.8235073324086173</v>
      </c>
    </row>
    <row r="519" spans="1:42">
      <c r="A519">
        <v>27</v>
      </c>
      <c r="B519">
        <v>15</v>
      </c>
      <c r="C519">
        <v>5</v>
      </c>
      <c r="D519" s="4">
        <f t="shared" si="152"/>
        <v>17.404191612321714</v>
      </c>
      <c r="E519">
        <f>IF(D519&lt;=Calibration!$L$7,Calibration!$L$6,((Calibration!$L$6*Calibration!$L$7)+(Calibration!$L$10*(D519-Calibration!$L$7)))/D519)</f>
        <v>20.116807160489621</v>
      </c>
      <c r="F519" s="4">
        <f t="shared" si="153"/>
        <v>17.805366818543867</v>
      </c>
      <c r="G519">
        <f>IF(F519&lt;=Calibration!$L$7,Calibration!$L$6,((Calibration!$L$6*Calibration!$L$7)+(Calibration!$L$10*(F519-Calibration!$L$7)))/F519)</f>
        <v>19.753677127722295</v>
      </c>
      <c r="H519" s="4">
        <f t="shared" si="154"/>
        <v>14.031956114051381</v>
      </c>
      <c r="I519">
        <f>IF(H519&lt;=Calibration!$L$7,Calibration!$L$6,((Calibration!$L$6*Calibration!$L$7)+(Calibration!$L$10*(H519-Calibration!$L$7)))/H519)</f>
        <v>23.990085325246401</v>
      </c>
      <c r="S519" s="4">
        <v>18.010000000000002</v>
      </c>
      <c r="T519" s="13">
        <v>19.700001</v>
      </c>
      <c r="U519" s="4">
        <v>17.489999999999998</v>
      </c>
      <c r="V519" s="13">
        <v>19.700001</v>
      </c>
      <c r="W519" s="12">
        <v>13.330000999999999</v>
      </c>
      <c r="X519" s="13">
        <v>21.799999</v>
      </c>
      <c r="Y519">
        <v>13.673</v>
      </c>
      <c r="Z519">
        <v>15.179334000000001</v>
      </c>
      <c r="AA519">
        <v>13.461332000000001</v>
      </c>
      <c r="AE519">
        <f t="shared" si="155"/>
        <v>3.3637334129832719E-2</v>
      </c>
      <c r="AF519">
        <f t="shared" si="156"/>
        <v>0.60580838767828737</v>
      </c>
      <c r="AG519">
        <f t="shared" si="157"/>
        <v>2.115767204730705E-2</v>
      </c>
      <c r="AH519" s="13">
        <f t="shared" si="158"/>
        <v>0.41680616048962094</v>
      </c>
      <c r="AI519">
        <f t="shared" si="159"/>
        <v>1.8031264639443587E-2</v>
      </c>
      <c r="AJ519">
        <f t="shared" si="160"/>
        <v>0.31536681854386828</v>
      </c>
      <c r="AK519">
        <f t="shared" si="161"/>
        <v>2.7246763958181704E-3</v>
      </c>
      <c r="AL519" s="13">
        <f t="shared" si="162"/>
        <v>5.3676127722294353E-2</v>
      </c>
      <c r="AM519">
        <f t="shared" si="163"/>
        <v>5.2659794553007282E-2</v>
      </c>
      <c r="AN519">
        <f t="shared" si="164"/>
        <v>0.70195511405138156</v>
      </c>
      <c r="AO519">
        <f t="shared" si="165"/>
        <v>0.10046268007839823</v>
      </c>
      <c r="AP519">
        <f t="shared" si="166"/>
        <v>2.1900863252464013</v>
      </c>
    </row>
    <row r="520" spans="1:42">
      <c r="A520">
        <v>27</v>
      </c>
      <c r="B520">
        <v>15</v>
      </c>
      <c r="C520">
        <v>10</v>
      </c>
      <c r="D520" s="4">
        <f t="shared" si="152"/>
        <v>17.729466136467146</v>
      </c>
      <c r="E520">
        <f>IF(D520&lt;=Calibration!$L$7,Calibration!$L$6,((Calibration!$L$6*Calibration!$L$7)+(Calibration!$L$10*(D520-Calibration!$L$7)))/D520)</f>
        <v>19.821119363715582</v>
      </c>
      <c r="F520" s="4">
        <f t="shared" si="153"/>
        <v>17.581682325110645</v>
      </c>
      <c r="G520">
        <f>IF(F520&lt;=Calibration!$L$7,Calibration!$L$6,((Calibration!$L$6*Calibration!$L$7)+(Calibration!$L$10*(F520-Calibration!$L$7)))/F520)</f>
        <v>19.954104664909238</v>
      </c>
      <c r="H520" s="4">
        <f t="shared" si="154"/>
        <v>13.16859107454821</v>
      </c>
      <c r="I520">
        <f>IF(H520&lt;=Calibration!$L$7,Calibration!$L$6,((Calibration!$L$6*Calibration!$L$7)+(Calibration!$L$10*(H520-Calibration!$L$7)))/H520)</f>
        <v>25.300684212310344</v>
      </c>
      <c r="S520" s="4">
        <v>17.239999999999998</v>
      </c>
      <c r="T520" s="13">
        <v>19.600000000000001</v>
      </c>
      <c r="U520" s="4">
        <v>16.629999000000002</v>
      </c>
      <c r="V520" s="13">
        <v>20.200001</v>
      </c>
      <c r="W520" s="12">
        <v>11.79</v>
      </c>
      <c r="X520" s="13">
        <v>23.299999</v>
      </c>
      <c r="Y520">
        <v>13.578999</v>
      </c>
      <c r="Z520">
        <v>15.396998999999999</v>
      </c>
      <c r="AA520">
        <v>13.606</v>
      </c>
      <c r="AE520">
        <f t="shared" si="155"/>
        <v>2.8391307219672108E-2</v>
      </c>
      <c r="AF520">
        <f t="shared" si="156"/>
        <v>0.48946613646714709</v>
      </c>
      <c r="AG520">
        <f t="shared" si="157"/>
        <v>1.1281600189570416E-2</v>
      </c>
      <c r="AH520" s="13">
        <f t="shared" si="158"/>
        <v>0.22111936371558016</v>
      </c>
      <c r="AI520">
        <f t="shared" si="159"/>
        <v>5.7226902124927564E-2</v>
      </c>
      <c r="AJ520">
        <f t="shared" si="160"/>
        <v>0.95168332511064335</v>
      </c>
      <c r="AK520">
        <f t="shared" si="161"/>
        <v>1.217308529295431E-2</v>
      </c>
      <c r="AL520" s="13">
        <f t="shared" si="162"/>
        <v>0.24589633509076236</v>
      </c>
      <c r="AM520">
        <f t="shared" si="163"/>
        <v>0.11692884432130715</v>
      </c>
      <c r="AN520">
        <f t="shared" si="164"/>
        <v>1.3785910745482113</v>
      </c>
      <c r="AO520">
        <f t="shared" si="165"/>
        <v>8.5866321810157339E-2</v>
      </c>
      <c r="AP520">
        <f t="shared" si="166"/>
        <v>2.0006852123103442</v>
      </c>
    </row>
    <row r="521" spans="1:42">
      <c r="A521">
        <v>27</v>
      </c>
      <c r="B521">
        <v>15</v>
      </c>
      <c r="C521">
        <v>15</v>
      </c>
      <c r="D521" s="4">
        <f t="shared" si="152"/>
        <v>17.226073873634448</v>
      </c>
      <c r="E521">
        <f>IF(D521&lt;=Calibration!$L$7,Calibration!$L$6,((Calibration!$L$6*Calibration!$L$7)+(Calibration!$L$10*(D521-Calibration!$L$7)))/D521)</f>
        <v>20.28345507268039</v>
      </c>
      <c r="F521" s="4">
        <f t="shared" si="153"/>
        <v>16.8474311988012</v>
      </c>
      <c r="G521">
        <f>IF(F521&lt;=Calibration!$L$7,Calibration!$L$6,((Calibration!$L$6*Calibration!$L$7)+(Calibration!$L$10*(F521-Calibration!$L$7)))/F521)</f>
        <v>20.649422495932754</v>
      </c>
      <c r="H521" s="4">
        <f t="shared" si="154"/>
        <v>11.664112574466269</v>
      </c>
      <c r="I521">
        <f>IF(H521&lt;=Calibration!$L$7,Calibration!$L$6,((Calibration!$L$6*Calibration!$L$7)+(Calibration!$L$10*(H521-Calibration!$L$7)))/H521)</f>
        <v>28.04812181031571</v>
      </c>
      <c r="S521" s="4">
        <v>16.02</v>
      </c>
      <c r="T521" s="13">
        <v>20.6</v>
      </c>
      <c r="U521" s="4">
        <v>14.34</v>
      </c>
      <c r="V521" s="13">
        <v>21.799999</v>
      </c>
      <c r="W521" s="12">
        <v>13.47</v>
      </c>
      <c r="X521" s="13">
        <v>24.299999</v>
      </c>
      <c r="Y521">
        <v>14.418001</v>
      </c>
      <c r="Z521">
        <v>15.618665999999999</v>
      </c>
      <c r="AA521">
        <v>12.952667999999999</v>
      </c>
      <c r="AE521">
        <f t="shared" si="155"/>
        <v>7.5285510214385037E-2</v>
      </c>
      <c r="AF521">
        <f t="shared" si="156"/>
        <v>1.2060738736344483</v>
      </c>
      <c r="AG521">
        <f t="shared" si="157"/>
        <v>1.5366258607748139E-2</v>
      </c>
      <c r="AH521" s="13">
        <f t="shared" si="158"/>
        <v>0.3165449273196117</v>
      </c>
      <c r="AI521">
        <f t="shared" si="159"/>
        <v>0.1748557321339749</v>
      </c>
      <c r="AJ521">
        <f t="shared" si="160"/>
        <v>2.5074311988011999</v>
      </c>
      <c r="AK521">
        <f t="shared" si="161"/>
        <v>5.2778741139724174E-2</v>
      </c>
      <c r="AL521" s="13">
        <f t="shared" si="162"/>
        <v>1.1505765040672458</v>
      </c>
      <c r="AM521">
        <f t="shared" si="163"/>
        <v>0.13406736640933414</v>
      </c>
      <c r="AN521">
        <f t="shared" si="164"/>
        <v>1.8058874255337312</v>
      </c>
      <c r="AO521">
        <f t="shared" si="165"/>
        <v>0.15424374339750838</v>
      </c>
      <c r="AP521">
        <f t="shared" si="166"/>
        <v>3.74812281031571</v>
      </c>
    </row>
    <row r="522" spans="1:42">
      <c r="A522">
        <v>27</v>
      </c>
      <c r="B522">
        <v>15</v>
      </c>
      <c r="C522">
        <v>20</v>
      </c>
      <c r="D522" s="4">
        <f t="shared" si="152"/>
        <v>16.098868159469674</v>
      </c>
      <c r="E522">
        <f>IF(D522&lt;=Calibration!$L$7,Calibration!$L$6,((Calibration!$L$6*Calibration!$L$7)+(Calibration!$L$10*(D522-Calibration!$L$7)))/D522)</f>
        <v>21.423585137878423</v>
      </c>
      <c r="F522" s="4">
        <f t="shared" si="153"/>
        <v>14.957485882702407</v>
      </c>
      <c r="G522">
        <f>IF(F522&lt;=Calibration!$L$7,Calibration!$L$6,((Calibration!$L$6*Calibration!$L$7)+(Calibration!$L$10*(F522-Calibration!$L$7)))/F522)</f>
        <v>22.753151579062116</v>
      </c>
      <c r="H522" s="4">
        <f t="shared" si="154"/>
        <v>13.262317302531079</v>
      </c>
      <c r="I522">
        <f>IF(H522&lt;=Calibration!$L$7,Calibration!$L$6,((Calibration!$L$6*Calibration!$L$7)+(Calibration!$L$10*(H522-Calibration!$L$7)))/H522)</f>
        <v>25.150149977671497</v>
      </c>
      <c r="S522" s="4">
        <v>13.76</v>
      </c>
      <c r="T522" s="13">
        <v>21.700001</v>
      </c>
      <c r="U522" s="4">
        <v>14.7</v>
      </c>
      <c r="V522" s="13">
        <v>22.6</v>
      </c>
      <c r="W522" s="12">
        <v>13.36</v>
      </c>
      <c r="X522" s="13">
        <v>25</v>
      </c>
      <c r="Y522">
        <v>13.957333</v>
      </c>
      <c r="Z522">
        <v>15.132332999999999</v>
      </c>
      <c r="AA522">
        <v>13.711332000000001</v>
      </c>
      <c r="AE522">
        <f t="shared" si="155"/>
        <v>0.16997588368238914</v>
      </c>
      <c r="AF522">
        <f t="shared" si="156"/>
        <v>2.3388681594696745</v>
      </c>
      <c r="AG522">
        <f t="shared" si="157"/>
        <v>1.2738057575277427E-2</v>
      </c>
      <c r="AH522" s="13">
        <f t="shared" si="158"/>
        <v>0.27641586212157776</v>
      </c>
      <c r="AI522">
        <f t="shared" si="159"/>
        <v>1.7516046442340682E-2</v>
      </c>
      <c r="AJ522">
        <f t="shared" si="160"/>
        <v>0.25748588270240802</v>
      </c>
      <c r="AK522">
        <f t="shared" si="161"/>
        <v>6.7766185425714581E-3</v>
      </c>
      <c r="AL522" s="13">
        <f t="shared" si="162"/>
        <v>0.15315157906211496</v>
      </c>
      <c r="AM522">
        <f t="shared" si="163"/>
        <v>7.3115791518653193E-3</v>
      </c>
      <c r="AN522">
        <f t="shared" si="164"/>
        <v>9.7682697468920665E-2</v>
      </c>
      <c r="AO522">
        <f t="shared" si="165"/>
        <v>6.005999106859861E-3</v>
      </c>
      <c r="AP522">
        <f t="shared" si="166"/>
        <v>0.15014997767149652</v>
      </c>
    </row>
    <row r="523" spans="1:42">
      <c r="A523">
        <v>27</v>
      </c>
      <c r="B523">
        <v>15</v>
      </c>
      <c r="C523">
        <v>25</v>
      </c>
      <c r="D523" s="4">
        <f t="shared" si="152"/>
        <v>14.057115687191239</v>
      </c>
      <c r="E523">
        <f>IF(D523&lt;=Calibration!$L$7,Calibration!$L$6,((Calibration!$L$6*Calibration!$L$7)+(Calibration!$L$10*(D523-Calibration!$L$7)))/D523)</f>
        <v>23.954306860801463</v>
      </c>
      <c r="F523" s="4">
        <f t="shared" si="153"/>
        <v>14.520727978335085</v>
      </c>
      <c r="G523">
        <f>IF(F523&lt;=Calibration!$L$7,Calibration!$L$6,((Calibration!$L$6*Calibration!$L$7)+(Calibration!$L$10*(F523-Calibration!$L$7)))/F523)</f>
        <v>23.317213325565067</v>
      </c>
      <c r="H523" s="4">
        <f t="shared" si="154"/>
        <v>13.311629638606735</v>
      </c>
      <c r="I523">
        <f>IF(H523&lt;=Calibration!$L$7,Calibration!$L$6,((Calibration!$L$6*Calibration!$L$7)+(Calibration!$L$10*(H523-Calibration!$L$7)))/H523)</f>
        <v>25.071800193906128</v>
      </c>
      <c r="S523" s="4">
        <v>15.29</v>
      </c>
      <c r="T523" s="13">
        <v>22.5</v>
      </c>
      <c r="U523" s="4">
        <v>17.120000999999998</v>
      </c>
      <c r="V523" s="13">
        <v>22.5</v>
      </c>
      <c r="W523" s="12">
        <v>12.23</v>
      </c>
      <c r="X523" s="13">
        <v>25.5</v>
      </c>
      <c r="Y523">
        <v>13.542665</v>
      </c>
      <c r="Z523">
        <v>14.708332</v>
      </c>
      <c r="AA523">
        <v>12.751336</v>
      </c>
      <c r="AE523">
        <f t="shared" si="155"/>
        <v>8.0633375592463086E-2</v>
      </c>
      <c r="AF523">
        <f t="shared" si="156"/>
        <v>1.2328843128087605</v>
      </c>
      <c r="AG523">
        <f t="shared" si="157"/>
        <v>6.4635860480065019E-2</v>
      </c>
      <c r="AH523" s="13">
        <f t="shared" si="158"/>
        <v>1.4543068608014629</v>
      </c>
      <c r="AI523">
        <f t="shared" si="159"/>
        <v>0.15182668632232638</v>
      </c>
      <c r="AJ523">
        <f t="shared" si="160"/>
        <v>2.5992730216649136</v>
      </c>
      <c r="AK523">
        <f t="shared" si="161"/>
        <v>3.6320592247336317E-2</v>
      </c>
      <c r="AL523" s="13">
        <f t="shared" si="162"/>
        <v>0.81721332556506709</v>
      </c>
      <c r="AM523">
        <f t="shared" si="163"/>
        <v>8.8440689992374075E-2</v>
      </c>
      <c r="AN523">
        <f t="shared" si="164"/>
        <v>1.081629638606735</v>
      </c>
      <c r="AO523">
        <f t="shared" si="165"/>
        <v>1.679214925858321E-2</v>
      </c>
      <c r="AP523">
        <f t="shared" si="166"/>
        <v>0.42819980609387187</v>
      </c>
    </row>
    <row r="524" spans="1:42">
      <c r="A524">
        <v>27</v>
      </c>
      <c r="B524">
        <v>15</v>
      </c>
      <c r="C524">
        <v>30</v>
      </c>
      <c r="D524" s="4">
        <f t="shared" si="152"/>
        <v>14.973719841357779</v>
      </c>
      <c r="E524">
        <f>IF(D524&lt;=Calibration!$L$7,Calibration!$L$6,((Calibration!$L$6*Calibration!$L$7)+(Calibration!$L$10*(D524-Calibration!$L$7)))/D524)</f>
        <v>22.732820098934411</v>
      </c>
      <c r="F524" s="4">
        <f t="shared" si="153"/>
        <v>16.40294412821515</v>
      </c>
      <c r="G524">
        <f>IF(F524&lt;=Calibration!$L$7,Calibration!$L$6,((Calibration!$L$6*Calibration!$L$7)+(Calibration!$L$10*(F524-Calibration!$L$7)))/F524)</f>
        <v>21.10058863868861</v>
      </c>
      <c r="H524" s="4">
        <f t="shared" si="154"/>
        <v>12.114873650936248</v>
      </c>
      <c r="I524">
        <f>IF(H524&lt;=Calibration!$L$7,Calibration!$L$6,((Calibration!$L$6*Calibration!$L$7)+(Calibration!$L$10*(H524-Calibration!$L$7)))/H524)</f>
        <v>27.153357441604246</v>
      </c>
      <c r="S524" s="4">
        <v>13.089999000000001</v>
      </c>
      <c r="T524" s="13">
        <v>24.5</v>
      </c>
      <c r="U524" s="4">
        <v>18.260000000000002</v>
      </c>
      <c r="V524" s="13">
        <v>22.200001</v>
      </c>
      <c r="W524" s="12">
        <v>15.93</v>
      </c>
      <c r="X524" s="13">
        <v>25.299999</v>
      </c>
      <c r="Y524">
        <v>12.689667999999999</v>
      </c>
      <c r="Z524">
        <v>14.870666999999999</v>
      </c>
      <c r="AA524">
        <v>12.226667000000001</v>
      </c>
      <c r="AE524">
        <f t="shared" si="155"/>
        <v>0.14390534646777117</v>
      </c>
      <c r="AF524">
        <f t="shared" si="156"/>
        <v>1.8837208413577784</v>
      </c>
      <c r="AG524">
        <f t="shared" si="157"/>
        <v>7.2129791880228111E-2</v>
      </c>
      <c r="AH524" s="13">
        <f t="shared" si="158"/>
        <v>1.7671799010655889</v>
      </c>
      <c r="AI524">
        <f t="shared" si="159"/>
        <v>0.1017007596815362</v>
      </c>
      <c r="AJ524">
        <f t="shared" si="160"/>
        <v>1.8570558717848513</v>
      </c>
      <c r="AK524">
        <f t="shared" si="161"/>
        <v>4.9523077107581692E-2</v>
      </c>
      <c r="AL524" s="13">
        <f t="shared" si="162"/>
        <v>1.0994123613113906</v>
      </c>
      <c r="AM524">
        <f t="shared" si="163"/>
        <v>0.23949317947669502</v>
      </c>
      <c r="AN524">
        <f t="shared" si="164"/>
        <v>3.8151263490637515</v>
      </c>
      <c r="AO524">
        <f t="shared" si="165"/>
        <v>7.3255277267174859E-2</v>
      </c>
      <c r="AP524">
        <f t="shared" si="166"/>
        <v>1.8533584416042466</v>
      </c>
    </row>
    <row r="525" spans="1:42">
      <c r="A525">
        <v>27</v>
      </c>
      <c r="B525">
        <v>15</v>
      </c>
      <c r="C525">
        <v>35</v>
      </c>
      <c r="D525" s="4">
        <f t="shared" si="152"/>
        <v>13.391319419452207</v>
      </c>
      <c r="E525">
        <f>IF(D525&lt;=Calibration!$L$7,Calibration!$L$6,((Calibration!$L$6*Calibration!$L$7)+(Calibration!$L$10*(D525-Calibration!$L$7)))/D525)</f>
        <v>24.946404996698543</v>
      </c>
      <c r="F525" s="4">
        <f t="shared" si="153"/>
        <v>17.056730059777717</v>
      </c>
      <c r="G525">
        <f>IF(F525&lt;=Calibration!$L$7,Calibration!$L$6,((Calibration!$L$6*Calibration!$L$7)+(Calibration!$L$10*(F525-Calibration!$L$7)))/F525)</f>
        <v>20.445121604020713</v>
      </c>
      <c r="H525" s="4">
        <f t="shared" si="154"/>
        <v>15.578466036730104</v>
      </c>
      <c r="I525">
        <f>IF(H525&lt;=Calibration!$L$7,Calibration!$L$6,((Calibration!$L$6*Calibration!$L$7)+(Calibration!$L$10*(H525-Calibration!$L$7)))/H525)</f>
        <v>22.005623874561948</v>
      </c>
      <c r="S525" s="4">
        <v>18.109998999999998</v>
      </c>
      <c r="T525" s="13">
        <v>23.299999</v>
      </c>
      <c r="U525" s="4">
        <v>17.030000999999999</v>
      </c>
      <c r="V525" s="13">
        <v>22.200001</v>
      </c>
      <c r="W525" s="12">
        <v>13.11</v>
      </c>
      <c r="X525" s="13">
        <v>25.299999</v>
      </c>
      <c r="Y525">
        <v>13.166999000000001</v>
      </c>
      <c r="Z525">
        <v>14.295</v>
      </c>
      <c r="AA525">
        <v>13.023999999999999</v>
      </c>
      <c r="AE525">
        <f t="shared" si="155"/>
        <v>0.26055658979041307</v>
      </c>
      <c r="AF525">
        <f t="shared" si="156"/>
        <v>4.718679580547791</v>
      </c>
      <c r="AG525">
        <f t="shared" si="157"/>
        <v>7.0661204607714523E-2</v>
      </c>
      <c r="AH525" s="13">
        <f t="shared" si="158"/>
        <v>1.6464059966985438</v>
      </c>
      <c r="AI525">
        <f t="shared" si="159"/>
        <v>1.5695277867404903E-3</v>
      </c>
      <c r="AJ525">
        <f t="shared" si="160"/>
        <v>2.6729059777718334E-2</v>
      </c>
      <c r="AK525">
        <f t="shared" si="161"/>
        <v>7.9048617879759892E-2</v>
      </c>
      <c r="AL525" s="13">
        <f t="shared" si="162"/>
        <v>1.7548793959792874</v>
      </c>
      <c r="AM525">
        <f t="shared" si="163"/>
        <v>0.18828878998704079</v>
      </c>
      <c r="AN525">
        <f t="shared" si="164"/>
        <v>2.4684660367301046</v>
      </c>
      <c r="AO525">
        <f t="shared" si="165"/>
        <v>0.13021246069764872</v>
      </c>
      <c r="AP525">
        <f t="shared" si="166"/>
        <v>3.2943751254380516</v>
      </c>
    </row>
    <row r="526" spans="1:42">
      <c r="A526">
        <v>27</v>
      </c>
      <c r="B526">
        <v>15</v>
      </c>
      <c r="C526">
        <v>40</v>
      </c>
      <c r="D526" s="4">
        <f t="shared" si="152"/>
        <v>17.251563325293954</v>
      </c>
      <c r="E526">
        <f>IF(D526&lt;=Calibration!$L$7,Calibration!$L$6,((Calibration!$L$6*Calibration!$L$7)+(Calibration!$L$10*(D526-Calibration!$L$7)))/D526)</f>
        <v>20.259396015938776</v>
      </c>
      <c r="F526" s="4">
        <f t="shared" si="153"/>
        <v>17.199418595746234</v>
      </c>
      <c r="G526">
        <f>IF(F526&lt;=Calibration!$L$7,Calibration!$L$6,((Calibration!$L$6*Calibration!$L$7)+(Calibration!$L$10*(F526-Calibration!$L$7)))/F526)</f>
        <v>20.308690810593642</v>
      </c>
      <c r="H526" s="4">
        <f t="shared" si="154"/>
        <v>13.134204615377195</v>
      </c>
      <c r="I526">
        <f>IF(H526&lt;=Calibration!$L$7,Calibration!$L$6,((Calibration!$L$6*Calibration!$L$7)+(Calibration!$L$10*(H526-Calibration!$L$7)))/H526)</f>
        <v>25.356451206158134</v>
      </c>
      <c r="S526" s="4">
        <v>12.8</v>
      </c>
      <c r="T526" s="13">
        <v>24.200001</v>
      </c>
      <c r="U526" s="4">
        <v>12.33</v>
      </c>
      <c r="V526" s="13">
        <v>23.799999</v>
      </c>
      <c r="W526" s="12">
        <v>12.85</v>
      </c>
      <c r="X526" s="13">
        <v>25.5</v>
      </c>
      <c r="Y526">
        <v>13.856665</v>
      </c>
      <c r="Z526">
        <v>15.387002000000001</v>
      </c>
      <c r="AA526">
        <v>13.371332000000001</v>
      </c>
      <c r="AE526">
        <f t="shared" si="155"/>
        <v>0.34777838478859013</v>
      </c>
      <c r="AF526">
        <f t="shared" si="156"/>
        <v>4.4515633252939537</v>
      </c>
      <c r="AG526">
        <f t="shared" si="157"/>
        <v>0.16283490996802952</v>
      </c>
      <c r="AH526" s="13">
        <f t="shared" si="158"/>
        <v>3.9406049840612241</v>
      </c>
      <c r="AI526">
        <f t="shared" si="159"/>
        <v>0.39492446032005141</v>
      </c>
      <c r="AJ526">
        <f t="shared" si="160"/>
        <v>4.8694185957462341</v>
      </c>
      <c r="AK526">
        <f t="shared" si="161"/>
        <v>0.14669362756722626</v>
      </c>
      <c r="AL526" s="13">
        <f t="shared" si="162"/>
        <v>3.4913081894063573</v>
      </c>
      <c r="AM526">
        <f t="shared" si="163"/>
        <v>2.2117090690832321E-2</v>
      </c>
      <c r="AN526">
        <f t="shared" si="164"/>
        <v>0.28420461537719532</v>
      </c>
      <c r="AO526">
        <f t="shared" si="165"/>
        <v>5.6293644643869035E-3</v>
      </c>
      <c r="AP526">
        <f t="shared" si="166"/>
        <v>0.14354879384186603</v>
      </c>
    </row>
    <row r="527" spans="1:42">
      <c r="A527">
        <v>27</v>
      </c>
      <c r="B527">
        <v>15</v>
      </c>
      <c r="C527">
        <v>45</v>
      </c>
      <c r="D527" s="4">
        <f t="shared" si="152"/>
        <v>13.576299879535901</v>
      </c>
      <c r="E527">
        <f>IF(D527&lt;=Calibration!$L$7,Calibration!$L$6,((Calibration!$L$6*Calibration!$L$7)+(Calibration!$L$10*(D527-Calibration!$L$7)))/D527)</f>
        <v>24.661005022643089</v>
      </c>
      <c r="F527" s="4">
        <f t="shared" si="153"/>
        <v>13.067039265540147</v>
      </c>
      <c r="G527">
        <f>IF(F527&lt;=Calibration!$L$7,Calibration!$L$6,((Calibration!$L$6*Calibration!$L$7)+(Calibration!$L$10*(F527-Calibration!$L$7)))/F527)</f>
        <v>25.466224620578199</v>
      </c>
      <c r="H527" s="4">
        <f t="shared" si="154"/>
        <v>12.860112371474177</v>
      </c>
      <c r="I527">
        <f>IF(H527&lt;=Calibration!$L$7,Calibration!$L$6,((Calibration!$L$6*Calibration!$L$7)+(Calibration!$L$10*(H527-Calibration!$L$7)))/H527)</f>
        <v>25.811629004284182</v>
      </c>
      <c r="S527" s="4">
        <v>14.030001</v>
      </c>
      <c r="T527" s="13">
        <v>24.5</v>
      </c>
      <c r="U527" s="4">
        <v>16.389999</v>
      </c>
      <c r="V527" s="13">
        <v>23.5</v>
      </c>
      <c r="W527" s="12">
        <v>14.96</v>
      </c>
      <c r="X527" s="13">
        <v>25.5</v>
      </c>
      <c r="Y527">
        <v>14.155666999999999</v>
      </c>
      <c r="Z527">
        <v>16.345002999999998</v>
      </c>
      <c r="AA527">
        <v>14.79</v>
      </c>
      <c r="AE527">
        <f t="shared" si="155"/>
        <v>3.2337925026812167E-2</v>
      </c>
      <c r="AF527">
        <f t="shared" si="156"/>
        <v>0.45370112046409972</v>
      </c>
      <c r="AG527">
        <f t="shared" si="157"/>
        <v>6.5716335772689214E-3</v>
      </c>
      <c r="AH527" s="13">
        <f t="shared" si="158"/>
        <v>0.16100502264308858</v>
      </c>
      <c r="AI527">
        <f t="shared" si="159"/>
        <v>0.20274313222714974</v>
      </c>
      <c r="AJ527">
        <f t="shared" si="160"/>
        <v>3.322959734459852</v>
      </c>
      <c r="AK527">
        <f t="shared" si="161"/>
        <v>8.3669132790561665E-2</v>
      </c>
      <c r="AL527" s="13">
        <f t="shared" si="162"/>
        <v>1.966224620578199</v>
      </c>
      <c r="AM527">
        <f t="shared" si="163"/>
        <v>0.14036682008862461</v>
      </c>
      <c r="AN527">
        <f t="shared" si="164"/>
        <v>2.0998876285258241</v>
      </c>
      <c r="AO527">
        <f t="shared" si="165"/>
        <v>1.2220745266046346E-2</v>
      </c>
      <c r="AP527">
        <f t="shared" si="166"/>
        <v>0.31162900428418183</v>
      </c>
    </row>
    <row r="528" spans="1:42">
      <c r="A528">
        <v>27</v>
      </c>
      <c r="B528">
        <v>15</v>
      </c>
      <c r="C528">
        <v>50</v>
      </c>
      <c r="D528" s="4">
        <f t="shared" si="152"/>
        <v>13.852862890233718</v>
      </c>
      <c r="E528">
        <f>IF(D528&lt;=Calibration!$L$7,Calibration!$L$6,((Calibration!$L$6*Calibration!$L$7)+(Calibration!$L$10*(D528-Calibration!$L$7)))/D528)</f>
        <v>24.248522072484583</v>
      </c>
      <c r="F528" s="4">
        <f t="shared" si="153"/>
        <v>15.425639806869452</v>
      </c>
      <c r="G528">
        <f>IF(F528&lt;=Calibration!$L$7,Calibration!$L$6,((Calibration!$L$6*Calibration!$L$7)+(Calibration!$L$10*(F528-Calibration!$L$7)))/F528)</f>
        <v>22.184010745219517</v>
      </c>
      <c r="H528" s="4">
        <f t="shared" si="154"/>
        <v>14.768243853600476</v>
      </c>
      <c r="I528">
        <f>IF(H528&lt;=Calibration!$L$7,Calibration!$L$6,((Calibration!$L$6*Calibration!$L$7)+(Calibration!$L$10*(H528-Calibration!$L$7)))/H528)</f>
        <v>22.993456688597036</v>
      </c>
      <c r="S528" s="4">
        <v>6.31</v>
      </c>
      <c r="T528" s="13">
        <v>24.5</v>
      </c>
      <c r="U528" s="4">
        <v>17.260000000000002</v>
      </c>
      <c r="V528" s="13">
        <v>22.9</v>
      </c>
      <c r="W528" s="12">
        <v>12.77</v>
      </c>
      <c r="X528" s="13">
        <v>25.200001</v>
      </c>
      <c r="Y528">
        <v>13.779999</v>
      </c>
      <c r="Z528">
        <v>16.148001000000001</v>
      </c>
      <c r="AA528">
        <v>14.631332</v>
      </c>
      <c r="AE528">
        <f t="shared" si="155"/>
        <v>1.1953823914791948</v>
      </c>
      <c r="AF528">
        <f t="shared" si="156"/>
        <v>7.5428628902337183</v>
      </c>
      <c r="AG528">
        <f t="shared" si="157"/>
        <v>1.0264405204710893E-2</v>
      </c>
      <c r="AH528" s="13">
        <f t="shared" si="158"/>
        <v>0.25147792751541687</v>
      </c>
      <c r="AI528">
        <f t="shared" si="159"/>
        <v>0.10627811084186267</v>
      </c>
      <c r="AJ528">
        <f t="shared" si="160"/>
        <v>1.83436019313055</v>
      </c>
      <c r="AK528">
        <f t="shared" si="161"/>
        <v>3.1265906322291773E-2</v>
      </c>
      <c r="AL528" s="13">
        <f t="shared" si="162"/>
        <v>0.71598925478048159</v>
      </c>
      <c r="AM528">
        <f t="shared" si="163"/>
        <v>0.15647955000786815</v>
      </c>
      <c r="AN528">
        <f t="shared" si="164"/>
        <v>1.9982438536004761</v>
      </c>
      <c r="AO528">
        <f t="shared" si="165"/>
        <v>8.7561278723876437E-2</v>
      </c>
      <c r="AP528">
        <f t="shared" si="166"/>
        <v>2.2065443114029648</v>
      </c>
    </row>
    <row r="529" spans="1:42">
      <c r="A529">
        <v>27</v>
      </c>
      <c r="B529">
        <v>15</v>
      </c>
      <c r="C529">
        <v>55</v>
      </c>
      <c r="D529" s="4">
        <f t="shared" si="152"/>
        <v>7.694219244106935</v>
      </c>
      <c r="E529">
        <f>IF(D529&lt;=Calibration!$L$7,Calibration!$L$6,((Calibration!$L$6*Calibration!$L$7)+(Calibration!$L$10*(D529-Calibration!$L$7)))/D529)</f>
        <v>40.455940635541054</v>
      </c>
      <c r="F529" s="4">
        <f t="shared" si="153"/>
        <v>15.029182099055381</v>
      </c>
      <c r="G529">
        <f>IF(F529&lt;=Calibration!$L$7,Calibration!$L$6,((Calibration!$L$6*Calibration!$L$7)+(Calibration!$L$10*(F529-Calibration!$L$7)))/F529)</f>
        <v>22.663690289415687</v>
      </c>
      <c r="H529" s="4">
        <f t="shared" si="154"/>
        <v>12.833946298630133</v>
      </c>
      <c r="I529">
        <f>IF(H529&lt;=Calibration!$L$7,Calibration!$L$6,((Calibration!$L$6*Calibration!$L$7)+(Calibration!$L$10*(H529-Calibration!$L$7)))/H529)</f>
        <v>25.85609893271409</v>
      </c>
      <c r="S529" s="4">
        <v>17.700001</v>
      </c>
      <c r="T529" s="13">
        <v>23.200001</v>
      </c>
      <c r="U529" s="4">
        <v>16.670000000000002</v>
      </c>
      <c r="V529" s="13">
        <v>21.9</v>
      </c>
      <c r="W529" s="12">
        <v>13.56</v>
      </c>
      <c r="X529" s="13">
        <v>24.4</v>
      </c>
      <c r="Y529">
        <v>14.379999</v>
      </c>
      <c r="Z529">
        <v>15.753333</v>
      </c>
      <c r="AA529">
        <v>13.890333999999999</v>
      </c>
      <c r="AE529">
        <f t="shared" si="155"/>
        <v>0.56529837234998259</v>
      </c>
      <c r="AF529">
        <f t="shared" si="156"/>
        <v>10.005781755893064</v>
      </c>
      <c r="AG529">
        <f t="shared" si="157"/>
        <v>0.743790469472008</v>
      </c>
      <c r="AH529" s="13">
        <f t="shared" si="158"/>
        <v>17.255939635541054</v>
      </c>
      <c r="AI529">
        <f t="shared" si="159"/>
        <v>9.8429388179041413E-2</v>
      </c>
      <c r="AJ529">
        <f t="shared" si="160"/>
        <v>1.6408179009446204</v>
      </c>
      <c r="AK529">
        <f t="shared" si="161"/>
        <v>3.4871702713045127E-2</v>
      </c>
      <c r="AL529" s="13">
        <f t="shared" si="162"/>
        <v>0.76369028941568828</v>
      </c>
      <c r="AM529">
        <f t="shared" si="163"/>
        <v>5.3543783286863371E-2</v>
      </c>
      <c r="AN529">
        <f t="shared" si="164"/>
        <v>0.72605370136986735</v>
      </c>
      <c r="AO529">
        <f t="shared" si="165"/>
        <v>5.9676185766970972E-2</v>
      </c>
      <c r="AP529">
        <f t="shared" si="166"/>
        <v>1.4560989327140916</v>
      </c>
    </row>
    <row r="530" spans="1:42">
      <c r="A530">
        <v>27</v>
      </c>
      <c r="B530">
        <v>16</v>
      </c>
      <c r="C530">
        <v>0</v>
      </c>
      <c r="D530" s="4">
        <f t="shared" si="152"/>
        <v>16.009878546287794</v>
      </c>
      <c r="E530">
        <f>IF(D530&lt;=Calibration!$L$7,Calibration!$L$6,((Calibration!$L$6*Calibration!$L$7)+(Calibration!$L$10*(D530-Calibration!$L$7)))/D530)</f>
        <v>21.520432724646714</v>
      </c>
      <c r="F530" s="4">
        <f t="shared" si="153"/>
        <v>16.579318674198493</v>
      </c>
      <c r="G530">
        <f>IF(F530&lt;=Calibration!$L$7,Calibration!$L$6,((Calibration!$L$6*Calibration!$L$7)+(Calibration!$L$10*(F530-Calibration!$L$7)))/F530)</f>
        <v>20.918668704795881</v>
      </c>
      <c r="H530" s="4">
        <f t="shared" si="154"/>
        <v>13.348076048419298</v>
      </c>
      <c r="I530">
        <f>IF(H530&lt;=Calibration!$L$7,Calibration!$L$6,((Calibration!$L$6*Calibration!$L$7)+(Calibration!$L$10*(H530-Calibration!$L$7)))/H530)</f>
        <v>25.0142644514838</v>
      </c>
      <c r="S530" s="4">
        <v>15.68</v>
      </c>
      <c r="T530" s="13">
        <v>22.6</v>
      </c>
      <c r="U530" s="4">
        <v>15.65</v>
      </c>
      <c r="V530" s="13">
        <v>22.299999</v>
      </c>
      <c r="W530" s="12">
        <v>13.719999</v>
      </c>
      <c r="X530" s="13">
        <v>24.4</v>
      </c>
      <c r="Y530">
        <v>14.196668000000001</v>
      </c>
      <c r="Z530">
        <v>15.442</v>
      </c>
      <c r="AA530">
        <v>13.116332999999999</v>
      </c>
      <c r="AE530">
        <f t="shared" si="155"/>
        <v>2.1038172594884851E-2</v>
      </c>
      <c r="AF530">
        <f t="shared" si="156"/>
        <v>0.32987854628779445</v>
      </c>
      <c r="AG530">
        <f t="shared" si="157"/>
        <v>4.7768463511207414E-2</v>
      </c>
      <c r="AH530" s="13">
        <f t="shared" si="158"/>
        <v>1.0795672753532877</v>
      </c>
      <c r="AI530">
        <f t="shared" si="159"/>
        <v>5.9381384932811046E-2</v>
      </c>
      <c r="AJ530">
        <f t="shared" si="160"/>
        <v>0.9293186741984929</v>
      </c>
      <c r="AK530">
        <f t="shared" si="161"/>
        <v>6.194306534292307E-2</v>
      </c>
      <c r="AL530" s="13">
        <f t="shared" si="162"/>
        <v>1.3813302952041191</v>
      </c>
      <c r="AM530">
        <f t="shared" si="163"/>
        <v>2.7108088825713608E-2</v>
      </c>
      <c r="AN530">
        <f t="shared" si="164"/>
        <v>0.37192295158070188</v>
      </c>
      <c r="AO530">
        <f t="shared" si="165"/>
        <v>2.5174772601795157E-2</v>
      </c>
      <c r="AP530">
        <f t="shared" si="166"/>
        <v>0.61426445148380182</v>
      </c>
    </row>
    <row r="531" spans="1:42">
      <c r="A531">
        <v>27</v>
      </c>
      <c r="B531">
        <v>16</v>
      </c>
      <c r="C531">
        <v>5</v>
      </c>
      <c r="D531" s="4">
        <f t="shared" si="152"/>
        <v>15.852347380541081</v>
      </c>
      <c r="E531">
        <f>IF(D531&lt;=Calibration!$L$7,Calibration!$L$6,((Calibration!$L$6*Calibration!$L$7)+(Calibration!$L$10*(D531-Calibration!$L$7)))/D531)</f>
        <v>21.694540326836176</v>
      </c>
      <c r="F531" s="4">
        <f t="shared" si="153"/>
        <v>15.794668618196681</v>
      </c>
      <c r="G531">
        <f>IF(F531&lt;=Calibration!$L$7,Calibration!$L$6,((Calibration!$L$6*Calibration!$L$7)+(Calibration!$L$10*(F531-Calibration!$L$7)))/F531)</f>
        <v>21.759157015604764</v>
      </c>
      <c r="H531" s="4">
        <f t="shared" si="154"/>
        <v>13.605009970865661</v>
      </c>
      <c r="I531">
        <f>IF(H531&lt;=Calibration!$L$7,Calibration!$L$6,((Calibration!$L$6*Calibration!$L$7)+(Calibration!$L$10*(H531-Calibration!$L$7)))/H531)</f>
        <v>24.617404956018003</v>
      </c>
      <c r="S531" s="4">
        <v>13.13</v>
      </c>
      <c r="T531" s="13">
        <v>24</v>
      </c>
      <c r="U531" s="4">
        <v>14.16</v>
      </c>
      <c r="V531" s="13">
        <v>23.299999</v>
      </c>
      <c r="W531" s="12">
        <v>11.64</v>
      </c>
      <c r="X531" s="13">
        <v>25.299999</v>
      </c>
      <c r="Y531">
        <v>13.261333</v>
      </c>
      <c r="Z531">
        <v>14.611332000000001</v>
      </c>
      <c r="AA531">
        <v>12.853666</v>
      </c>
      <c r="AE531">
        <f t="shared" si="155"/>
        <v>0.20733795739079058</v>
      </c>
      <c r="AF531">
        <f t="shared" si="156"/>
        <v>2.7223473805410805</v>
      </c>
      <c r="AG531">
        <f t="shared" si="157"/>
        <v>9.606081971515934E-2</v>
      </c>
      <c r="AH531" s="13">
        <f t="shared" si="158"/>
        <v>2.3054596731638242</v>
      </c>
      <c r="AI531">
        <f t="shared" si="159"/>
        <v>0.11544269902518933</v>
      </c>
      <c r="AJ531">
        <f t="shared" si="160"/>
        <v>1.634668618196681</v>
      </c>
      <c r="AK531">
        <f t="shared" si="161"/>
        <v>6.6130560108403263E-2</v>
      </c>
      <c r="AL531" s="13">
        <f t="shared" si="162"/>
        <v>1.5408419843952359</v>
      </c>
      <c r="AM531">
        <f t="shared" si="163"/>
        <v>0.16881528959326975</v>
      </c>
      <c r="AN531">
        <f t="shared" si="164"/>
        <v>1.9650099708656601</v>
      </c>
      <c r="AO531">
        <f t="shared" si="165"/>
        <v>2.6980002804822111E-2</v>
      </c>
      <c r="AP531">
        <f t="shared" si="166"/>
        <v>0.68259404398199663</v>
      </c>
    </row>
    <row r="532" spans="1:42">
      <c r="A532">
        <v>27</v>
      </c>
      <c r="B532">
        <v>16</v>
      </c>
      <c r="C532">
        <v>10</v>
      </c>
      <c r="D532" s="4">
        <f t="shared" si="152"/>
        <v>13.47413458610712</v>
      </c>
      <c r="E532">
        <f>IF(D532&lt;=Calibration!$L$7,Calibration!$L$6,((Calibration!$L$6*Calibration!$L$7)+(Calibration!$L$10*(D532-Calibration!$L$7)))/D532)</f>
        <v>24.81766351727088</v>
      </c>
      <c r="F532" s="4">
        <f t="shared" si="153"/>
        <v>14.151134600742614</v>
      </c>
      <c r="G532">
        <f>IF(F532&lt;=Calibration!$L$7,Calibration!$L$6,((Calibration!$L$6*Calibration!$L$7)+(Calibration!$L$10*(F532-Calibration!$L$7)))/F532)</f>
        <v>23.821732173000466</v>
      </c>
      <c r="H532" s="4">
        <f t="shared" si="154"/>
        <v>11.682735238277985</v>
      </c>
      <c r="I532">
        <f>IF(H532&lt;=Calibration!$L$7,Calibration!$L$6,((Calibration!$L$6*Calibration!$L$7)+(Calibration!$L$10*(H532-Calibration!$L$7)))/H532)</f>
        <v>28.009788314037426</v>
      </c>
      <c r="S532" s="4">
        <v>12.5</v>
      </c>
      <c r="T532" s="13">
        <v>25.1</v>
      </c>
      <c r="U532" s="4">
        <v>15.59</v>
      </c>
      <c r="V532" s="13">
        <v>23.299999</v>
      </c>
      <c r="W532" s="12">
        <v>12.92</v>
      </c>
      <c r="X532" s="13">
        <v>25.200001</v>
      </c>
      <c r="Y532">
        <v>13.097</v>
      </c>
      <c r="Z532">
        <v>15.537001</v>
      </c>
      <c r="AA532">
        <v>14.350332999999999</v>
      </c>
      <c r="AE532">
        <f t="shared" si="155"/>
        <v>7.7930766888569564E-2</v>
      </c>
      <c r="AF532">
        <f t="shared" si="156"/>
        <v>0.97413458610711956</v>
      </c>
      <c r="AG532">
        <f t="shared" si="157"/>
        <v>1.1248465447375358E-2</v>
      </c>
      <c r="AH532" s="13">
        <f t="shared" si="158"/>
        <v>0.28233648272912149</v>
      </c>
      <c r="AI532">
        <f t="shared" si="159"/>
        <v>9.2294124391108789E-2</v>
      </c>
      <c r="AJ532">
        <f t="shared" si="160"/>
        <v>1.4388653992573861</v>
      </c>
      <c r="AK532">
        <f t="shared" si="161"/>
        <v>2.2391982634869068E-2</v>
      </c>
      <c r="AL532" s="13">
        <f t="shared" si="162"/>
        <v>0.52173317300046662</v>
      </c>
      <c r="AM532">
        <f t="shared" si="163"/>
        <v>9.5763526449072364E-2</v>
      </c>
      <c r="AN532">
        <f t="shared" si="164"/>
        <v>1.2372647617220149</v>
      </c>
      <c r="AO532">
        <f t="shared" si="165"/>
        <v>0.1114994921642037</v>
      </c>
      <c r="AP532">
        <f t="shared" si="166"/>
        <v>2.8097873140374254</v>
      </c>
    </row>
    <row r="533" spans="1:42">
      <c r="A533">
        <v>27</v>
      </c>
      <c r="B533">
        <v>16</v>
      </c>
      <c r="C533">
        <v>15</v>
      </c>
      <c r="D533" s="4">
        <f t="shared" si="152"/>
        <v>12.666171938766864</v>
      </c>
      <c r="E533">
        <f>IF(D533&lt;=Calibration!$L$7,Calibration!$L$6,((Calibration!$L$6*Calibration!$L$7)+(Calibration!$L$10*(D533-Calibration!$L$7)))/D533)</f>
        <v>26.145601793189343</v>
      </c>
      <c r="F533" s="4">
        <f t="shared" si="153"/>
        <v>14.794846396687925</v>
      </c>
      <c r="G533">
        <f>IF(F533&lt;=Calibration!$L$7,Calibration!$L$6,((Calibration!$L$6*Calibration!$L$7)+(Calibration!$L$10*(F533-Calibration!$L$7)))/F533)</f>
        <v>22.959304644270905</v>
      </c>
      <c r="H533" s="4">
        <f t="shared" si="154"/>
        <v>12.725241931623634</v>
      </c>
      <c r="I533">
        <f>IF(H533&lt;=Calibration!$L$7,Calibration!$L$6,((Calibration!$L$6*Calibration!$L$7)+(Calibration!$L$10*(H533-Calibration!$L$7)))/H533)</f>
        <v>26.042802919363478</v>
      </c>
      <c r="S533" s="4">
        <v>13.150001</v>
      </c>
      <c r="T533" s="13">
        <v>25.6</v>
      </c>
      <c r="U533" s="4">
        <v>18.889999</v>
      </c>
      <c r="V533" s="13">
        <v>22.700001</v>
      </c>
      <c r="W533" s="12">
        <v>18.109998999999998</v>
      </c>
      <c r="X533" s="13">
        <v>24.1</v>
      </c>
      <c r="Y533">
        <v>14.428331999999999</v>
      </c>
      <c r="Z533">
        <v>16.290997999999998</v>
      </c>
      <c r="AA533">
        <v>15.409665</v>
      </c>
      <c r="AE533">
        <f t="shared" si="155"/>
        <v>3.6793081706468007E-2</v>
      </c>
      <c r="AF533">
        <f t="shared" si="156"/>
        <v>0.48382906123313596</v>
      </c>
      <c r="AG533">
        <f t="shared" si="157"/>
        <v>2.1312570046458645E-2</v>
      </c>
      <c r="AH533" s="13">
        <f t="shared" si="158"/>
        <v>0.54560179318934132</v>
      </c>
      <c r="AI533">
        <f t="shared" si="159"/>
        <v>0.21678945580209266</v>
      </c>
      <c r="AJ533">
        <f t="shared" si="160"/>
        <v>4.0951526033120746</v>
      </c>
      <c r="AK533">
        <f t="shared" si="161"/>
        <v>1.1423067526336419E-2</v>
      </c>
      <c r="AL533" s="13">
        <f t="shared" si="162"/>
        <v>0.25930364427090424</v>
      </c>
      <c r="AM533">
        <f t="shared" si="163"/>
        <v>0.29733613283890103</v>
      </c>
      <c r="AN533">
        <f t="shared" si="164"/>
        <v>5.3847570683763646</v>
      </c>
      <c r="AO533">
        <f t="shared" si="165"/>
        <v>8.0614229019231376E-2</v>
      </c>
      <c r="AP533">
        <f t="shared" si="166"/>
        <v>1.9428029193634764</v>
      </c>
    </row>
    <row r="534" spans="1:42">
      <c r="A534">
        <v>27</v>
      </c>
      <c r="B534">
        <v>16</v>
      </c>
      <c r="C534">
        <v>20</v>
      </c>
      <c r="D534" s="4">
        <f t="shared" si="152"/>
        <v>13.136981448222388</v>
      </c>
      <c r="E534">
        <f>IF(D534&lt;=Calibration!$L$7,Calibration!$L$6,((Calibration!$L$6*Calibration!$L$7)+(Calibration!$L$10*(D534-Calibration!$L$7)))/D534)</f>
        <v>25.351936980770834</v>
      </c>
      <c r="F534" s="4">
        <f t="shared" si="153"/>
        <v>17.278102041072128</v>
      </c>
      <c r="G534">
        <f>IF(F534&lt;=Calibration!$L$7,Calibration!$L$6,((Calibration!$L$6*Calibration!$L$7)+(Calibration!$L$10*(F534-Calibration!$L$7)))/F534)</f>
        <v>20.234422006144989</v>
      </c>
      <c r="H534" s="4">
        <f t="shared" si="154"/>
        <v>17.735722039392353</v>
      </c>
      <c r="I534">
        <f>IF(H534&lt;=Calibration!$L$7,Calibration!$L$6,((Calibration!$L$6*Calibration!$L$7)+(Calibration!$L$10*(H534-Calibration!$L$7)))/H534)</f>
        <v>19.815538796615595</v>
      </c>
      <c r="S534" s="4">
        <v>9.9600000000000009</v>
      </c>
      <c r="T534" s="13">
        <v>24.200001</v>
      </c>
      <c r="U534" s="4">
        <v>17.41</v>
      </c>
      <c r="V534" s="13">
        <v>21.700001</v>
      </c>
      <c r="W534" s="12">
        <v>16.73</v>
      </c>
      <c r="X534" s="13">
        <v>23</v>
      </c>
      <c r="Y534">
        <v>14.940999</v>
      </c>
      <c r="Z534">
        <v>17.133665000000001</v>
      </c>
      <c r="AA534">
        <v>15.534333999999999</v>
      </c>
      <c r="AE534">
        <f t="shared" si="155"/>
        <v>0.31897404098618337</v>
      </c>
      <c r="AF534">
        <f t="shared" si="156"/>
        <v>3.1769814482223868</v>
      </c>
      <c r="AG534">
        <f t="shared" si="157"/>
        <v>4.7600658395461778E-2</v>
      </c>
      <c r="AH534" s="13">
        <f t="shared" si="158"/>
        <v>1.1519359807708334</v>
      </c>
      <c r="AI534">
        <f t="shared" si="159"/>
        <v>7.5759884507680987E-3</v>
      </c>
      <c r="AJ534">
        <f t="shared" si="160"/>
        <v>0.13189795892787259</v>
      </c>
      <c r="AK534">
        <f t="shared" si="161"/>
        <v>6.7538199369438348E-2</v>
      </c>
      <c r="AL534" s="13">
        <f t="shared" si="162"/>
        <v>1.4655789938550114</v>
      </c>
      <c r="AM534">
        <f t="shared" si="163"/>
        <v>6.0114885797510634E-2</v>
      </c>
      <c r="AN534">
        <f t="shared" si="164"/>
        <v>1.0057220393923529</v>
      </c>
      <c r="AO534">
        <f t="shared" si="165"/>
        <v>0.13845483492975674</v>
      </c>
      <c r="AP534">
        <f t="shared" si="166"/>
        <v>3.1844612033844051</v>
      </c>
    </row>
    <row r="535" spans="1:42">
      <c r="A535">
        <v>27</v>
      </c>
      <c r="B535">
        <v>16</v>
      </c>
      <c r="C535">
        <v>25</v>
      </c>
      <c r="D535" s="4">
        <f t="shared" si="152"/>
        <v>10.617424985602037</v>
      </c>
      <c r="E535">
        <f>IF(D535&lt;=Calibration!$L$7,Calibration!$L$6,((Calibration!$L$6*Calibration!$L$7)+(Calibration!$L$10*(D535-Calibration!$L$7)))/D535)</f>
        <v>30.418835111185381</v>
      </c>
      <c r="F535" s="4">
        <f t="shared" si="153"/>
        <v>16.030080831692405</v>
      </c>
      <c r="G535">
        <f>IF(F535&lt;=Calibration!$L$7,Calibration!$L$6,((Calibration!$L$6*Calibration!$L$7)+(Calibration!$L$10*(F535-Calibration!$L$7)))/F535)</f>
        <v>21.498352188308065</v>
      </c>
      <c r="H535" s="4">
        <f t="shared" si="154"/>
        <v>16.874888145110081</v>
      </c>
      <c r="I535">
        <f>IF(H535&lt;=Calibration!$L$7,Calibration!$L$6,((Calibration!$L$6*Calibration!$L$7)+(Calibration!$L$10*(H535-Calibration!$L$7)))/H535)</f>
        <v>20.622332402320655</v>
      </c>
      <c r="S535" s="4">
        <v>12.17</v>
      </c>
      <c r="T535" s="13">
        <v>24.4</v>
      </c>
      <c r="U535" s="4">
        <v>21.57</v>
      </c>
      <c r="V535" s="13">
        <v>20.799999</v>
      </c>
      <c r="W535" s="12">
        <v>21.879999000000002</v>
      </c>
      <c r="X535" s="13">
        <v>20.799999</v>
      </c>
      <c r="Y535">
        <v>15.333667999999999</v>
      </c>
      <c r="Z535">
        <v>16.995667999999998</v>
      </c>
      <c r="AA535">
        <v>14.673</v>
      </c>
      <c r="AE535">
        <f t="shared" si="155"/>
        <v>0.12757395352489423</v>
      </c>
      <c r="AF535">
        <f t="shared" si="156"/>
        <v>1.5525750143979629</v>
      </c>
      <c r="AG535">
        <f t="shared" si="157"/>
        <v>0.24667357013054844</v>
      </c>
      <c r="AH535" s="13">
        <f t="shared" si="158"/>
        <v>6.0188351111853819</v>
      </c>
      <c r="AI535">
        <f t="shared" si="159"/>
        <v>0.25683445379265624</v>
      </c>
      <c r="AJ535">
        <f t="shared" si="160"/>
        <v>5.5399191683075948</v>
      </c>
      <c r="AK535">
        <f t="shared" si="161"/>
        <v>3.3574674128977848E-2</v>
      </c>
      <c r="AL535" s="13">
        <f t="shared" si="162"/>
        <v>0.69835318830806514</v>
      </c>
      <c r="AM535">
        <f t="shared" si="163"/>
        <v>0.22875279175697955</v>
      </c>
      <c r="AN535">
        <f t="shared" si="164"/>
        <v>5.0051108548899208</v>
      </c>
      <c r="AO535">
        <f t="shared" si="165"/>
        <v>8.5416637606254009E-3</v>
      </c>
      <c r="AP535">
        <f t="shared" si="166"/>
        <v>0.17766659767934456</v>
      </c>
    </row>
    <row r="536" spans="1:42">
      <c r="A536">
        <v>27</v>
      </c>
      <c r="B536">
        <v>16</v>
      </c>
      <c r="C536">
        <v>30</v>
      </c>
      <c r="D536" s="4">
        <f t="shared" si="152"/>
        <v>11.976895135875107</v>
      </c>
      <c r="E536">
        <f>IF(D536&lt;=Calibration!$L$7,Calibration!$L$6,((Calibration!$L$6*Calibration!$L$7)+(Calibration!$L$10*(D536-Calibration!$L$7)))/D536)</f>
        <v>27.420093172545332</v>
      </c>
      <c r="F536" s="4">
        <f t="shared" si="153"/>
        <v>19.012855333135374</v>
      </c>
      <c r="G536">
        <f>IF(F536&lt;=Calibration!$L$7,Calibration!$L$6,((Calibration!$L$6*Calibration!$L$7)+(Calibration!$L$10*(F536-Calibration!$L$7)))/F536)</f>
        <v>18.753175947809797</v>
      </c>
      <c r="H536" s="4">
        <f t="shared" si="154"/>
        <v>21.609168177652425</v>
      </c>
      <c r="I536">
        <f>IF(H536&lt;=Calibration!$L$7,Calibration!$L$6,((Calibration!$L$6*Calibration!$L$7)+(Calibration!$L$10*(H536-Calibration!$L$7)))/H536)</f>
        <v>16.980601460174896</v>
      </c>
      <c r="S536" s="4">
        <v>17.610001</v>
      </c>
      <c r="T536" s="13">
        <v>23</v>
      </c>
      <c r="U536" s="4">
        <v>18.049999</v>
      </c>
      <c r="V536" s="13">
        <v>20.299999</v>
      </c>
      <c r="W536" s="12">
        <v>15.32</v>
      </c>
      <c r="X536" s="13">
        <v>20.399999999999999</v>
      </c>
      <c r="Y536">
        <v>14.707667000000001</v>
      </c>
      <c r="Z536">
        <v>16.382666</v>
      </c>
      <c r="AA536">
        <v>14.022667999999999</v>
      </c>
      <c r="AE536">
        <f t="shared" si="155"/>
        <v>0.31988106440907599</v>
      </c>
      <c r="AF536">
        <f t="shared" si="156"/>
        <v>5.633105864124893</v>
      </c>
      <c r="AG536">
        <f t="shared" si="157"/>
        <v>0.1921779640237101</v>
      </c>
      <c r="AH536" s="13">
        <f t="shared" si="158"/>
        <v>4.4200931725453323</v>
      </c>
      <c r="AI536">
        <f t="shared" si="159"/>
        <v>5.3343844126272466E-2</v>
      </c>
      <c r="AJ536">
        <f t="shared" si="160"/>
        <v>0.96285633313537389</v>
      </c>
      <c r="AK536">
        <f t="shared" si="161"/>
        <v>7.619818366445251E-2</v>
      </c>
      <c r="AL536" s="13">
        <f t="shared" si="162"/>
        <v>1.5468230521902022</v>
      </c>
      <c r="AM536">
        <f t="shared" si="163"/>
        <v>0.41052011603475352</v>
      </c>
      <c r="AN536">
        <f t="shared" si="164"/>
        <v>6.2891681776524244</v>
      </c>
      <c r="AO536">
        <f t="shared" si="165"/>
        <v>0.1676175754816227</v>
      </c>
      <c r="AP536">
        <f t="shared" si="166"/>
        <v>3.419398539825103</v>
      </c>
    </row>
    <row r="537" spans="1:42">
      <c r="A537">
        <v>27</v>
      </c>
      <c r="B537">
        <v>16</v>
      </c>
      <c r="C537">
        <v>35</v>
      </c>
      <c r="D537" s="4">
        <f t="shared" si="152"/>
        <v>16.743840186292214</v>
      </c>
      <c r="E537">
        <f>IF(D537&lt;=Calibration!$L$7,Calibration!$L$6,((Calibration!$L$6*Calibration!$L$7)+(Calibration!$L$10*(D537-Calibration!$L$7)))/D537)</f>
        <v>20.752429363822927</v>
      </c>
      <c r="F537" s="4">
        <f t="shared" si="153"/>
        <v>18.099534862998588</v>
      </c>
      <c r="G537">
        <f>IF(F537&lt;=Calibration!$L$7,Calibration!$L$6,((Calibration!$L$6*Calibration!$L$7)+(Calibration!$L$10*(F537-Calibration!$L$7)))/F537)</f>
        <v>19.497635830047454</v>
      </c>
      <c r="H537" s="4">
        <f t="shared" si="154"/>
        <v>15.707960102960255</v>
      </c>
      <c r="I537">
        <f>IF(H537&lt;=Calibration!$L$7,Calibration!$L$6,((Calibration!$L$6*Calibration!$L$7)+(Calibration!$L$10*(H537-Calibration!$L$7)))/H537)</f>
        <v>21.857188212945498</v>
      </c>
      <c r="S537" s="4">
        <v>14.120001</v>
      </c>
      <c r="T537" s="13">
        <v>23.200001</v>
      </c>
      <c r="U537" s="4">
        <v>16.150002000000001</v>
      </c>
      <c r="V537" s="13">
        <v>20.6</v>
      </c>
      <c r="W537" s="12">
        <v>14.56</v>
      </c>
      <c r="X537" s="13">
        <v>21.799999</v>
      </c>
      <c r="Y537">
        <v>14.530334</v>
      </c>
      <c r="Z537">
        <v>16.280667999999999</v>
      </c>
      <c r="AA537">
        <v>14.489667000000001</v>
      </c>
      <c r="AE537">
        <f t="shared" si="155"/>
        <v>0.18582429181784149</v>
      </c>
      <c r="AF537">
        <f t="shared" si="156"/>
        <v>2.6238391862922139</v>
      </c>
      <c r="AG537">
        <f t="shared" si="157"/>
        <v>0.10549877287406469</v>
      </c>
      <c r="AH537" s="13">
        <f t="shared" si="158"/>
        <v>2.4475716361770736</v>
      </c>
      <c r="AI537">
        <f t="shared" si="159"/>
        <v>0.1207140942148854</v>
      </c>
      <c r="AJ537">
        <f t="shared" si="160"/>
        <v>1.9495328629985877</v>
      </c>
      <c r="AK537">
        <f t="shared" si="161"/>
        <v>5.3512823784104255E-2</v>
      </c>
      <c r="AL537" s="13">
        <f t="shared" si="162"/>
        <v>1.1023641699525477</v>
      </c>
      <c r="AM537">
        <f t="shared" si="163"/>
        <v>7.884341366485266E-2</v>
      </c>
      <c r="AN537">
        <f t="shared" si="164"/>
        <v>1.1479601029602549</v>
      </c>
      <c r="AO537">
        <f t="shared" si="165"/>
        <v>2.6233585123329006E-3</v>
      </c>
      <c r="AP537">
        <f t="shared" si="166"/>
        <v>5.7189212945498724E-2</v>
      </c>
    </row>
    <row r="538" spans="1:42">
      <c r="A538">
        <v>27</v>
      </c>
      <c r="B538">
        <v>16</v>
      </c>
      <c r="C538">
        <v>40</v>
      </c>
      <c r="D538" s="4">
        <f t="shared" si="152"/>
        <v>14.627527988736219</v>
      </c>
      <c r="E538">
        <f>IF(D538&lt;=Calibration!$L$7,Calibration!$L$6,((Calibration!$L$6*Calibration!$L$7)+(Calibration!$L$10*(D538-Calibration!$L$7)))/D538)</f>
        <v>23.176172502694659</v>
      </c>
      <c r="F538" s="4">
        <f t="shared" si="153"/>
        <v>15.993340581839062</v>
      </c>
      <c r="G538">
        <f>IF(F538&lt;=Calibration!$L$7,Calibration!$L$6,((Calibration!$L$6*Calibration!$L$7)+(Calibration!$L$10*(F538-Calibration!$L$7)))/F538)</f>
        <v>21.538549783559073</v>
      </c>
      <c r="H538" s="4">
        <f t="shared" si="154"/>
        <v>14.550208661095947</v>
      </c>
      <c r="I538">
        <f>IF(H538&lt;=Calibration!$L$7,Calibration!$L$6,((Calibration!$L$6*Calibration!$L$7)+(Calibration!$L$10*(H538-Calibration!$L$7)))/H538)</f>
        <v>23.278074049205578</v>
      </c>
      <c r="S538" s="4">
        <v>14.25</v>
      </c>
      <c r="T538" s="13">
        <v>23.299999</v>
      </c>
      <c r="U538" s="4">
        <v>16.32</v>
      </c>
      <c r="V538" s="13">
        <v>20.9</v>
      </c>
      <c r="W538" s="12">
        <v>16.989999999999998</v>
      </c>
      <c r="X538" s="13">
        <v>21.700001</v>
      </c>
      <c r="Y538">
        <v>14.946666</v>
      </c>
      <c r="Z538">
        <v>15.928334</v>
      </c>
      <c r="AA538">
        <v>15.051332</v>
      </c>
      <c r="AE538">
        <f t="shared" si="155"/>
        <v>2.6493192192015357E-2</v>
      </c>
      <c r="AF538">
        <f t="shared" si="156"/>
        <v>0.37752798873621884</v>
      </c>
      <c r="AG538">
        <f t="shared" si="157"/>
        <v>5.3144421725228883E-3</v>
      </c>
      <c r="AH538" s="13">
        <f t="shared" si="158"/>
        <v>0.12382649730534112</v>
      </c>
      <c r="AI538">
        <f t="shared" si="159"/>
        <v>2.0015895720645719E-2</v>
      </c>
      <c r="AJ538">
        <f t="shared" si="160"/>
        <v>0.32665941816093813</v>
      </c>
      <c r="AK538">
        <f t="shared" si="161"/>
        <v>3.0552621222922238E-2</v>
      </c>
      <c r="AL538" s="13">
        <f t="shared" si="162"/>
        <v>0.63854978355907477</v>
      </c>
      <c r="AM538">
        <f t="shared" si="163"/>
        <v>0.14360160911736616</v>
      </c>
      <c r="AN538">
        <f t="shared" si="164"/>
        <v>2.4397913389040511</v>
      </c>
      <c r="AO538">
        <f t="shared" si="165"/>
        <v>7.2722256980798206E-2</v>
      </c>
      <c r="AP538">
        <f t="shared" si="166"/>
        <v>1.5780730492055781</v>
      </c>
    </row>
    <row r="539" spans="1:42">
      <c r="A539">
        <v>27</v>
      </c>
      <c r="B539">
        <v>16</v>
      </c>
      <c r="C539">
        <v>45</v>
      </c>
      <c r="D539" s="4">
        <f t="shared" si="152"/>
        <v>14.27707137440299</v>
      </c>
      <c r="E539">
        <f>IF(D539&lt;=Calibration!$L$7,Calibration!$L$6,((Calibration!$L$6*Calibration!$L$7)+(Calibration!$L$10*(D539-Calibration!$L$7)))/D539)</f>
        <v>23.646886440793562</v>
      </c>
      <c r="F539" s="4">
        <f t="shared" si="153"/>
        <v>15.845110623150209</v>
      </c>
      <c r="G539">
        <f>IF(F539&lt;=Calibration!$L$7,Calibration!$L$6,((Calibration!$L$6*Calibration!$L$7)+(Calibration!$L$10*(F539-Calibration!$L$7)))/F539)</f>
        <v>21.702621753248007</v>
      </c>
      <c r="H539" s="4">
        <f t="shared" si="154"/>
        <v>16.851966994931622</v>
      </c>
      <c r="I539">
        <f>IF(H539&lt;=Calibration!$L$7,Calibration!$L$6,((Calibration!$L$6*Calibration!$L$7)+(Calibration!$L$10*(H539-Calibration!$L$7)))/H539)</f>
        <v>20.644941215726497</v>
      </c>
      <c r="S539" s="4">
        <v>16.91</v>
      </c>
      <c r="T539" s="13">
        <v>22</v>
      </c>
      <c r="U539" s="4">
        <v>20.149999999999999</v>
      </c>
      <c r="V539" s="13">
        <v>20.100000000000001</v>
      </c>
      <c r="W539" s="12">
        <v>18.23</v>
      </c>
      <c r="X539" s="13">
        <v>20.6</v>
      </c>
      <c r="Y539">
        <v>15.316333999999999</v>
      </c>
      <c r="Z539">
        <v>17.329999999999998</v>
      </c>
      <c r="AA539">
        <v>16.084333000000001</v>
      </c>
      <c r="AE539">
        <f t="shared" si="155"/>
        <v>0.15570246159651155</v>
      </c>
      <c r="AF539">
        <f t="shared" si="156"/>
        <v>2.6329286255970104</v>
      </c>
      <c r="AG539">
        <f t="shared" si="157"/>
        <v>7.4858474581525544E-2</v>
      </c>
      <c r="AH539" s="13">
        <f t="shared" si="158"/>
        <v>1.6468864407935619</v>
      </c>
      <c r="AI539">
        <f t="shared" si="159"/>
        <v>0.21364215269726006</v>
      </c>
      <c r="AJ539">
        <f t="shared" si="160"/>
        <v>4.3048893768497898</v>
      </c>
      <c r="AK539">
        <f t="shared" si="161"/>
        <v>7.9732425534726634E-2</v>
      </c>
      <c r="AL539" s="13">
        <f t="shared" si="162"/>
        <v>1.6026217532480054</v>
      </c>
      <c r="AM539">
        <f t="shared" si="163"/>
        <v>7.5591497809565436E-2</v>
      </c>
      <c r="AN539">
        <f t="shared" si="164"/>
        <v>1.378033005068378</v>
      </c>
      <c r="AO539">
        <f t="shared" si="165"/>
        <v>2.1816124139075678E-3</v>
      </c>
      <c r="AP539">
        <f t="shared" si="166"/>
        <v>4.4941215726495898E-2</v>
      </c>
    </row>
    <row r="540" spans="1:42">
      <c r="A540">
        <v>27</v>
      </c>
      <c r="B540">
        <v>16</v>
      </c>
      <c r="C540">
        <v>50</v>
      </c>
      <c r="D540" s="4">
        <f t="shared" si="152"/>
        <v>16.5092921603569</v>
      </c>
      <c r="E540">
        <f>IF(D540&lt;=Calibration!$L$7,Calibration!$L$6,((Calibration!$L$6*Calibration!$L$7)+(Calibration!$L$10*(D540-Calibration!$L$7)))/D540)</f>
        <v>20.990431647551393</v>
      </c>
      <c r="F540" s="4">
        <f t="shared" ref="F540:F571" si="167">(U539*$N$5+U538*$N$6+D540*$N$7)/($N$5+$N$6+$N$7)</f>
        <v>18.960431698810414</v>
      </c>
      <c r="G540">
        <f>IF(F540&lt;=Calibration!$L$7,Calibration!$L$6,((Calibration!$L$6*Calibration!$L$7)+(Calibration!$L$10*(F540-Calibration!$L$7)))/F540)</f>
        <v>18.793966954750228</v>
      </c>
      <c r="H540" s="4">
        <f t="shared" ref="H540:H571" si="168">(W539*$N$8+W538*$N$9+F540*$N$10)/($N$8+$N$9+$N$10)</f>
        <v>18.094810287612809</v>
      </c>
      <c r="I540">
        <f>IF(H540&lt;=Calibration!$L$7,Calibration!$L$6,((Calibration!$L$6*Calibration!$L$7)+(Calibration!$L$10*(H540-Calibration!$L$7)))/H540)</f>
        <v>19.501682280251497</v>
      </c>
      <c r="S540" s="4">
        <v>16.09</v>
      </c>
      <c r="T540" s="13">
        <v>22.1</v>
      </c>
      <c r="U540" s="4">
        <v>17.920000000000002</v>
      </c>
      <c r="V540" s="13">
        <v>19.899999999999999</v>
      </c>
      <c r="W540" s="12">
        <v>17.640001000000002</v>
      </c>
      <c r="X540" s="13">
        <v>20.100000000000001</v>
      </c>
      <c r="Y540">
        <v>15.948667</v>
      </c>
      <c r="Z540">
        <v>17.721665999999999</v>
      </c>
      <c r="AA540">
        <v>16.297668000000002</v>
      </c>
      <c r="AE540">
        <f t="shared" si="155"/>
        <v>2.60591771508328E-2</v>
      </c>
      <c r="AF540">
        <f t="shared" si="156"/>
        <v>0.41929216035689976</v>
      </c>
      <c r="AG540">
        <f t="shared" si="157"/>
        <v>5.0206712780480015E-2</v>
      </c>
      <c r="AH540" s="13">
        <f t="shared" si="158"/>
        <v>1.1095683524486084</v>
      </c>
      <c r="AI540">
        <f t="shared" si="159"/>
        <v>5.8059804621116741E-2</v>
      </c>
      <c r="AJ540">
        <f t="shared" si="160"/>
        <v>1.0404316988104121</v>
      </c>
      <c r="AK540">
        <f t="shared" si="161"/>
        <v>5.5579550012551271E-2</v>
      </c>
      <c r="AL540" s="13">
        <f t="shared" si="162"/>
        <v>1.1060330452497702</v>
      </c>
      <c r="AM540">
        <f t="shared" si="163"/>
        <v>2.5782837972220484E-2</v>
      </c>
      <c r="AN540">
        <f t="shared" si="164"/>
        <v>0.45480928761280737</v>
      </c>
      <c r="AO540">
        <f t="shared" si="165"/>
        <v>2.976705073375642E-2</v>
      </c>
      <c r="AP540">
        <f t="shared" si="166"/>
        <v>0.59831771974850412</v>
      </c>
    </row>
    <row r="541" spans="1:42">
      <c r="A541">
        <v>27</v>
      </c>
      <c r="B541">
        <v>16</v>
      </c>
      <c r="C541">
        <v>55</v>
      </c>
      <c r="D541" s="4">
        <f t="shared" si="152"/>
        <v>16.200325323344931</v>
      </c>
      <c r="E541">
        <f>IF(D541&lt;=Calibration!$L$7,Calibration!$L$6,((Calibration!$L$6*Calibration!$L$7)+(Calibration!$L$10*(D541-Calibration!$L$7)))/D541)</f>
        <v>21.314467111089119</v>
      </c>
      <c r="F541" s="4">
        <f t="shared" si="167"/>
        <v>17.751212584767533</v>
      </c>
      <c r="G541">
        <f>IF(F541&lt;=Calibration!$L$7,Calibration!$L$6,((Calibration!$L$6*Calibration!$L$7)+(Calibration!$L$10*(F541-Calibration!$L$7)))/F541)</f>
        <v>19.801737411488126</v>
      </c>
      <c r="H541" s="4">
        <f t="shared" si="168"/>
        <v>17.681729121769706</v>
      </c>
      <c r="I541">
        <f>IF(H541&lt;=Calibration!$L$7,Calibration!$L$6,((Calibration!$L$6*Calibration!$L$7)+(Calibration!$L$10*(H541-Calibration!$L$7)))/H541)</f>
        <v>19.863833116561491</v>
      </c>
      <c r="S541" s="4">
        <v>17.360001</v>
      </c>
      <c r="T541" s="13">
        <v>20.799999</v>
      </c>
      <c r="U541" s="4">
        <v>17.880001</v>
      </c>
      <c r="V541" s="13">
        <v>19.299999</v>
      </c>
      <c r="W541" s="12">
        <v>17.41</v>
      </c>
      <c r="X541" s="13">
        <v>19.700001</v>
      </c>
      <c r="Y541">
        <v>16.071332999999999</v>
      </c>
      <c r="Z541">
        <v>17.350000000000001</v>
      </c>
      <c r="AA541">
        <v>15.571001000000001</v>
      </c>
      <c r="AE541">
        <f t="shared" si="155"/>
        <v>6.6801590429347885E-2</v>
      </c>
      <c r="AF541">
        <f t="shared" si="156"/>
        <v>1.1596756766550698</v>
      </c>
      <c r="AG541">
        <f t="shared" si="157"/>
        <v>2.4734044991498276E-2</v>
      </c>
      <c r="AH541" s="13">
        <f t="shared" si="158"/>
        <v>0.51446811108911916</v>
      </c>
      <c r="AI541">
        <f t="shared" si="159"/>
        <v>7.2029310978487752E-3</v>
      </c>
      <c r="AJ541">
        <f t="shared" si="160"/>
        <v>0.1287884152324672</v>
      </c>
      <c r="AK541">
        <f t="shared" si="161"/>
        <v>2.5996810232380152E-2</v>
      </c>
      <c r="AL541" s="13">
        <f t="shared" si="162"/>
        <v>0.5017384114881267</v>
      </c>
      <c r="AM541">
        <f t="shared" si="163"/>
        <v>1.5607646282004938E-2</v>
      </c>
      <c r="AN541">
        <f t="shared" si="164"/>
        <v>0.27172912176970598</v>
      </c>
      <c r="AO541">
        <f t="shared" si="165"/>
        <v>8.3163506723421196E-3</v>
      </c>
      <c r="AP541">
        <f t="shared" si="166"/>
        <v>0.16383211656149044</v>
      </c>
    </row>
    <row r="542" spans="1:42">
      <c r="A542">
        <v>27</v>
      </c>
      <c r="B542">
        <v>17</v>
      </c>
      <c r="C542">
        <v>0</v>
      </c>
      <c r="D542" s="4">
        <f t="shared" si="152"/>
        <v>17.134265896109984</v>
      </c>
      <c r="E542">
        <f>IF(D542&lt;=Calibration!$L$7,Calibration!$L$6,((Calibration!$L$6*Calibration!$L$7)+(Calibration!$L$10*(D542-Calibration!$L$7)))/D542)</f>
        <v>20.370704277659325</v>
      </c>
      <c r="F542" s="4">
        <f t="shared" si="167"/>
        <v>17.716583298217415</v>
      </c>
      <c r="G542">
        <f>IF(F542&lt;=Calibration!$L$7,Calibration!$L$6,((Calibration!$L$6*Calibration!$L$7)+(Calibration!$L$10*(F542-Calibration!$L$7)))/F542)</f>
        <v>19.832623891324634</v>
      </c>
      <c r="H542" s="4">
        <f t="shared" si="168"/>
        <v>17.413301674568384</v>
      </c>
      <c r="I542">
        <f>IF(H542&lt;=Calibration!$L$7,Calibration!$L$6,((Calibration!$L$6*Calibration!$L$7)+(Calibration!$L$10*(H542-Calibration!$L$7)))/H542)</f>
        <v>20.108375381198503</v>
      </c>
      <c r="S542" s="4">
        <v>18.529999</v>
      </c>
      <c r="T542" s="13">
        <v>20.399999999999999</v>
      </c>
      <c r="U542" s="4">
        <v>20.6</v>
      </c>
      <c r="V542" s="13">
        <v>19.399999999999999</v>
      </c>
      <c r="W542" s="12">
        <v>18.760000000000002</v>
      </c>
      <c r="X542" s="13">
        <v>19.899999999999999</v>
      </c>
      <c r="Y542">
        <v>16.079668000000002</v>
      </c>
      <c r="Z542">
        <v>17.173666000000001</v>
      </c>
      <c r="AA542">
        <v>15.574667</v>
      </c>
      <c r="AE542">
        <f t="shared" si="155"/>
        <v>7.5322891484776472E-2</v>
      </c>
      <c r="AF542">
        <f t="shared" si="156"/>
        <v>1.3957331038900165</v>
      </c>
      <c r="AG542">
        <f t="shared" si="157"/>
        <v>1.4360648206212644E-3</v>
      </c>
      <c r="AH542" s="13">
        <f t="shared" si="158"/>
        <v>2.9295722340673791E-2</v>
      </c>
      <c r="AI542">
        <f t="shared" si="159"/>
        <v>0.13997168455255271</v>
      </c>
      <c r="AJ542">
        <f t="shared" si="160"/>
        <v>2.8834167017825862</v>
      </c>
      <c r="AK542">
        <f t="shared" si="161"/>
        <v>2.2300200583744073E-2</v>
      </c>
      <c r="AL542" s="13">
        <f t="shared" si="162"/>
        <v>0.43262389132463497</v>
      </c>
      <c r="AM542">
        <f t="shared" si="163"/>
        <v>7.1785625023007324E-2</v>
      </c>
      <c r="AN542">
        <f t="shared" si="164"/>
        <v>1.3466983254316176</v>
      </c>
      <c r="AO542">
        <f t="shared" si="165"/>
        <v>1.0471124683341914E-2</v>
      </c>
      <c r="AP542">
        <f t="shared" si="166"/>
        <v>0.20837538119850407</v>
      </c>
    </row>
    <row r="543" spans="1:42">
      <c r="A543">
        <v>27</v>
      </c>
      <c r="B543">
        <v>17</v>
      </c>
      <c r="C543">
        <v>5</v>
      </c>
      <c r="D543" s="4">
        <f t="shared" si="152"/>
        <v>18.249493260364826</v>
      </c>
      <c r="E543">
        <f>IF(D543&lt;=Calibration!$L$7,Calibration!$L$6,((Calibration!$L$6*Calibration!$L$7)+(Calibration!$L$10*(D543-Calibration!$L$7)))/D543)</f>
        <v>19.370289793700962</v>
      </c>
      <c r="F543" s="4">
        <f t="shared" si="167"/>
        <v>19.807926720605302</v>
      </c>
      <c r="G543">
        <f>IF(F543&lt;=Calibration!$L$7,Calibration!$L$6,((Calibration!$L$6*Calibration!$L$7)+(Calibration!$L$10*(F543-Calibration!$L$7)))/F543)</f>
        <v>18.160997461092602</v>
      </c>
      <c r="H543" s="4">
        <f t="shared" si="168"/>
        <v>18.6003710213601</v>
      </c>
      <c r="I543">
        <f>IF(H543&lt;=Calibration!$L$7,Calibration!$L$6,((Calibration!$L$6*Calibration!$L$7)+(Calibration!$L$10*(H543-Calibration!$L$7)))/H543)</f>
        <v>19.080344347856414</v>
      </c>
      <c r="S543" s="4">
        <v>17.290001</v>
      </c>
      <c r="T543" s="13">
        <v>19.5</v>
      </c>
      <c r="U543" s="4">
        <v>19.789999000000002</v>
      </c>
      <c r="V543" s="13">
        <v>19.100000000000001</v>
      </c>
      <c r="W543" s="12">
        <v>18.389999</v>
      </c>
      <c r="X543" s="13">
        <v>20.100000000000001</v>
      </c>
      <c r="Y543">
        <v>15.619335</v>
      </c>
      <c r="Z543">
        <v>17.334665000000001</v>
      </c>
      <c r="AA543">
        <v>15.791331</v>
      </c>
      <c r="AE543">
        <f t="shared" si="155"/>
        <v>5.549405464839624E-2</v>
      </c>
      <c r="AF543">
        <f t="shared" si="156"/>
        <v>0.95949226036482571</v>
      </c>
      <c r="AG543">
        <f t="shared" si="157"/>
        <v>6.651805451232699E-3</v>
      </c>
      <c r="AH543" s="13">
        <f t="shared" si="158"/>
        <v>0.12971020629903762</v>
      </c>
      <c r="AI543">
        <f t="shared" si="159"/>
        <v>9.0589800460829338E-4</v>
      </c>
      <c r="AJ543">
        <f t="shared" si="160"/>
        <v>1.7927720605300124E-2</v>
      </c>
      <c r="AK543">
        <f t="shared" si="161"/>
        <v>4.9162436592010417E-2</v>
      </c>
      <c r="AL543" s="13">
        <f t="shared" si="162"/>
        <v>0.93900253890739904</v>
      </c>
      <c r="AM543">
        <f t="shared" si="163"/>
        <v>1.1439479760716725E-2</v>
      </c>
      <c r="AN543">
        <f t="shared" si="164"/>
        <v>0.2103720213601008</v>
      </c>
      <c r="AO543">
        <f t="shared" si="165"/>
        <v>5.0729136922566531E-2</v>
      </c>
      <c r="AP543">
        <f t="shared" si="166"/>
        <v>1.0196556521435873</v>
      </c>
    </row>
    <row r="544" spans="1:42">
      <c r="A544">
        <v>27</v>
      </c>
      <c r="B544">
        <v>17</v>
      </c>
      <c r="C544">
        <v>10</v>
      </c>
      <c r="D544" s="4">
        <f t="shared" si="152"/>
        <v>17.396023933022963</v>
      </c>
      <c r="E544">
        <f>IF(D544&lt;=Calibration!$L$7,Calibration!$L$6,((Calibration!$L$6*Calibration!$L$7)+(Calibration!$L$10*(D544-Calibration!$L$7)))/D544)</f>
        <v>20.12437422941948</v>
      </c>
      <c r="F544" s="4">
        <f t="shared" si="167"/>
        <v>19.331727636556408</v>
      </c>
      <c r="G544">
        <f>IF(F544&lt;=Calibration!$L$7,Calibration!$L$6,((Calibration!$L$6*Calibration!$L$7)+(Calibration!$L$10*(F544-Calibration!$L$7)))/F544)</f>
        <v>18.509825778300996</v>
      </c>
      <c r="H544" s="4">
        <f t="shared" si="168"/>
        <v>18.373218099064111</v>
      </c>
      <c r="I544">
        <f>IF(H544&lt;=Calibration!$L$7,Calibration!$L$6,((Calibration!$L$6*Calibration!$L$7)+(Calibration!$L$10*(H544-Calibration!$L$7)))/H544)</f>
        <v>19.266786606875797</v>
      </c>
      <c r="S544" s="4">
        <v>17.489999999999998</v>
      </c>
      <c r="T544" s="13">
        <v>19.799999</v>
      </c>
      <c r="U544" s="4">
        <v>18.289999000000002</v>
      </c>
      <c r="V544" s="13">
        <v>19</v>
      </c>
      <c r="W544" s="12">
        <v>17.780000999999999</v>
      </c>
      <c r="X544" s="13">
        <v>19.100000000000001</v>
      </c>
      <c r="Y544">
        <v>15.810665</v>
      </c>
      <c r="Z544">
        <v>17.471668000000001</v>
      </c>
      <c r="AA544">
        <v>16.302999</v>
      </c>
      <c r="AE544">
        <f t="shared" si="155"/>
        <v>5.3731313308767927E-3</v>
      </c>
      <c r="AF544">
        <f t="shared" si="156"/>
        <v>9.3976066977035089E-2</v>
      </c>
      <c r="AG544">
        <f t="shared" si="157"/>
        <v>1.6382588171821654E-2</v>
      </c>
      <c r="AH544" s="13">
        <f t="shared" si="158"/>
        <v>0.3243752294194806</v>
      </c>
      <c r="AI544">
        <f t="shared" si="159"/>
        <v>5.6956188819715439E-2</v>
      </c>
      <c r="AJ544">
        <f t="shared" si="160"/>
        <v>1.0417286365564067</v>
      </c>
      <c r="AK544">
        <f t="shared" si="161"/>
        <v>2.5798643247315983E-2</v>
      </c>
      <c r="AL544" s="13">
        <f t="shared" si="162"/>
        <v>0.49017422169900371</v>
      </c>
      <c r="AM544">
        <f t="shared" si="163"/>
        <v>3.3364289409438877E-2</v>
      </c>
      <c r="AN544">
        <f t="shared" si="164"/>
        <v>0.59321709906411257</v>
      </c>
      <c r="AO544">
        <f t="shared" si="165"/>
        <v>8.7322830825024046E-3</v>
      </c>
      <c r="AP544">
        <f t="shared" si="166"/>
        <v>0.16678660687579594</v>
      </c>
    </row>
    <row r="545" spans="1:42">
      <c r="A545">
        <v>27</v>
      </c>
      <c r="B545">
        <v>17</v>
      </c>
      <c r="C545">
        <v>15</v>
      </c>
      <c r="D545" s="4">
        <f t="shared" si="152"/>
        <v>17.39360209935931</v>
      </c>
      <c r="E545">
        <f>IF(D545&lt;=Calibration!$L$7,Calibration!$L$6,((Calibration!$L$6*Calibration!$L$7)+(Calibration!$L$10*(D545-Calibration!$L$7)))/D545)</f>
        <v>20.126619339551993</v>
      </c>
      <c r="F545" s="4">
        <f t="shared" si="167"/>
        <v>18.234872719853879</v>
      </c>
      <c r="G545">
        <f>IF(F545&lt;=Calibration!$L$7,Calibration!$L$6,((Calibration!$L$6*Calibration!$L$7)+(Calibration!$L$10*(F545-Calibration!$L$7)))/F545)</f>
        <v>19.382613539967046</v>
      </c>
      <c r="H545" s="4">
        <f t="shared" si="168"/>
        <v>17.806402319383313</v>
      </c>
      <c r="I545">
        <f>IF(H545&lt;=Calibration!$L$7,Calibration!$L$6,((Calibration!$L$6*Calibration!$L$7)+(Calibration!$L$10*(H545-Calibration!$L$7)))/H545)</f>
        <v>19.752760999601772</v>
      </c>
      <c r="S545" s="4">
        <v>8.1200010000000002</v>
      </c>
      <c r="T545" s="13">
        <v>20</v>
      </c>
      <c r="U545" s="4">
        <v>20.67</v>
      </c>
      <c r="V545" s="13">
        <v>18.799999</v>
      </c>
      <c r="W545" s="12">
        <v>20.389999</v>
      </c>
      <c r="X545" s="13">
        <v>18.200001</v>
      </c>
      <c r="Y545">
        <v>15.836334000000001</v>
      </c>
      <c r="Z545">
        <v>17.702331999999998</v>
      </c>
      <c r="AA545">
        <v>16.921334999999999</v>
      </c>
      <c r="AE545">
        <f t="shared" si="155"/>
        <v>1.1420689602574321</v>
      </c>
      <c r="AF545">
        <f t="shared" si="156"/>
        <v>9.2736010993593094</v>
      </c>
      <c r="AG545">
        <f t="shared" si="157"/>
        <v>6.3309669775996726E-3</v>
      </c>
      <c r="AH545" s="13">
        <f t="shared" si="158"/>
        <v>0.12661933955199345</v>
      </c>
      <c r="AI545">
        <f t="shared" si="159"/>
        <v>0.11780973779129766</v>
      </c>
      <c r="AJ545">
        <f t="shared" si="160"/>
        <v>2.4351272801461228</v>
      </c>
      <c r="AK545">
        <f t="shared" si="161"/>
        <v>3.0990136753041669E-2</v>
      </c>
      <c r="AL545" s="13">
        <f t="shared" si="162"/>
        <v>0.5826145399670466</v>
      </c>
      <c r="AM545">
        <f t="shared" si="163"/>
        <v>0.12670901458193728</v>
      </c>
      <c r="AN545">
        <f t="shared" si="164"/>
        <v>2.5835966806166866</v>
      </c>
      <c r="AO545">
        <f t="shared" si="165"/>
        <v>8.5316478806884241E-2</v>
      </c>
      <c r="AP545">
        <f t="shared" si="166"/>
        <v>1.552759999601772</v>
      </c>
    </row>
    <row r="546" spans="1:42">
      <c r="A546">
        <v>27</v>
      </c>
      <c r="B546">
        <v>17</v>
      </c>
      <c r="C546">
        <v>20</v>
      </c>
      <c r="D546" s="4">
        <f t="shared" si="152"/>
        <v>9.7324835059843515</v>
      </c>
      <c r="E546">
        <f>IF(D546&lt;=Calibration!$L$7,Calibration!$L$6,((Calibration!$L$6*Calibration!$L$7)+(Calibration!$L$10*(D546-Calibration!$L$7)))/D546)</f>
        <v>32.821009542685061</v>
      </c>
      <c r="F546" s="4">
        <f t="shared" si="167"/>
        <v>17.98446467462179</v>
      </c>
      <c r="G546">
        <f>IF(F546&lt;=Calibration!$L$7,Calibration!$L$6,((Calibration!$L$6*Calibration!$L$7)+(Calibration!$L$10*(F546-Calibration!$L$7)))/F546)</f>
        <v>19.596794515425234</v>
      </c>
      <c r="H546" s="4">
        <f t="shared" si="168"/>
        <v>20.299657208898573</v>
      </c>
      <c r="I546">
        <f>IF(H546&lt;=Calibration!$L$7,Calibration!$L$6,((Calibration!$L$6*Calibration!$L$7)+(Calibration!$L$10*(H546-Calibration!$L$7)))/H546)</f>
        <v>17.817967323952633</v>
      </c>
      <c r="S546" s="4">
        <v>15.000000999999999</v>
      </c>
      <c r="T546" s="13">
        <v>19.700001</v>
      </c>
      <c r="U546" s="4">
        <v>18.379999000000002</v>
      </c>
      <c r="V546" s="13">
        <v>18.5</v>
      </c>
      <c r="W546" s="12">
        <v>17.079999999999998</v>
      </c>
      <c r="X546" s="13">
        <v>18.200001</v>
      </c>
      <c r="Y546">
        <v>16.301998000000001</v>
      </c>
      <c r="Z546">
        <v>17.808665999999999</v>
      </c>
      <c r="AA546">
        <v>16.859000999999999</v>
      </c>
      <c r="AE546">
        <f t="shared" si="155"/>
        <v>0.35116780952318921</v>
      </c>
      <c r="AF546">
        <f t="shared" si="156"/>
        <v>5.2675174940156477</v>
      </c>
      <c r="AG546">
        <f t="shared" si="157"/>
        <v>0.66604100896670315</v>
      </c>
      <c r="AH546" s="13">
        <f t="shared" si="158"/>
        <v>13.121008542685061</v>
      </c>
      <c r="AI546">
        <f t="shared" si="159"/>
        <v>2.1519823008598154E-2</v>
      </c>
      <c r="AJ546">
        <f t="shared" si="160"/>
        <v>0.39553432537821109</v>
      </c>
      <c r="AK546">
        <f t="shared" si="161"/>
        <v>5.928619002298563E-2</v>
      </c>
      <c r="AL546" s="13">
        <f t="shared" si="162"/>
        <v>1.0967945154252341</v>
      </c>
      <c r="AM546">
        <f t="shared" si="163"/>
        <v>0.18850452042731702</v>
      </c>
      <c r="AN546">
        <f t="shared" si="164"/>
        <v>3.2196572088985747</v>
      </c>
      <c r="AO546">
        <f t="shared" si="165"/>
        <v>2.099086016793995E-2</v>
      </c>
      <c r="AP546">
        <f t="shared" si="166"/>
        <v>0.38203367604736727</v>
      </c>
    </row>
    <row r="547" spans="1:42">
      <c r="A547">
        <v>27</v>
      </c>
      <c r="B547">
        <v>17</v>
      </c>
      <c r="C547">
        <v>25</v>
      </c>
      <c r="D547" s="4">
        <f t="shared" si="152"/>
        <v>14.140306748738146</v>
      </c>
      <c r="E547">
        <f>IF(D547&lt;=Calibration!$L$7,Calibration!$L$6,((Calibration!$L$6*Calibration!$L$7)+(Calibration!$L$10*(D547-Calibration!$L$7)))/D547)</f>
        <v>23.836910541210944</v>
      </c>
      <c r="F547" s="4">
        <f t="shared" si="167"/>
        <v>17.65166862877102</v>
      </c>
      <c r="G547">
        <f>IF(F547&lt;=Calibration!$L$7,Calibration!$L$6,((Calibration!$L$6*Calibration!$L$7)+(Calibration!$L$10*(F547-Calibration!$L$7)))/F547)</f>
        <v>19.890848955934061</v>
      </c>
      <c r="H547" s="4">
        <f t="shared" si="168"/>
        <v>17.316675632235501</v>
      </c>
      <c r="I547">
        <f>IF(H547&lt;=Calibration!$L$7,Calibration!$L$6,((Calibration!$L$6*Calibration!$L$7)+(Calibration!$L$10*(H547-Calibration!$L$7)))/H547)</f>
        <v>20.198259178444214</v>
      </c>
      <c r="S547" s="4">
        <v>15.17</v>
      </c>
      <c r="T547" s="13">
        <v>20.200001</v>
      </c>
      <c r="U547" s="4">
        <v>18.32</v>
      </c>
      <c r="V547" s="13">
        <v>18.899999999999999</v>
      </c>
      <c r="W547" s="12">
        <v>16.879999000000002</v>
      </c>
      <c r="X547" s="13">
        <v>19.5</v>
      </c>
      <c r="Y547">
        <v>16.730668999999999</v>
      </c>
      <c r="Z547">
        <v>18.005333</v>
      </c>
      <c r="AA547">
        <v>15.640333</v>
      </c>
      <c r="AE547">
        <f t="shared" si="155"/>
        <v>6.7876944710735271E-2</v>
      </c>
      <c r="AF547">
        <f t="shared" si="156"/>
        <v>1.029693251261854</v>
      </c>
      <c r="AG547">
        <f t="shared" si="157"/>
        <v>0.18004501787950128</v>
      </c>
      <c r="AH547" s="13">
        <f t="shared" si="158"/>
        <v>3.6369095412109438</v>
      </c>
      <c r="AI547">
        <f t="shared" si="159"/>
        <v>3.6480970045250014E-2</v>
      </c>
      <c r="AJ547">
        <f t="shared" si="160"/>
        <v>0.66833137122898023</v>
      </c>
      <c r="AK547">
        <f t="shared" si="161"/>
        <v>5.2425870684341923E-2</v>
      </c>
      <c r="AL547" s="13">
        <f t="shared" si="162"/>
        <v>0.9908489559340623</v>
      </c>
      <c r="AM547">
        <f t="shared" si="163"/>
        <v>2.5869470266882109E-2</v>
      </c>
      <c r="AN547">
        <f t="shared" si="164"/>
        <v>0.4366766322354998</v>
      </c>
      <c r="AO547">
        <f t="shared" si="165"/>
        <v>3.5808162997139195E-2</v>
      </c>
      <c r="AP547">
        <f t="shared" si="166"/>
        <v>0.69825917844421426</v>
      </c>
    </row>
    <row r="548" spans="1:42">
      <c r="A548">
        <v>27</v>
      </c>
      <c r="B548">
        <v>17</v>
      </c>
      <c r="C548">
        <v>30</v>
      </c>
      <c r="D548" s="4">
        <f t="shared" si="152"/>
        <v>15.210942234266524</v>
      </c>
      <c r="E548">
        <f>IF(D548&lt;=Calibration!$L$7,Calibration!$L$6,((Calibration!$L$6*Calibration!$L$7)+(Calibration!$L$10*(D548-Calibration!$L$7)))/D548)</f>
        <v>22.440672226609493</v>
      </c>
      <c r="F548" s="4">
        <f t="shared" si="167"/>
        <v>17.628301811510628</v>
      </c>
      <c r="G548">
        <f>IF(F548&lt;=Calibration!$L$7,Calibration!$L$6,((Calibration!$L$6*Calibration!$L$7)+(Calibration!$L$10*(F548-Calibration!$L$7)))/F548)</f>
        <v>19.911912729837873</v>
      </c>
      <c r="H548" s="4">
        <f t="shared" si="168"/>
        <v>16.859143553016178</v>
      </c>
      <c r="I548">
        <f>IF(H548&lt;=Calibration!$L$7,Calibration!$L$6,((Calibration!$L$6*Calibration!$L$7)+(Calibration!$L$10*(H548-Calibration!$L$7)))/H548)</f>
        <v>20.637855838757435</v>
      </c>
      <c r="S548" s="4">
        <v>18.279999</v>
      </c>
      <c r="T548" s="13">
        <v>20.100000000000001</v>
      </c>
      <c r="U548" s="4">
        <v>18.610001</v>
      </c>
      <c r="V548" s="13">
        <v>19.299999</v>
      </c>
      <c r="W548" s="12">
        <v>17.93</v>
      </c>
      <c r="X548" s="13">
        <v>19.100000000000001</v>
      </c>
      <c r="Y548">
        <v>16.696667000000001</v>
      </c>
      <c r="Z548">
        <v>17.283331</v>
      </c>
      <c r="AA548">
        <v>15.671666999999999</v>
      </c>
      <c r="AE548">
        <f t="shared" si="155"/>
        <v>0.16789151715672831</v>
      </c>
      <c r="AF548">
        <f t="shared" si="156"/>
        <v>3.0690567657334764</v>
      </c>
      <c r="AG548">
        <f t="shared" si="157"/>
        <v>0.11645135455768614</v>
      </c>
      <c r="AH548" s="13">
        <f t="shared" si="158"/>
        <v>2.3406722266094917</v>
      </c>
      <c r="AI548">
        <f t="shared" si="159"/>
        <v>5.2751162586685107E-2</v>
      </c>
      <c r="AJ548">
        <f t="shared" si="160"/>
        <v>0.98169918848937243</v>
      </c>
      <c r="AK548">
        <f t="shared" si="161"/>
        <v>3.1705376245764222E-2</v>
      </c>
      <c r="AL548" s="13">
        <f t="shared" si="162"/>
        <v>0.61191372983787318</v>
      </c>
      <c r="AM548">
        <f t="shared" si="163"/>
        <v>5.9724285944440687E-2</v>
      </c>
      <c r="AN548">
        <f t="shared" si="164"/>
        <v>1.0708564469838215</v>
      </c>
      <c r="AO548">
        <f t="shared" si="165"/>
        <v>8.0516012500389186E-2</v>
      </c>
      <c r="AP548">
        <f t="shared" si="166"/>
        <v>1.5378558387574337</v>
      </c>
    </row>
    <row r="549" spans="1:42">
      <c r="A549">
        <v>27</v>
      </c>
      <c r="B549">
        <v>17</v>
      </c>
      <c r="C549">
        <v>35</v>
      </c>
      <c r="D549" s="4">
        <f t="shared" si="152"/>
        <v>17.764021407513702</v>
      </c>
      <c r="E549">
        <f>IF(D549&lt;=Calibration!$L$7,Calibration!$L$6,((Calibration!$L$6*Calibration!$L$7)+(Calibration!$L$10*(D549-Calibration!$L$7)))/D549)</f>
        <v>19.790343501914268</v>
      </c>
      <c r="F549" s="4">
        <f t="shared" si="167"/>
        <v>18.391975812259265</v>
      </c>
      <c r="G549">
        <f>IF(F549&lt;=Calibration!$L$7,Calibration!$L$6,((Calibration!$L$6*Calibration!$L$7)+(Calibration!$L$10*(F549-Calibration!$L$7)))/F549)</f>
        <v>19.251216229472817</v>
      </c>
      <c r="H549" s="4">
        <f t="shared" si="168"/>
        <v>17.823234860754816</v>
      </c>
      <c r="I549">
        <f>IF(H549&lt;=Calibration!$L$7,Calibration!$L$6,((Calibration!$L$6*Calibration!$L$7)+(Calibration!$L$10*(H549-Calibration!$L$7)))/H549)</f>
        <v>19.737883846082067</v>
      </c>
      <c r="S549" s="4">
        <v>16.469999000000001</v>
      </c>
      <c r="T549" s="13">
        <v>19.700001</v>
      </c>
      <c r="U549" s="4">
        <v>16.370000999999998</v>
      </c>
      <c r="V549" s="13">
        <v>19.600000000000001</v>
      </c>
      <c r="W549" s="12">
        <v>14.78</v>
      </c>
      <c r="X549" s="13">
        <v>20.399999999999999</v>
      </c>
      <c r="Y549">
        <v>16.023001000000001</v>
      </c>
      <c r="Z549">
        <v>17.514002000000001</v>
      </c>
      <c r="AA549">
        <v>15.765000000000001</v>
      </c>
      <c r="AE549">
        <f t="shared" si="155"/>
        <v>7.8568456957022331E-2</v>
      </c>
      <c r="AF549">
        <f t="shared" si="156"/>
        <v>1.294022407513701</v>
      </c>
      <c r="AG549">
        <f t="shared" si="157"/>
        <v>4.5859135699672336E-3</v>
      </c>
      <c r="AH549" s="13">
        <f t="shared" si="158"/>
        <v>9.034250191426807E-2</v>
      </c>
      <c r="AI549">
        <f t="shared" si="159"/>
        <v>0.12351708544546004</v>
      </c>
      <c r="AJ549">
        <f t="shared" si="160"/>
        <v>2.0219748122592662</v>
      </c>
      <c r="AK549">
        <f t="shared" si="161"/>
        <v>1.7795090333019608E-2</v>
      </c>
      <c r="AL549" s="13">
        <f t="shared" si="162"/>
        <v>0.34878377052718434</v>
      </c>
      <c r="AM549">
        <f t="shared" si="163"/>
        <v>0.20590222332576569</v>
      </c>
      <c r="AN549">
        <f t="shared" si="164"/>
        <v>3.0432348607548168</v>
      </c>
      <c r="AO549">
        <f t="shared" si="165"/>
        <v>3.2456674211663331E-2</v>
      </c>
      <c r="AP549">
        <f t="shared" si="166"/>
        <v>0.66211615391793188</v>
      </c>
    </row>
    <row r="550" spans="1:42">
      <c r="A550">
        <v>27</v>
      </c>
      <c r="B550">
        <v>17</v>
      </c>
      <c r="C550">
        <v>40</v>
      </c>
      <c r="D550" s="4">
        <f t="shared" si="152"/>
        <v>16.647165233020559</v>
      </c>
      <c r="E550">
        <f>IF(D550&lt;=Calibration!$L$7,Calibration!$L$6,((Calibration!$L$6*Calibration!$L$7)+(Calibration!$L$10*(D550-Calibration!$L$7)))/D550)</f>
        <v>20.84971561666325</v>
      </c>
      <c r="F550" s="4">
        <f t="shared" si="167"/>
        <v>16.650190758379331</v>
      </c>
      <c r="G550">
        <f>IF(F550&lt;=Calibration!$L$7,Calibration!$L$6,((Calibration!$L$6*Calibration!$L$7)+(Calibration!$L$10*(F550-Calibration!$L$7)))/F550)</f>
        <v>20.846653835412443</v>
      </c>
      <c r="H550" s="4">
        <f t="shared" si="168"/>
        <v>14.93991561836984</v>
      </c>
      <c r="I550">
        <f>IF(H550&lt;=Calibration!$L$7,Calibration!$L$6,((Calibration!$L$6*Calibration!$L$7)+(Calibration!$L$10*(H550-Calibration!$L$7)))/H550)</f>
        <v>22.775206444613545</v>
      </c>
      <c r="S550" s="4">
        <v>14.120001</v>
      </c>
      <c r="T550" s="13">
        <v>21</v>
      </c>
      <c r="U550" s="4">
        <v>16.670000000000002</v>
      </c>
      <c r="V550" s="13">
        <v>19.899999999999999</v>
      </c>
      <c r="W550" s="12">
        <v>14.46</v>
      </c>
      <c r="X550" s="13">
        <v>21.6</v>
      </c>
      <c r="Y550">
        <v>14.845331</v>
      </c>
      <c r="Z550">
        <v>17.377333</v>
      </c>
      <c r="AA550">
        <v>16.402332000000001</v>
      </c>
      <c r="AE550">
        <f t="shared" si="155"/>
        <v>0.17897762422400385</v>
      </c>
      <c r="AF550">
        <f t="shared" si="156"/>
        <v>2.5271642330205584</v>
      </c>
      <c r="AG550">
        <f t="shared" si="157"/>
        <v>7.1563992065119039E-3</v>
      </c>
      <c r="AH550" s="13">
        <f t="shared" si="158"/>
        <v>0.15028438333674998</v>
      </c>
      <c r="AI550">
        <f t="shared" si="159"/>
        <v>1.1883168338734582E-3</v>
      </c>
      <c r="AJ550">
        <f t="shared" si="160"/>
        <v>1.9809241620670548E-2</v>
      </c>
      <c r="AK550">
        <f t="shared" si="161"/>
        <v>4.7570544493087667E-2</v>
      </c>
      <c r="AL550" s="13">
        <f t="shared" si="162"/>
        <v>0.94665383541244452</v>
      </c>
      <c r="AM550">
        <f t="shared" si="163"/>
        <v>3.3189185226129944E-2</v>
      </c>
      <c r="AN550">
        <f t="shared" si="164"/>
        <v>0.47991561836983898</v>
      </c>
      <c r="AO550">
        <f t="shared" si="165"/>
        <v>5.4407705769145533E-2</v>
      </c>
      <c r="AP550">
        <f t="shared" si="166"/>
        <v>1.1752064446135435</v>
      </c>
    </row>
    <row r="551" spans="1:42">
      <c r="A551">
        <v>27</v>
      </c>
      <c r="B551">
        <v>17</v>
      </c>
      <c r="C551">
        <v>45</v>
      </c>
      <c r="D551" s="4">
        <f t="shared" si="152"/>
        <v>14.5031077633409</v>
      </c>
      <c r="E551">
        <f>IF(D551&lt;=Calibration!$L$7,Calibration!$L$6,((Calibration!$L$6*Calibration!$L$7)+(Calibration!$L$10*(D551-Calibration!$L$7)))/D551)</f>
        <v>23.340682326653599</v>
      </c>
      <c r="F551" s="4">
        <f t="shared" si="167"/>
        <v>16.154646332911373</v>
      </c>
      <c r="G551">
        <f>IF(F551&lt;=Calibration!$L$7,Calibration!$L$6,((Calibration!$L$6*Calibration!$L$7)+(Calibration!$L$10*(F551-Calibration!$L$7)))/F551)</f>
        <v>21.363425618829289</v>
      </c>
      <c r="H551" s="4">
        <f t="shared" si="168"/>
        <v>14.402133682496668</v>
      </c>
      <c r="I551">
        <f>IF(H551&lt;=Calibration!$L$7,Calibration!$L$6,((Calibration!$L$6*Calibration!$L$7)+(Calibration!$L$10*(H551-Calibration!$L$7)))/H551)</f>
        <v>23.476280819480227</v>
      </c>
      <c r="S551" s="4">
        <v>15.719999</v>
      </c>
      <c r="T551" s="13">
        <v>21</v>
      </c>
      <c r="U551" s="4">
        <v>18.57</v>
      </c>
      <c r="V551" s="13">
        <v>20.100000000000001</v>
      </c>
      <c r="W551" s="12">
        <v>18.279999</v>
      </c>
      <c r="X551" s="13">
        <v>21.6</v>
      </c>
      <c r="Y551">
        <v>15.663667</v>
      </c>
      <c r="Z551">
        <v>16.914000999999999</v>
      </c>
      <c r="AA551">
        <v>15.692330999999999</v>
      </c>
      <c r="AE551">
        <f t="shared" si="155"/>
        <v>7.7410388935718111E-2</v>
      </c>
      <c r="AF551">
        <f t="shared" si="156"/>
        <v>1.2168912366590998</v>
      </c>
      <c r="AG551">
        <f t="shared" si="157"/>
        <v>0.11146106317398093</v>
      </c>
      <c r="AH551" s="13">
        <f t="shared" si="158"/>
        <v>2.3406823266535994</v>
      </c>
      <c r="AI551">
        <f t="shared" si="159"/>
        <v>0.13006751034402947</v>
      </c>
      <c r="AJ551">
        <f t="shared" si="160"/>
        <v>2.4153536670886275</v>
      </c>
      <c r="AK551">
        <f t="shared" si="161"/>
        <v>6.2856995961656115E-2</v>
      </c>
      <c r="AL551" s="13">
        <f t="shared" si="162"/>
        <v>1.2634256188292881</v>
      </c>
      <c r="AM551">
        <f t="shared" si="163"/>
        <v>0.21213706398470436</v>
      </c>
      <c r="AN551">
        <f t="shared" si="164"/>
        <v>3.877865317503332</v>
      </c>
      <c r="AO551">
        <f t="shared" si="165"/>
        <v>8.6864852753714139E-2</v>
      </c>
      <c r="AP551">
        <f t="shared" si="166"/>
        <v>1.8762808194802254</v>
      </c>
    </row>
    <row r="552" spans="1:42">
      <c r="A552">
        <v>27</v>
      </c>
      <c r="B552">
        <v>17</v>
      </c>
      <c r="C552">
        <v>50</v>
      </c>
      <c r="D552" s="4">
        <f t="shared" si="152"/>
        <v>15.466061304264922</v>
      </c>
      <c r="E552">
        <f>IF(D552&lt;=Calibration!$L$7,Calibration!$L$6,((Calibration!$L$6*Calibration!$L$7)+(Calibration!$L$10*(D552-Calibration!$L$7)))/D552)</f>
        <v>22.13648572068244</v>
      </c>
      <c r="F552" s="4">
        <f t="shared" si="167"/>
        <v>17.688695032213882</v>
      </c>
      <c r="G552">
        <f>IF(F552&lt;=Calibration!$L$7,Calibration!$L$6,((Calibration!$L$6*Calibration!$L$7)+(Calibration!$L$10*(F552-Calibration!$L$7)))/F552)</f>
        <v>19.857585847297702</v>
      </c>
      <c r="H552" s="4">
        <f t="shared" si="168"/>
        <v>18.00348539459133</v>
      </c>
      <c r="I552">
        <f>IF(H552&lt;=Calibration!$L$7,Calibration!$L$6,((Calibration!$L$6*Calibration!$L$7)+(Calibration!$L$10*(H552-Calibration!$L$7)))/H552)</f>
        <v>19.580316469402575</v>
      </c>
      <c r="S552" s="4">
        <v>17.880001</v>
      </c>
      <c r="T552" s="13">
        <v>20</v>
      </c>
      <c r="U552" s="4">
        <v>19.200001</v>
      </c>
      <c r="V552" s="13">
        <v>19.5</v>
      </c>
      <c r="W552" s="12">
        <v>20.239999999999998</v>
      </c>
      <c r="X552" s="13">
        <v>20.399999999999999</v>
      </c>
      <c r="Y552">
        <v>14.833667</v>
      </c>
      <c r="Z552">
        <v>16.933336000000001</v>
      </c>
      <c r="AA552">
        <v>15.370666999999999</v>
      </c>
      <c r="AE552">
        <f t="shared" si="155"/>
        <v>0.1350078054098027</v>
      </c>
      <c r="AF552">
        <f t="shared" si="156"/>
        <v>2.4139396957350776</v>
      </c>
      <c r="AG552">
        <f t="shared" si="157"/>
        <v>0.10682428603412202</v>
      </c>
      <c r="AH552" s="13">
        <f t="shared" si="158"/>
        <v>2.1364857206824404</v>
      </c>
      <c r="AI552">
        <f t="shared" si="159"/>
        <v>7.8713848389180704E-2</v>
      </c>
      <c r="AJ552">
        <f t="shared" si="160"/>
        <v>1.511305967786118</v>
      </c>
      <c r="AK552">
        <f t="shared" si="161"/>
        <v>1.8337735758856537E-2</v>
      </c>
      <c r="AL552" s="13">
        <f t="shared" si="162"/>
        <v>0.35758584729770249</v>
      </c>
      <c r="AM552">
        <f t="shared" si="163"/>
        <v>0.11049973346880775</v>
      </c>
      <c r="AN552">
        <f t="shared" si="164"/>
        <v>2.2365146054086686</v>
      </c>
      <c r="AO552">
        <f t="shared" si="165"/>
        <v>4.0180565225363889E-2</v>
      </c>
      <c r="AP552">
        <f t="shared" si="166"/>
        <v>0.81968353059742327</v>
      </c>
    </row>
    <row r="553" spans="1:42">
      <c r="A553">
        <v>27</v>
      </c>
      <c r="B553">
        <v>17</v>
      </c>
      <c r="C553">
        <v>55</v>
      </c>
      <c r="D553" s="4">
        <f t="shared" si="152"/>
        <v>17.451230167847861</v>
      </c>
      <c r="E553">
        <f>IF(D553&lt;=Calibration!$L$7,Calibration!$L$6,((Calibration!$L$6*Calibration!$L$7)+(Calibration!$L$10*(D553-Calibration!$L$7)))/D553)</f>
        <v>20.073365447714572</v>
      </c>
      <c r="F553" s="4">
        <f t="shared" si="167"/>
        <v>18.74633844694117</v>
      </c>
      <c r="G553">
        <f>IF(F553&lt;=Calibration!$L$7,Calibration!$L$6,((Calibration!$L$6*Calibration!$L$7)+(Calibration!$L$10*(F553-Calibration!$L$7)))/F553)</f>
        <v>18.962922001750641</v>
      </c>
      <c r="H553" s="4">
        <f t="shared" si="168"/>
        <v>20.156750338223354</v>
      </c>
      <c r="I553">
        <f>IF(H553&lt;=Calibration!$L$7,Calibration!$L$6,((Calibration!$L$6*Calibration!$L$7)+(Calibration!$L$10*(H553-Calibration!$L$7)))/H553)</f>
        <v>17.915933634802549</v>
      </c>
      <c r="S553" s="4">
        <v>16.969999000000001</v>
      </c>
      <c r="T553" s="13">
        <v>19.100000000000001</v>
      </c>
      <c r="U553" s="4">
        <v>20.99</v>
      </c>
      <c r="V553" s="13">
        <v>18.600000000000001</v>
      </c>
      <c r="W553" s="12">
        <v>18.860001</v>
      </c>
      <c r="X553" s="13">
        <v>20</v>
      </c>
      <c r="Y553">
        <v>14.632334</v>
      </c>
      <c r="Z553">
        <v>16.492334</v>
      </c>
      <c r="AA553">
        <v>14.856668000000001</v>
      </c>
      <c r="AE553">
        <f t="shared" si="155"/>
        <v>2.8357760530678837E-2</v>
      </c>
      <c r="AF553">
        <f t="shared" si="156"/>
        <v>0.48123116784785935</v>
      </c>
      <c r="AG553">
        <f t="shared" si="157"/>
        <v>5.096154176516076E-2</v>
      </c>
      <c r="AH553" s="13">
        <f t="shared" si="158"/>
        <v>0.97336544771457056</v>
      </c>
      <c r="AI553">
        <f t="shared" si="159"/>
        <v>0.10689192725387464</v>
      </c>
      <c r="AJ553">
        <f t="shared" si="160"/>
        <v>2.2436615530588284</v>
      </c>
      <c r="AK553">
        <f t="shared" si="161"/>
        <v>1.9511935577991388E-2</v>
      </c>
      <c r="AL553" s="13">
        <f t="shared" si="162"/>
        <v>0.36292200175063982</v>
      </c>
      <c r="AM553">
        <f t="shared" si="163"/>
        <v>6.8756589049139158E-2</v>
      </c>
      <c r="AN553">
        <f t="shared" si="164"/>
        <v>1.2967493382233535</v>
      </c>
      <c r="AO553">
        <f t="shared" si="165"/>
        <v>0.10420331825987254</v>
      </c>
      <c r="AP553">
        <f t="shared" si="166"/>
        <v>2.0840663651974509</v>
      </c>
    </row>
    <row r="554" spans="1:42">
      <c r="A554">
        <v>27</v>
      </c>
      <c r="B554">
        <v>18</v>
      </c>
      <c r="C554">
        <v>0</v>
      </c>
      <c r="D554" s="4">
        <f t="shared" si="152"/>
        <v>16.976355816561</v>
      </c>
      <c r="E554">
        <f>IF(D554&lt;=Calibration!$L$7,Calibration!$L$6,((Calibration!$L$6*Calibration!$L$7)+(Calibration!$L$10*(D554-Calibration!$L$7)))/D554)</f>
        <v>20.522980728665154</v>
      </c>
      <c r="F554" s="4">
        <f t="shared" si="167"/>
        <v>19.91530238383007</v>
      </c>
      <c r="G554">
        <f>IF(F554&lt;=Calibration!$L$7,Calibration!$L$6,((Calibration!$L$6*Calibration!$L$7)+(Calibration!$L$10*(F554-Calibration!$L$7)))/F554)</f>
        <v>18.084646800429589</v>
      </c>
      <c r="H554" s="4">
        <f t="shared" si="168"/>
        <v>18.918436049179043</v>
      </c>
      <c r="I554">
        <f>IF(H554&lt;=Calibration!$L$7,Calibration!$L$6,((Calibration!$L$6*Calibration!$L$7)+(Calibration!$L$10*(H554-Calibration!$L$7)))/H554)</f>
        <v>18.826806997726017</v>
      </c>
      <c r="S554" s="4">
        <v>18.549999</v>
      </c>
      <c r="T554" s="13">
        <v>18.600000000000001</v>
      </c>
      <c r="U554" s="4">
        <v>21.369999</v>
      </c>
      <c r="V554" s="13">
        <v>18.100000000000001</v>
      </c>
      <c r="W554" s="12">
        <v>20.079999999999998</v>
      </c>
      <c r="X554" s="13">
        <v>19.100000000000001</v>
      </c>
      <c r="Y554">
        <v>14.179334000000001</v>
      </c>
      <c r="Z554">
        <v>15.984664</v>
      </c>
      <c r="AA554">
        <v>14.721334000000001</v>
      </c>
      <c r="AE554">
        <f t="shared" si="155"/>
        <v>8.4832521200621069E-2</v>
      </c>
      <c r="AF554">
        <f t="shared" si="156"/>
        <v>1.5736431834389997</v>
      </c>
      <c r="AG554">
        <f t="shared" si="157"/>
        <v>0.10338606068092215</v>
      </c>
      <c r="AH554" s="13">
        <f t="shared" si="158"/>
        <v>1.9229807286651521</v>
      </c>
      <c r="AI554">
        <f t="shared" si="159"/>
        <v>6.8071908481134202E-2</v>
      </c>
      <c r="AJ554">
        <f t="shared" si="160"/>
        <v>1.4546966161699295</v>
      </c>
      <c r="AK554">
        <f t="shared" si="161"/>
        <v>8.4824307018855304E-4</v>
      </c>
      <c r="AL554" s="13">
        <f t="shared" si="162"/>
        <v>1.5353199570412812E-2</v>
      </c>
      <c r="AM554">
        <f t="shared" si="163"/>
        <v>5.7846810299848381E-2</v>
      </c>
      <c r="AN554">
        <f t="shared" si="164"/>
        <v>1.1615639508209554</v>
      </c>
      <c r="AO554">
        <f t="shared" si="165"/>
        <v>1.4303298548376154E-2</v>
      </c>
      <c r="AP554">
        <f t="shared" si="166"/>
        <v>0.27319300227398458</v>
      </c>
    </row>
    <row r="555" spans="1:42">
      <c r="A555">
        <v>27</v>
      </c>
      <c r="B555">
        <v>18</v>
      </c>
      <c r="C555">
        <v>5</v>
      </c>
      <c r="D555" s="4">
        <f t="shared" si="152"/>
        <v>18.128324992616204</v>
      </c>
      <c r="E555">
        <f>IF(D555&lt;=Calibration!$L$7,Calibration!$L$6,((Calibration!$L$6*Calibration!$L$7)+(Calibration!$L$10*(D555-Calibration!$L$7)))/D555)</f>
        <v>19.473023575771599</v>
      </c>
      <c r="F555" s="4">
        <f t="shared" si="167"/>
        <v>20.60572504594402</v>
      </c>
      <c r="G555">
        <f>IF(F555&lt;=Calibration!$L$7,Calibration!$L$6,((Calibration!$L$6*Calibration!$L$7)+(Calibration!$L$10*(F555-Calibration!$L$7)))/F555)</f>
        <v>17.612721676843538</v>
      </c>
      <c r="H555" s="4">
        <f t="shared" si="168"/>
        <v>19.956493360046416</v>
      </c>
      <c r="I555">
        <f>IF(H555&lt;=Calibration!$L$7,Calibration!$L$6,((Calibration!$L$6*Calibration!$L$7)+(Calibration!$L$10*(H555-Calibration!$L$7)))/H555)</f>
        <v>18.055575543224972</v>
      </c>
      <c r="S555" s="4">
        <v>17.91</v>
      </c>
      <c r="T555" s="13">
        <v>18.399999999999999</v>
      </c>
      <c r="U555" s="4">
        <v>25.25</v>
      </c>
      <c r="V555" s="13">
        <v>16.799999</v>
      </c>
      <c r="W555" s="12">
        <v>20.550001000000002</v>
      </c>
      <c r="X555" s="13">
        <v>17.399999999999999</v>
      </c>
      <c r="Y555">
        <v>13.596332</v>
      </c>
      <c r="Z555">
        <v>15.801667</v>
      </c>
      <c r="AA555">
        <v>13.910334000000001</v>
      </c>
      <c r="AE555">
        <f t="shared" si="155"/>
        <v>1.219011684065904E-2</v>
      </c>
      <c r="AF555">
        <f t="shared" si="156"/>
        <v>0.21832499261620342</v>
      </c>
      <c r="AG555">
        <f t="shared" si="157"/>
        <v>5.8316498683239147E-2</v>
      </c>
      <c r="AH555" s="13">
        <f t="shared" si="158"/>
        <v>1.0730235757716002</v>
      </c>
      <c r="AI555">
        <f t="shared" si="159"/>
        <v>0.18393168134875168</v>
      </c>
      <c r="AJ555">
        <f t="shared" si="160"/>
        <v>4.6442749540559802</v>
      </c>
      <c r="AK555">
        <f t="shared" si="161"/>
        <v>4.8376352691660192E-2</v>
      </c>
      <c r="AL555" s="13">
        <f t="shared" si="162"/>
        <v>0.81272267684353849</v>
      </c>
      <c r="AM555">
        <f t="shared" si="163"/>
        <v>2.8881148957296199E-2</v>
      </c>
      <c r="AN555">
        <f t="shared" si="164"/>
        <v>0.59350763995358591</v>
      </c>
      <c r="AO555">
        <f t="shared" si="165"/>
        <v>3.7676755357757087E-2</v>
      </c>
      <c r="AP555">
        <f t="shared" si="166"/>
        <v>0.65557554322497325</v>
      </c>
    </row>
    <row r="556" spans="1:42">
      <c r="A556">
        <v>27</v>
      </c>
      <c r="B556">
        <v>18</v>
      </c>
      <c r="C556">
        <v>10</v>
      </c>
      <c r="D556" s="4">
        <f t="shared" si="152"/>
        <v>17.762951983227378</v>
      </c>
      <c r="E556">
        <f>IF(D556&lt;=Calibration!$L$7,Calibration!$L$6,((Calibration!$L$6*Calibration!$L$7)+(Calibration!$L$10*(D556-Calibration!$L$7)))/D556)</f>
        <v>19.791294164667079</v>
      </c>
      <c r="F556" s="4">
        <f t="shared" si="167"/>
        <v>23.19261369743996</v>
      </c>
      <c r="G556">
        <f>IF(F556&lt;=Calibration!$L$7,Calibration!$L$6,((Calibration!$L$6*Calibration!$L$7)+(Calibration!$L$10*(F556-Calibration!$L$7)))/F556)</f>
        <v>16.094367787058086</v>
      </c>
      <c r="H556" s="4">
        <f t="shared" si="168"/>
        <v>20.382234763896641</v>
      </c>
      <c r="I556">
        <f>IF(H556&lt;=Calibration!$L$7,Calibration!$L$6,((Calibration!$L$6*Calibration!$L$7)+(Calibration!$L$10*(H556-Calibration!$L$7)))/H556)</f>
        <v>17.761984554159579</v>
      </c>
      <c r="S556" s="4">
        <v>20.59</v>
      </c>
      <c r="T556" s="13">
        <v>17.200001</v>
      </c>
      <c r="U556" s="4">
        <v>20.170000000000002</v>
      </c>
      <c r="V556" s="13">
        <v>16.5</v>
      </c>
      <c r="W556" s="12">
        <v>17.77</v>
      </c>
      <c r="X556" s="13">
        <v>17.5</v>
      </c>
      <c r="Y556">
        <v>12.331666</v>
      </c>
      <c r="Z556">
        <v>14.910002</v>
      </c>
      <c r="AA556">
        <v>13.752333</v>
      </c>
      <c r="AE556">
        <f t="shared" si="155"/>
        <v>0.13730199207249258</v>
      </c>
      <c r="AF556">
        <f t="shared" si="156"/>
        <v>2.827048016772622</v>
      </c>
      <c r="AG556">
        <f t="shared" si="157"/>
        <v>0.15065657058200627</v>
      </c>
      <c r="AH556" s="13">
        <f t="shared" si="158"/>
        <v>2.5912931646670785</v>
      </c>
      <c r="AI556">
        <f t="shared" si="159"/>
        <v>0.14985690121169845</v>
      </c>
      <c r="AJ556">
        <f t="shared" si="160"/>
        <v>3.022613697439958</v>
      </c>
      <c r="AK556">
        <f t="shared" si="161"/>
        <v>2.45837704813281E-2</v>
      </c>
      <c r="AL556" s="13">
        <f t="shared" si="162"/>
        <v>0.40563221294191365</v>
      </c>
      <c r="AM556">
        <f t="shared" si="163"/>
        <v>0.14700251907127976</v>
      </c>
      <c r="AN556">
        <f t="shared" si="164"/>
        <v>2.612234763896641</v>
      </c>
      <c r="AO556">
        <f t="shared" si="165"/>
        <v>1.4970545951975923E-2</v>
      </c>
      <c r="AP556">
        <f t="shared" si="166"/>
        <v>0.26198455415957866</v>
      </c>
    </row>
    <row r="557" spans="1:42">
      <c r="A557">
        <v>27</v>
      </c>
      <c r="B557">
        <v>18</v>
      </c>
      <c r="C557">
        <v>15</v>
      </c>
      <c r="D557" s="4">
        <f t="shared" si="152"/>
        <v>19.88569675538858</v>
      </c>
      <c r="E557">
        <f>IF(D557&lt;=Calibration!$L$7,Calibration!$L$6,((Calibration!$L$6*Calibration!$L$7)+(Calibration!$L$10*(D557-Calibration!$L$7)))/D557)</f>
        <v>18.105615883134231</v>
      </c>
      <c r="F557" s="4">
        <f t="shared" si="167"/>
        <v>20.600621483408009</v>
      </c>
      <c r="G557">
        <f>IF(F557&lt;=Calibration!$L$7,Calibration!$L$6,((Calibration!$L$6*Calibration!$L$7)+(Calibration!$L$10*(F557-Calibration!$L$7)))/F557)</f>
        <v>17.616094069099717</v>
      </c>
      <c r="H557" s="4">
        <f t="shared" si="168"/>
        <v>17.85300613681077</v>
      </c>
      <c r="I557">
        <f>IF(H557&lt;=Calibration!$L$7,Calibration!$L$6,((Calibration!$L$6*Calibration!$L$7)+(Calibration!$L$10*(H557-Calibration!$L$7)))/H557)</f>
        <v>19.711639700926469</v>
      </c>
      <c r="S557" s="4">
        <v>18.359998999999998</v>
      </c>
      <c r="T557" s="13">
        <v>16.799999</v>
      </c>
      <c r="U557" s="4">
        <v>17.690000999999999</v>
      </c>
      <c r="V557" s="13">
        <v>16.700001</v>
      </c>
      <c r="W557" s="12">
        <v>15.27</v>
      </c>
      <c r="X557" s="13">
        <v>18.100000000000001</v>
      </c>
      <c r="Y557">
        <v>12.448668</v>
      </c>
      <c r="Z557">
        <v>14.885001000000001</v>
      </c>
      <c r="AA557">
        <v>13.344001</v>
      </c>
      <c r="AE557">
        <f t="shared" si="155"/>
        <v>8.3099010810871024E-2</v>
      </c>
      <c r="AF557">
        <f t="shared" si="156"/>
        <v>1.5256977553885811</v>
      </c>
      <c r="AG557">
        <f t="shared" si="157"/>
        <v>7.7715295288662292E-2</v>
      </c>
      <c r="AH557" s="13">
        <f t="shared" si="158"/>
        <v>1.3056168831342312</v>
      </c>
      <c r="AI557">
        <f t="shared" si="159"/>
        <v>0.16453478342980368</v>
      </c>
      <c r="AJ557">
        <f t="shared" si="160"/>
        <v>2.9106204834080103</v>
      </c>
      <c r="AK557">
        <f t="shared" si="161"/>
        <v>5.4855869116398032E-2</v>
      </c>
      <c r="AL557" s="13">
        <f t="shared" si="162"/>
        <v>0.91609306909971622</v>
      </c>
      <c r="AM557">
        <f t="shared" si="163"/>
        <v>0.16915560817359332</v>
      </c>
      <c r="AN557">
        <f t="shared" si="164"/>
        <v>2.58300613681077</v>
      </c>
      <c r="AO557">
        <f t="shared" si="165"/>
        <v>8.9040867454500947E-2</v>
      </c>
      <c r="AP557">
        <f t="shared" si="166"/>
        <v>1.6116397009264674</v>
      </c>
    </row>
    <row r="558" spans="1:42">
      <c r="A558">
        <v>27</v>
      </c>
      <c r="B558">
        <v>18</v>
      </c>
      <c r="C558">
        <v>20</v>
      </c>
      <c r="D558" s="4">
        <f t="shared" si="152"/>
        <v>18.411154265875606</v>
      </c>
      <c r="E558">
        <f>IF(D558&lt;=Calibration!$L$7,Calibration!$L$6,((Calibration!$L$6*Calibration!$L$7)+(Calibration!$L$10*(D558-Calibration!$L$7)))/D558)</f>
        <v>19.235329406798595</v>
      </c>
      <c r="F558" s="4">
        <f t="shared" si="167"/>
        <v>18.093160319167083</v>
      </c>
      <c r="G558">
        <f>IF(F558&lt;=Calibration!$L$7,Calibration!$L$6,((Calibration!$L$6*Calibration!$L$7)+(Calibration!$L$10*(F558-Calibration!$L$7)))/F558)</f>
        <v>19.503095924201304</v>
      </c>
      <c r="H558" s="4">
        <f t="shared" si="168"/>
        <v>15.330970750521852</v>
      </c>
      <c r="I558">
        <f>IF(H558&lt;=Calibration!$L$7,Calibration!$L$6,((Calibration!$L$6*Calibration!$L$7)+(Calibration!$L$10*(H558-Calibration!$L$7)))/H558)</f>
        <v>22.296297381589621</v>
      </c>
      <c r="S558" s="4">
        <v>15.03</v>
      </c>
      <c r="T558" s="13">
        <v>17.899999999999999</v>
      </c>
      <c r="U558" s="4">
        <v>16.329999999999998</v>
      </c>
      <c r="V558" s="13">
        <v>17.600000000000001</v>
      </c>
      <c r="W558" s="12">
        <v>13.63</v>
      </c>
      <c r="X558" s="13">
        <v>19.5</v>
      </c>
      <c r="Y558">
        <v>12.370333</v>
      </c>
      <c r="Z558">
        <v>14.518331999999999</v>
      </c>
      <c r="AA558">
        <v>12.930999999999999</v>
      </c>
      <c r="AE558">
        <f t="shared" si="155"/>
        <v>0.22496036366437835</v>
      </c>
      <c r="AF558">
        <f t="shared" si="156"/>
        <v>3.3811542658756064</v>
      </c>
      <c r="AG558">
        <f t="shared" si="157"/>
        <v>7.4599408201038914E-2</v>
      </c>
      <c r="AH558" s="13">
        <f t="shared" si="158"/>
        <v>1.3353294067985964</v>
      </c>
      <c r="AI558">
        <f t="shared" si="159"/>
        <v>0.10797062579100337</v>
      </c>
      <c r="AJ558">
        <f t="shared" si="160"/>
        <v>1.7631603191670848</v>
      </c>
      <c r="AK558">
        <f t="shared" si="161"/>
        <v>0.10813045023871036</v>
      </c>
      <c r="AL558" s="13">
        <f t="shared" si="162"/>
        <v>1.9030959242013026</v>
      </c>
      <c r="AM558">
        <f t="shared" si="163"/>
        <v>0.12479609321510277</v>
      </c>
      <c r="AN558">
        <f t="shared" si="164"/>
        <v>1.7009707505218508</v>
      </c>
      <c r="AO558">
        <f t="shared" si="165"/>
        <v>0.14339986572254468</v>
      </c>
      <c r="AP558">
        <f t="shared" si="166"/>
        <v>2.7962973815896213</v>
      </c>
    </row>
    <row r="559" spans="1:42">
      <c r="A559">
        <v>27</v>
      </c>
      <c r="B559">
        <v>18</v>
      </c>
      <c r="C559">
        <v>25</v>
      </c>
      <c r="D559" s="4">
        <f t="shared" si="152"/>
        <v>15.370964164874026</v>
      </c>
      <c r="E559">
        <f>IF(D559&lt;=Calibration!$L$7,Calibration!$L$6,((Calibration!$L$6*Calibration!$L$7)+(Calibration!$L$10*(D559-Calibration!$L$7)))/D559)</f>
        <v>22.248692599323281</v>
      </c>
      <c r="F559" s="4">
        <f t="shared" si="167"/>
        <v>16.247194976755502</v>
      </c>
      <c r="G559">
        <f>IF(F559&lt;=Calibration!$L$7,Calibration!$L$6,((Calibration!$L$6*Calibration!$L$7)+(Calibration!$L$10*(F559-Calibration!$L$7)))/F559)</f>
        <v>21.264518607753836</v>
      </c>
      <c r="H559" s="4">
        <f t="shared" si="168"/>
        <v>13.632306924778279</v>
      </c>
      <c r="I559">
        <f>IF(H559&lt;=Calibration!$L$7,Calibration!$L$6,((Calibration!$L$6*Calibration!$L$7)+(Calibration!$L$10*(H559-Calibration!$L$7)))/H559)</f>
        <v>24.57612123522242</v>
      </c>
      <c r="S559" s="4">
        <v>15.68</v>
      </c>
      <c r="T559" s="13">
        <v>19.399999999999999</v>
      </c>
      <c r="U559" s="4">
        <v>17.360001</v>
      </c>
      <c r="V559" s="13">
        <v>18.600000000000001</v>
      </c>
      <c r="W559" s="12">
        <v>17.91</v>
      </c>
      <c r="X559" s="13">
        <v>20.100000000000001</v>
      </c>
      <c r="Y559">
        <v>12.399333</v>
      </c>
      <c r="Z559">
        <v>14.008333</v>
      </c>
      <c r="AA559">
        <v>12.853001000000001</v>
      </c>
      <c r="AE559">
        <f t="shared" si="155"/>
        <v>1.9708918056503408E-2</v>
      </c>
      <c r="AF559">
        <f t="shared" si="156"/>
        <v>0.30903583512597343</v>
      </c>
      <c r="AG559">
        <f t="shared" si="157"/>
        <v>0.14683982470738569</v>
      </c>
      <c r="AH559" s="13">
        <f t="shared" si="158"/>
        <v>2.8486925993232823</v>
      </c>
      <c r="AI559">
        <f t="shared" si="159"/>
        <v>6.4101725757072181E-2</v>
      </c>
      <c r="AJ559">
        <f t="shared" si="160"/>
        <v>1.1128060232444987</v>
      </c>
      <c r="AK559">
        <f t="shared" si="161"/>
        <v>0.1432536885889158</v>
      </c>
      <c r="AL559" s="13">
        <f t="shared" si="162"/>
        <v>2.6645186077538341</v>
      </c>
      <c r="AM559">
        <f t="shared" si="163"/>
        <v>0.23884383446240767</v>
      </c>
      <c r="AN559">
        <f t="shared" si="164"/>
        <v>4.2776930752217215</v>
      </c>
      <c r="AO559">
        <f t="shared" si="165"/>
        <v>0.22269259876728448</v>
      </c>
      <c r="AP559">
        <f t="shared" si="166"/>
        <v>4.4761212352224184</v>
      </c>
    </row>
    <row r="560" spans="1:42">
      <c r="A560">
        <v>27</v>
      </c>
      <c r="B560">
        <v>18</v>
      </c>
      <c r="C560">
        <v>30</v>
      </c>
      <c r="D560" s="4">
        <f t="shared" si="152"/>
        <v>15.386936427916497</v>
      </c>
      <c r="E560">
        <f>IF(D560&lt;=Calibration!$L$7,Calibration!$L$6,((Calibration!$L$6*Calibration!$L$7)+(Calibration!$L$10*(D560-Calibration!$L$7)))/D560)</f>
        <v>22.229749717499921</v>
      </c>
      <c r="F560" s="4">
        <f t="shared" si="167"/>
        <v>16.817087004323039</v>
      </c>
      <c r="G560">
        <f>IF(F560&lt;=Calibration!$L$7,Calibration!$L$6,((Calibration!$L$6*Calibration!$L$7)+(Calibration!$L$10*(F560-Calibration!$L$7)))/F560)</f>
        <v>20.679464162128319</v>
      </c>
      <c r="H560" s="4">
        <f t="shared" si="168"/>
        <v>17.621388376007932</v>
      </c>
      <c r="I560">
        <f>IF(H560&lt;=Calibration!$L$7,Calibration!$L$6,((Calibration!$L$6*Calibration!$L$7)+(Calibration!$L$10*(H560-Calibration!$L$7)))/H560)</f>
        <v>19.918155483248384</v>
      </c>
      <c r="S560" s="4">
        <v>15.360001</v>
      </c>
      <c r="T560" s="13">
        <v>19.899999999999999</v>
      </c>
      <c r="U560" s="4">
        <v>17.899999999999999</v>
      </c>
      <c r="V560" s="13">
        <v>18.700001</v>
      </c>
      <c r="W560" s="12">
        <v>14.56</v>
      </c>
      <c r="X560" s="13">
        <v>20.399999999999999</v>
      </c>
      <c r="Y560">
        <v>10.788333</v>
      </c>
      <c r="Z560">
        <v>12.910667999999999</v>
      </c>
      <c r="AA560">
        <v>11.597999</v>
      </c>
      <c r="AE560">
        <f t="shared" si="155"/>
        <v>1.7536084741463776E-3</v>
      </c>
      <c r="AF560">
        <f t="shared" si="156"/>
        <v>2.6935427916496835E-2</v>
      </c>
      <c r="AG560">
        <f t="shared" si="157"/>
        <v>0.11707285012562424</v>
      </c>
      <c r="AH560" s="13">
        <f t="shared" si="158"/>
        <v>2.3297497174999222</v>
      </c>
      <c r="AI560">
        <f t="shared" si="159"/>
        <v>6.0497932719383238E-2</v>
      </c>
      <c r="AJ560">
        <f t="shared" si="160"/>
        <v>1.0829129956769599</v>
      </c>
      <c r="AK560">
        <f t="shared" si="161"/>
        <v>0.10585363937297751</v>
      </c>
      <c r="AL560" s="13">
        <f t="shared" si="162"/>
        <v>1.9794631621283187</v>
      </c>
      <c r="AM560">
        <f t="shared" si="163"/>
        <v>0.21026019065988538</v>
      </c>
      <c r="AN560">
        <f t="shared" si="164"/>
        <v>3.0613883760079315</v>
      </c>
      <c r="AO560">
        <f t="shared" si="165"/>
        <v>2.3619829252530127E-2</v>
      </c>
      <c r="AP560">
        <f t="shared" si="166"/>
        <v>0.48184451675161455</v>
      </c>
    </row>
    <row r="561" spans="1:42">
      <c r="A561">
        <v>27</v>
      </c>
      <c r="B561">
        <v>18</v>
      </c>
      <c r="C561">
        <v>35</v>
      </c>
      <c r="D561" s="4">
        <f t="shared" si="152"/>
        <v>15.19897003181914</v>
      </c>
      <c r="E561">
        <f>IF(D561&lt;=Calibration!$L$7,Calibration!$L$6,((Calibration!$L$6*Calibration!$L$7)+(Calibration!$L$10*(D561-Calibration!$L$7)))/D561)</f>
        <v>22.455197912277704</v>
      </c>
      <c r="F561" s="4">
        <f t="shared" si="167"/>
        <v>17.241451221827983</v>
      </c>
      <c r="G561">
        <f>IF(F561&lt;=Calibration!$L$7,Calibration!$L$6,((Calibration!$L$6*Calibration!$L$7)+(Calibration!$L$10*(F561-Calibration!$L$7)))/F561)</f>
        <v>20.26893214446369</v>
      </c>
      <c r="H561" s="4">
        <f t="shared" si="168"/>
        <v>14.695959122716561</v>
      </c>
      <c r="I561">
        <f>IF(H561&lt;=Calibration!$L$7,Calibration!$L$6,((Calibration!$L$6*Calibration!$L$7)+(Calibration!$L$10*(H561-Calibration!$L$7)))/H561)</f>
        <v>23.086879437927379</v>
      </c>
      <c r="S561" s="4">
        <v>14.440001000000001</v>
      </c>
      <c r="T561" s="13">
        <v>20</v>
      </c>
      <c r="U561" s="4">
        <v>13.92</v>
      </c>
      <c r="V561" s="13">
        <v>19.799999</v>
      </c>
      <c r="W561" s="12">
        <v>13.53</v>
      </c>
      <c r="X561" s="13">
        <v>21.5</v>
      </c>
      <c r="Y561">
        <v>10.482666</v>
      </c>
      <c r="Z561">
        <v>11.989333</v>
      </c>
      <c r="AA561">
        <v>11.289332</v>
      </c>
      <c r="AE561">
        <f t="shared" si="155"/>
        <v>5.256017861904163E-2</v>
      </c>
      <c r="AF561">
        <f t="shared" si="156"/>
        <v>0.75896903181913977</v>
      </c>
      <c r="AG561">
        <f t="shared" si="157"/>
        <v>0.1227598956138852</v>
      </c>
      <c r="AH561" s="13">
        <f t="shared" si="158"/>
        <v>2.4551979122777041</v>
      </c>
      <c r="AI561">
        <f t="shared" si="159"/>
        <v>0.23861000156810225</v>
      </c>
      <c r="AJ561">
        <f t="shared" si="160"/>
        <v>3.3214512218279832</v>
      </c>
      <c r="AK561">
        <f t="shared" si="161"/>
        <v>2.3683493340766866E-2</v>
      </c>
      <c r="AL561" s="13">
        <f t="shared" si="162"/>
        <v>0.46893314446369061</v>
      </c>
      <c r="AM561">
        <f t="shared" si="163"/>
        <v>8.6175840555547778E-2</v>
      </c>
      <c r="AN561">
        <f t="shared" si="164"/>
        <v>1.1659591227165613</v>
      </c>
      <c r="AO561">
        <f t="shared" si="165"/>
        <v>7.3808345950110668E-2</v>
      </c>
      <c r="AP561">
        <f t="shared" si="166"/>
        <v>1.5868794379273794</v>
      </c>
    </row>
    <row r="562" spans="1:42">
      <c r="A562">
        <v>27</v>
      </c>
      <c r="B562">
        <v>18</v>
      </c>
      <c r="C562">
        <v>40</v>
      </c>
      <c r="D562" s="4">
        <f t="shared" si="152"/>
        <v>14.358759823102387</v>
      </c>
      <c r="E562">
        <f>IF(D562&lt;=Calibration!$L$7,Calibration!$L$6,((Calibration!$L$6*Calibration!$L$7)+(Calibration!$L$10*(D562-Calibration!$L$7)))/D562)</f>
        <v>23.535113300571563</v>
      </c>
      <c r="F562" s="4">
        <f t="shared" si="167"/>
        <v>14.405788847132767</v>
      </c>
      <c r="G562">
        <f>IF(F562&lt;=Calibration!$L$7,Calibration!$L$6,((Calibration!$L$6*Calibration!$L$7)+(Calibration!$L$10*(F562-Calibration!$L$7)))/F562)</f>
        <v>23.471339124606764</v>
      </c>
      <c r="H562" s="4">
        <f t="shared" si="168"/>
        <v>13.569273483431955</v>
      </c>
      <c r="I562">
        <f>IF(H562&lt;=Calibration!$L$7,Calibration!$L$6,((Calibration!$L$6*Calibration!$L$7)+(Calibration!$L$10*(H562-Calibration!$L$7)))/H562)</f>
        <v>24.671703635606558</v>
      </c>
      <c r="S562" s="4">
        <v>7.09</v>
      </c>
      <c r="T562" s="13">
        <v>21.4</v>
      </c>
      <c r="U562" s="4">
        <v>15.06</v>
      </c>
      <c r="V562" s="13">
        <v>20.6</v>
      </c>
      <c r="W562" s="12">
        <v>12.530001</v>
      </c>
      <c r="X562" s="13">
        <v>22.799999</v>
      </c>
      <c r="Y562">
        <v>9.5266669999999998</v>
      </c>
      <c r="Z562">
        <v>11.414332</v>
      </c>
      <c r="AA562">
        <v>9.9380000000000006</v>
      </c>
      <c r="AE562">
        <f t="shared" si="155"/>
        <v>1.025212951072269</v>
      </c>
      <c r="AF562">
        <f t="shared" si="156"/>
        <v>7.2687598231023873</v>
      </c>
      <c r="AG562">
        <f t="shared" si="157"/>
        <v>9.9771649559418918E-2</v>
      </c>
      <c r="AH562" s="13">
        <f t="shared" si="158"/>
        <v>2.1351133005715646</v>
      </c>
      <c r="AI562">
        <f t="shared" si="159"/>
        <v>4.3440315595433841E-2</v>
      </c>
      <c r="AJ562">
        <f t="shared" si="160"/>
        <v>0.65421115286723364</v>
      </c>
      <c r="AK562">
        <f t="shared" si="161"/>
        <v>0.13938539439838654</v>
      </c>
      <c r="AL562" s="13">
        <f t="shared" si="162"/>
        <v>2.871339124606763</v>
      </c>
      <c r="AM562">
        <f t="shared" si="163"/>
        <v>8.294272948836591E-2</v>
      </c>
      <c r="AN562">
        <f t="shared" si="164"/>
        <v>1.0392724834319544</v>
      </c>
      <c r="AO562">
        <f t="shared" si="165"/>
        <v>8.2092312179775043E-2</v>
      </c>
      <c r="AP562">
        <f t="shared" si="166"/>
        <v>1.8717046356065588</v>
      </c>
    </row>
    <row r="563" spans="1:42">
      <c r="A563">
        <v>27</v>
      </c>
      <c r="B563">
        <v>18</v>
      </c>
      <c r="C563">
        <v>45</v>
      </c>
      <c r="D563" s="4">
        <f t="shared" si="152"/>
        <v>8.1689752419415385</v>
      </c>
      <c r="E563">
        <f>IF(D563&lt;=Calibration!$L$7,Calibration!$L$6,((Calibration!$L$6*Calibration!$L$7)+(Calibration!$L$10*(D563-Calibration!$L$7)))/D563)</f>
        <v>38.337232234447676</v>
      </c>
      <c r="F563" s="4">
        <f t="shared" si="167"/>
        <v>13.403003756093415</v>
      </c>
      <c r="G563">
        <f>IF(F563&lt;=Calibration!$L$7,Calibration!$L$6,((Calibration!$L$6*Calibration!$L$7)+(Calibration!$L$10*(F563-Calibration!$L$7)))/F563)</f>
        <v>24.928144549125872</v>
      </c>
      <c r="H563" s="4">
        <f t="shared" si="168"/>
        <v>12.567011331370495</v>
      </c>
      <c r="I563">
        <f>IF(H563&lt;=Calibration!$L$7,Calibration!$L$6,((Calibration!$L$6*Calibration!$L$7)+(Calibration!$L$10*(H563-Calibration!$L$7)))/H563)</f>
        <v>26.320342729364761</v>
      </c>
      <c r="S563" s="4">
        <v>14.77</v>
      </c>
      <c r="T563" s="13">
        <v>22</v>
      </c>
      <c r="U563" s="4">
        <v>14.56</v>
      </c>
      <c r="V563" s="13">
        <v>21.9</v>
      </c>
      <c r="W563" s="12">
        <v>13.249999000000001</v>
      </c>
      <c r="X563" s="13">
        <v>24.1</v>
      </c>
      <c r="Y563">
        <v>9.0723330000000004</v>
      </c>
      <c r="Z563">
        <v>10.592331</v>
      </c>
      <c r="AA563">
        <v>9.5976660000000003</v>
      </c>
      <c r="AE563">
        <f t="shared" si="155"/>
        <v>0.44692110751919167</v>
      </c>
      <c r="AF563">
        <f t="shared" si="156"/>
        <v>6.6010247580584611</v>
      </c>
      <c r="AG563">
        <f t="shared" si="157"/>
        <v>0.74260146520216708</v>
      </c>
      <c r="AH563" s="13">
        <f t="shared" si="158"/>
        <v>16.337232234447676</v>
      </c>
      <c r="AI563">
        <f t="shared" si="159"/>
        <v>7.9464027740836884E-2</v>
      </c>
      <c r="AJ563">
        <f t="shared" si="160"/>
        <v>1.1569962439065851</v>
      </c>
      <c r="AK563">
        <f t="shared" si="161"/>
        <v>0.13827144059935495</v>
      </c>
      <c r="AL563" s="13">
        <f t="shared" si="162"/>
        <v>3.0281445491258729</v>
      </c>
      <c r="AM563">
        <f t="shared" si="163"/>
        <v>5.1546243032132018E-2</v>
      </c>
      <c r="AN563">
        <f t="shared" si="164"/>
        <v>0.68298766862950622</v>
      </c>
      <c r="AO563">
        <f t="shared" si="165"/>
        <v>9.2130403708081288E-2</v>
      </c>
      <c r="AP563">
        <f t="shared" si="166"/>
        <v>2.2203427293647593</v>
      </c>
    </row>
    <row r="564" spans="1:42">
      <c r="A564">
        <v>27</v>
      </c>
      <c r="B564">
        <v>18</v>
      </c>
      <c r="C564">
        <v>50</v>
      </c>
      <c r="D564" s="4">
        <f t="shared" si="152"/>
        <v>13.449953068669542</v>
      </c>
      <c r="E564">
        <f>IF(D564&lt;=Calibration!$L$7,Calibration!$L$6,((Calibration!$L$6*Calibration!$L$7)+(Calibration!$L$10*(D564-Calibration!$L$7)))/D564)</f>
        <v>24.855091357411467</v>
      </c>
      <c r="F564" s="4">
        <f t="shared" si="167"/>
        <v>14.359615761223536</v>
      </c>
      <c r="G564">
        <f>IF(F564&lt;=Calibration!$L$7,Calibration!$L$6,((Calibration!$L$6*Calibration!$L$7)+(Calibration!$L$10*(F564-Calibration!$L$7)))/F564)</f>
        <v>23.533948864945081</v>
      </c>
      <c r="H564" s="4">
        <f t="shared" si="168"/>
        <v>13.137737959236876</v>
      </c>
      <c r="I564">
        <f>IF(H564&lt;=Calibration!$L$7,Calibration!$L$6,((Calibration!$L$6*Calibration!$L$7)+(Calibration!$L$10*(H564-Calibration!$L$7)))/H564)</f>
        <v>25.350707471127947</v>
      </c>
      <c r="S564" s="4">
        <v>14.16</v>
      </c>
      <c r="T564" s="13">
        <v>22.4</v>
      </c>
      <c r="U564" s="4">
        <v>13.12</v>
      </c>
      <c r="V564" s="13">
        <v>23</v>
      </c>
      <c r="W564" s="12">
        <v>11.33</v>
      </c>
      <c r="X564" s="13">
        <v>25.299999</v>
      </c>
      <c r="Y564">
        <v>8.1020009999999996</v>
      </c>
      <c r="Z564">
        <v>9.7256680000000006</v>
      </c>
      <c r="AA564">
        <v>8.982666</v>
      </c>
      <c r="AE564">
        <f t="shared" si="155"/>
        <v>5.0144557297348749E-2</v>
      </c>
      <c r="AF564">
        <f t="shared" si="156"/>
        <v>0.71004693133045826</v>
      </c>
      <c r="AG564">
        <f t="shared" si="157"/>
        <v>0.10960229274158344</v>
      </c>
      <c r="AH564" s="13">
        <f t="shared" si="158"/>
        <v>2.4550913574114688</v>
      </c>
      <c r="AI564">
        <f t="shared" si="159"/>
        <v>9.448290862984271E-2</v>
      </c>
      <c r="AJ564">
        <f t="shared" si="160"/>
        <v>1.2396157612235363</v>
      </c>
      <c r="AK564">
        <f t="shared" si="161"/>
        <v>2.3215168041090497E-2</v>
      </c>
      <c r="AL564" s="13">
        <f t="shared" si="162"/>
        <v>0.53394886494508143</v>
      </c>
      <c r="AM564">
        <f t="shared" si="163"/>
        <v>0.15955321793794139</v>
      </c>
      <c r="AN564">
        <f t="shared" si="164"/>
        <v>1.8077379592368761</v>
      </c>
      <c r="AO564">
        <f t="shared" si="165"/>
        <v>2.0042874755824107E-3</v>
      </c>
      <c r="AP564">
        <f t="shared" si="166"/>
        <v>5.0708471127947519E-2</v>
      </c>
    </row>
    <row r="565" spans="1:42">
      <c r="A565">
        <v>27</v>
      </c>
      <c r="B565">
        <v>18</v>
      </c>
      <c r="C565">
        <v>55</v>
      </c>
      <c r="D565" s="4">
        <f t="shared" si="152"/>
        <v>13.967092911279213</v>
      </c>
      <c r="E565">
        <f>IF(D565&lt;=Calibration!$L$7,Calibration!$L$6,((Calibration!$L$6*Calibration!$L$7)+(Calibration!$L$10*(D565-Calibration!$L$7)))/D565)</f>
        <v>24.082919314833259</v>
      </c>
      <c r="F565" s="4">
        <f t="shared" si="167"/>
        <v>13.450197666548048</v>
      </c>
      <c r="G565">
        <f>IF(F565&lt;=Calibration!$L$7,Calibration!$L$6,((Calibration!$L$6*Calibration!$L$7)+(Calibration!$L$10*(F565-Calibration!$L$7)))/F565)</f>
        <v>24.854712098219256</v>
      </c>
      <c r="H565" s="4">
        <f t="shared" si="168"/>
        <v>11.379189169179211</v>
      </c>
      <c r="I565">
        <f>IF(H565&lt;=Calibration!$L$7,Calibration!$L$6,((Calibration!$L$6*Calibration!$L$7)+(Calibration!$L$10*(H565-Calibration!$L$7)))/H565)</f>
        <v>28.650262494953555</v>
      </c>
      <c r="S565" s="4">
        <v>6.81</v>
      </c>
      <c r="T565" s="13">
        <v>28.6</v>
      </c>
      <c r="U565" s="4">
        <v>10.210000000000001</v>
      </c>
      <c r="V565" s="13">
        <v>26.200001</v>
      </c>
      <c r="W565" s="12">
        <v>10.89</v>
      </c>
      <c r="X565" s="13">
        <v>27.299999</v>
      </c>
      <c r="Y565">
        <v>7.584333</v>
      </c>
      <c r="Z565">
        <v>8.8083340000000003</v>
      </c>
      <c r="AA565">
        <v>7.9870000000000001</v>
      </c>
      <c r="AE565">
        <f t="shared" si="155"/>
        <v>1.0509681220674323</v>
      </c>
      <c r="AF565">
        <f t="shared" si="156"/>
        <v>7.1570929112792134</v>
      </c>
      <c r="AG565">
        <f t="shared" si="157"/>
        <v>0.15793988409673926</v>
      </c>
      <c r="AH565" s="13">
        <f t="shared" si="158"/>
        <v>4.5170806851667429</v>
      </c>
      <c r="AI565">
        <f t="shared" si="159"/>
        <v>0.31735530524466671</v>
      </c>
      <c r="AJ565">
        <f t="shared" si="160"/>
        <v>3.2401976665480472</v>
      </c>
      <c r="AK565">
        <f t="shared" si="161"/>
        <v>5.1346902688314565E-2</v>
      </c>
      <c r="AL565" s="13">
        <f t="shared" si="162"/>
        <v>1.3452889017807443</v>
      </c>
      <c r="AM565">
        <f t="shared" si="163"/>
        <v>4.4920952174399516E-2</v>
      </c>
      <c r="AN565">
        <f t="shared" si="164"/>
        <v>0.48918916917921074</v>
      </c>
      <c r="AO565">
        <f t="shared" si="165"/>
        <v>4.9460203092079068E-2</v>
      </c>
      <c r="AP565">
        <f t="shared" si="166"/>
        <v>1.3502634949535555</v>
      </c>
    </row>
    <row r="566" spans="1:42">
      <c r="A566">
        <v>27</v>
      </c>
      <c r="B566">
        <v>19</v>
      </c>
      <c r="C566">
        <v>0</v>
      </c>
      <c r="D566" s="4">
        <f t="shared" si="152"/>
        <v>7.8021457934713592</v>
      </c>
      <c r="E566">
        <f>IF(D566&lt;=Calibration!$L$7,Calibration!$L$6,((Calibration!$L$6*Calibration!$L$7)+(Calibration!$L$10*(D566-Calibration!$L$7)))/D566)</f>
        <v>39.951648101053863</v>
      </c>
      <c r="F566" s="4">
        <f t="shared" si="167"/>
        <v>9.9529954205104918</v>
      </c>
      <c r="G566">
        <f>IF(F566&lt;=Calibration!$L$7,Calibration!$L$6,((Calibration!$L$6*Calibration!$L$7)+(Calibration!$L$10*(F566-Calibration!$L$7)))/F566)</f>
        <v>32.182470517565363</v>
      </c>
      <c r="H566" s="4">
        <f t="shared" si="168"/>
        <v>10.971356411842814</v>
      </c>
      <c r="I566">
        <f>IF(H566&lt;=Calibration!$L$7,Calibration!$L$6,((Calibration!$L$6*Calibration!$L$7)+(Calibration!$L$10*(H566-Calibration!$L$7)))/H566)</f>
        <v>29.566574402525092</v>
      </c>
      <c r="S566" s="4">
        <v>4.47</v>
      </c>
      <c r="T566" s="13">
        <v>37.700001</v>
      </c>
      <c r="U566" s="4">
        <v>5.92</v>
      </c>
      <c r="V566" s="13">
        <v>32.700001</v>
      </c>
      <c r="W566" s="12">
        <v>8.3099989999999995</v>
      </c>
      <c r="X566" s="13">
        <v>29.4</v>
      </c>
      <c r="Y566">
        <v>6.7203340000000003</v>
      </c>
      <c r="Z566">
        <v>7.9053339999999999</v>
      </c>
      <c r="AA566">
        <v>7.1603329999999996</v>
      </c>
      <c r="AE566">
        <f t="shared" si="155"/>
        <v>0.74544648623520349</v>
      </c>
      <c r="AF566">
        <f t="shared" si="156"/>
        <v>3.3321457934713594</v>
      </c>
      <c r="AG566">
        <f t="shared" si="157"/>
        <v>5.9725385711630677E-2</v>
      </c>
      <c r="AH566" s="13">
        <f t="shared" si="158"/>
        <v>2.2516471010538623</v>
      </c>
      <c r="AI566">
        <f t="shared" si="159"/>
        <v>0.68124922643758312</v>
      </c>
      <c r="AJ566">
        <f t="shared" si="160"/>
        <v>4.0329954205104919</v>
      </c>
      <c r="AK566">
        <f t="shared" si="161"/>
        <v>1.5826619773945481E-2</v>
      </c>
      <c r="AL566" s="13">
        <f t="shared" si="162"/>
        <v>0.51753048243463695</v>
      </c>
      <c r="AM566">
        <f t="shared" si="163"/>
        <v>0.32025965488597713</v>
      </c>
      <c r="AN566">
        <f t="shared" si="164"/>
        <v>2.6613574118428147</v>
      </c>
      <c r="AO566">
        <f t="shared" si="165"/>
        <v>5.6657960042548654E-3</v>
      </c>
      <c r="AP566">
        <f t="shared" si="166"/>
        <v>0.16657440252509303</v>
      </c>
    </row>
    <row r="567" spans="1:42">
      <c r="A567" s="36">
        <v>27</v>
      </c>
      <c r="B567" s="36">
        <v>19</v>
      </c>
      <c r="C567" s="36">
        <v>5</v>
      </c>
      <c r="D567" s="23">
        <f t="shared" si="152"/>
        <v>4.8665728540775106</v>
      </c>
      <c r="E567" s="36">
        <f>IF(D567&lt;=Calibration!$L$7,Calibration!$L$6,((Calibration!$L$6*Calibration!$L$7)+(Calibration!$L$10*(D567-Calibration!$L$7)))/D567)</f>
        <v>55</v>
      </c>
      <c r="F567" s="23">
        <f t="shared" si="167"/>
        <v>6.1011773872691482</v>
      </c>
      <c r="G567" s="36">
        <f>IF(F567&lt;=Calibration!$L$7,Calibration!$L$6,((Calibration!$L$6*Calibration!$L$7)+(Calibration!$L$10*(F567-Calibration!$L$7)))/F567)</f>
        <v>49.974732776217508</v>
      </c>
      <c r="H567" s="23">
        <f t="shared" si="168"/>
        <v>8.6252200637550587</v>
      </c>
      <c r="I567" s="36">
        <f>IF(H567&lt;=Calibration!$L$7,Calibration!$L$6,((Calibration!$L$6*Calibration!$L$7)+(Calibration!$L$10*(H567-Calibration!$L$7)))/H567)</f>
        <v>36.520909371196041</v>
      </c>
      <c r="J567" s="36"/>
      <c r="K567" s="36"/>
      <c r="L567" s="36"/>
      <c r="M567" s="36"/>
      <c r="N567" s="36"/>
      <c r="O567" s="36"/>
      <c r="P567" s="36"/>
      <c r="Q567" s="36"/>
      <c r="R567" s="36"/>
      <c r="S567" s="23">
        <v>4.75</v>
      </c>
      <c r="T567" s="24">
        <v>43.799999</v>
      </c>
      <c r="U567" s="23">
        <v>5.16</v>
      </c>
      <c r="V567" s="24">
        <v>39</v>
      </c>
      <c r="W567" s="37">
        <v>4.16</v>
      </c>
      <c r="X567" s="24">
        <v>37.900002000000001</v>
      </c>
      <c r="Y567" s="36">
        <v>6.3673330000000004</v>
      </c>
      <c r="Z567" s="36">
        <v>7.3456669999999997</v>
      </c>
      <c r="AA567" s="36">
        <v>6.5690010000000001</v>
      </c>
      <c r="AB567" s="36"/>
      <c r="AC567" s="36"/>
      <c r="AD567" s="36"/>
      <c r="AE567" s="36">
        <f t="shared" si="155"/>
        <v>2.4541653490002233E-2</v>
      </c>
      <c r="AF567" s="36">
        <f t="shared" si="156"/>
        <v>0.11657285407751061</v>
      </c>
      <c r="AG567" s="36">
        <f t="shared" si="157"/>
        <v>0.25570779122620529</v>
      </c>
      <c r="AH567" s="24">
        <f t="shared" si="158"/>
        <v>11.200001</v>
      </c>
      <c r="AI567" s="36">
        <f t="shared" si="159"/>
        <v>0.18239871846301317</v>
      </c>
      <c r="AJ567" s="36">
        <f t="shared" si="160"/>
        <v>0.94117738726914801</v>
      </c>
      <c r="AK567" s="36">
        <f t="shared" si="161"/>
        <v>0.28140340451839763</v>
      </c>
      <c r="AL567" s="24">
        <f t="shared" si="162"/>
        <v>10.974732776217508</v>
      </c>
      <c r="AM567" s="36">
        <f t="shared" si="163"/>
        <v>1.0733702076334275</v>
      </c>
      <c r="AN567" s="36">
        <f t="shared" si="164"/>
        <v>4.4652200637550585</v>
      </c>
      <c r="AO567" s="36">
        <f t="shared" si="165"/>
        <v>3.6387666385979608E-2</v>
      </c>
      <c r="AP567" s="36">
        <f t="shared" si="166"/>
        <v>1.37909262880396</v>
      </c>
    </row>
    <row r="568" spans="1:42">
      <c r="A568" s="36">
        <v>27</v>
      </c>
      <c r="B568" s="36">
        <v>19</v>
      </c>
      <c r="C568" s="36">
        <v>10</v>
      </c>
      <c r="D568" s="23">
        <f t="shared" si="152"/>
        <v>4.7511871297323918</v>
      </c>
      <c r="E568" s="36">
        <f>IF(D568&lt;=Calibration!$L$7,Calibration!$L$6,((Calibration!$L$6*Calibration!$L$7)+(Calibration!$L$10*(D568-Calibration!$L$7)))/D568)</f>
        <v>55</v>
      </c>
      <c r="F568" s="23">
        <f t="shared" si="167"/>
        <v>5.1422465153420909</v>
      </c>
      <c r="G568" s="36">
        <f>IF(F568&lt;=Calibration!$L$7,Calibration!$L$6,((Calibration!$L$6*Calibration!$L$7)+(Calibration!$L$10*(F568-Calibration!$L$7)))/F568)</f>
        <v>55</v>
      </c>
      <c r="H568" s="23">
        <f t="shared" si="168"/>
        <v>4.44366110086417</v>
      </c>
      <c r="I568" s="36">
        <f>IF(H568&lt;=Calibration!$L$7,Calibration!$L$6,((Calibration!$L$6*Calibration!$L$7)+(Calibration!$L$10*(H568-Calibration!$L$7)))/H568)</f>
        <v>55</v>
      </c>
      <c r="J568" s="36"/>
      <c r="K568" s="36"/>
      <c r="L568" s="36"/>
      <c r="M568" s="36"/>
      <c r="N568" s="36"/>
      <c r="O568" s="36"/>
      <c r="P568" s="36"/>
      <c r="Q568" s="36"/>
      <c r="R568" s="36"/>
      <c r="S568" s="23">
        <v>4.8499999999999996</v>
      </c>
      <c r="T568" s="24">
        <v>48.400002000000001</v>
      </c>
      <c r="U568" s="23">
        <v>5.41</v>
      </c>
      <c r="V568" s="24">
        <v>43.400002000000001</v>
      </c>
      <c r="W568" s="37">
        <v>4.41</v>
      </c>
      <c r="X568" s="24">
        <v>44.099997999999999</v>
      </c>
      <c r="Y568" s="36">
        <v>5.6836669999999998</v>
      </c>
      <c r="Z568" s="36">
        <v>7.083666</v>
      </c>
      <c r="AA568" s="36">
        <v>6.168666</v>
      </c>
      <c r="AB568" s="36"/>
      <c r="AC568" s="36"/>
      <c r="AD568" s="36"/>
      <c r="AE568" s="36">
        <f t="shared" si="155"/>
        <v>2.0373787684042861E-2</v>
      </c>
      <c r="AF568" s="36">
        <f t="shared" si="156"/>
        <v>9.8812870267607877E-2</v>
      </c>
      <c r="AG568" s="36">
        <f t="shared" si="157"/>
        <v>0.13636358940646323</v>
      </c>
      <c r="AH568" s="24">
        <f t="shared" si="158"/>
        <v>6.5999979999999994</v>
      </c>
      <c r="AI568" s="36">
        <f t="shared" si="159"/>
        <v>4.9492326184456426E-2</v>
      </c>
      <c r="AJ568" s="36">
        <f t="shared" si="160"/>
        <v>0.26775348465790927</v>
      </c>
      <c r="AK568" s="36">
        <f t="shared" si="161"/>
        <v>0.26728104759073512</v>
      </c>
      <c r="AL568" s="24">
        <f t="shared" si="162"/>
        <v>11.599997999999999</v>
      </c>
      <c r="AM568" s="36">
        <f t="shared" si="163"/>
        <v>7.632902690287947E-3</v>
      </c>
      <c r="AN568" s="36">
        <f t="shared" si="164"/>
        <v>3.3661100864169846E-2</v>
      </c>
      <c r="AO568" s="36">
        <f t="shared" si="165"/>
        <v>0.24716558944061631</v>
      </c>
      <c r="AP568" s="36">
        <f t="shared" si="166"/>
        <v>10.900002000000001</v>
      </c>
    </row>
    <row r="569" spans="1:42">
      <c r="A569" s="36">
        <v>27</v>
      </c>
      <c r="B569" s="36">
        <v>19</v>
      </c>
      <c r="C569" s="36">
        <v>15</v>
      </c>
      <c r="D569" s="23">
        <f t="shared" si="152"/>
        <v>4.8744032296763917</v>
      </c>
      <c r="E569" s="36">
        <f>IF(D569&lt;=Calibration!$L$7,Calibration!$L$6,((Calibration!$L$6*Calibration!$L$7)+(Calibration!$L$10*(D569-Calibration!$L$7)))/D569)</f>
        <v>55</v>
      </c>
      <c r="F569" s="23">
        <f t="shared" si="167"/>
        <v>5.26550430227101</v>
      </c>
      <c r="G569" s="36">
        <f>IF(F569&lt;=Calibration!$L$7,Calibration!$L$6,((Calibration!$L$6*Calibration!$L$7)+(Calibration!$L$10*(F569-Calibration!$L$7)))/F569)</f>
        <v>55</v>
      </c>
      <c r="H569" s="23">
        <f t="shared" si="168"/>
        <v>4.3478597739124538</v>
      </c>
      <c r="I569" s="36">
        <f>IF(H569&lt;=Calibration!$L$7,Calibration!$L$6,((Calibration!$L$6*Calibration!$L$7)+(Calibration!$L$10*(H569-Calibration!$L$7)))/H569)</f>
        <v>55</v>
      </c>
      <c r="J569" s="36"/>
      <c r="K569" s="36"/>
      <c r="L569" s="36"/>
      <c r="M569" s="36"/>
      <c r="N569" s="36"/>
      <c r="O569" s="36"/>
      <c r="P569" s="36"/>
      <c r="Q569" s="36"/>
      <c r="R569" s="36"/>
      <c r="S569" s="23">
        <v>4.3600000000000003</v>
      </c>
      <c r="T569" s="24">
        <v>51.099997999999999</v>
      </c>
      <c r="U569" s="23">
        <v>4.83</v>
      </c>
      <c r="V569" s="24">
        <v>46.299999</v>
      </c>
      <c r="W569" s="37">
        <v>3.73</v>
      </c>
      <c r="X569" s="24">
        <v>49.099997999999999</v>
      </c>
      <c r="Y569" s="36">
        <v>5.7556669999999999</v>
      </c>
      <c r="Z569" s="36">
        <v>6.7456670000000001</v>
      </c>
      <c r="AA569" s="36">
        <v>5.67</v>
      </c>
      <c r="AB569" s="36"/>
      <c r="AC569" s="36"/>
      <c r="AD569" s="36"/>
      <c r="AE569" s="36">
        <f t="shared" si="155"/>
        <v>0.1179823921276127</v>
      </c>
      <c r="AF569" s="36">
        <f t="shared" si="156"/>
        <v>0.5144032296763914</v>
      </c>
      <c r="AG569" s="36">
        <f t="shared" si="157"/>
        <v>7.6320981460703791E-2</v>
      </c>
      <c r="AH569" s="24">
        <f t="shared" si="158"/>
        <v>3.9000020000000006</v>
      </c>
      <c r="AI569" s="36">
        <f t="shared" si="159"/>
        <v>9.0166522209318811E-2</v>
      </c>
      <c r="AJ569" s="36">
        <f t="shared" si="160"/>
        <v>0.43550430227100989</v>
      </c>
      <c r="AK569" s="36">
        <f t="shared" si="161"/>
        <v>0.18790499325928711</v>
      </c>
      <c r="AL569" s="24">
        <f t="shared" si="162"/>
        <v>8.7000010000000003</v>
      </c>
      <c r="AM569" s="36">
        <f t="shared" si="163"/>
        <v>0.16564605198725305</v>
      </c>
      <c r="AN569" s="36">
        <f t="shared" si="164"/>
        <v>0.61785977391245384</v>
      </c>
      <c r="AO569" s="36">
        <f t="shared" si="165"/>
        <v>0.12016297841804394</v>
      </c>
      <c r="AP569" s="36">
        <f t="shared" si="166"/>
        <v>5.9000020000000006</v>
      </c>
    </row>
    <row r="570" spans="1:42">
      <c r="A570" s="36">
        <v>27</v>
      </c>
      <c r="B570" s="36">
        <v>19</v>
      </c>
      <c r="C570" s="36">
        <v>20</v>
      </c>
      <c r="D570" s="23">
        <f t="shared" si="152"/>
        <v>4.4593038093236039</v>
      </c>
      <c r="E570" s="36">
        <f>IF(D570&lt;=Calibration!$L$7,Calibration!$L$6,((Calibration!$L$6*Calibration!$L$7)+(Calibration!$L$10*(D570-Calibration!$L$7)))/D570)</f>
        <v>55</v>
      </c>
      <c r="F570" s="23">
        <f t="shared" si="167"/>
        <v>4.8032798922596252</v>
      </c>
      <c r="G570" s="36">
        <f>IF(F570&lt;=Calibration!$L$7,Calibration!$L$6,((Calibration!$L$6*Calibration!$L$7)+(Calibration!$L$10*(F570-Calibration!$L$7)))/F570)</f>
        <v>55</v>
      </c>
      <c r="H570" s="23">
        <f t="shared" si="168"/>
        <v>3.7315425890490364</v>
      </c>
      <c r="I570" s="36">
        <f>IF(H570&lt;=Calibration!$L$7,Calibration!$L$6,((Calibration!$L$6*Calibration!$L$7)+(Calibration!$L$10*(H570-Calibration!$L$7)))/H570)</f>
        <v>55</v>
      </c>
      <c r="J570" s="36"/>
      <c r="K570" s="36"/>
      <c r="L570" s="36"/>
      <c r="M570" s="36"/>
      <c r="N570" s="36"/>
      <c r="O570" s="36"/>
      <c r="P570" s="36"/>
      <c r="Q570" s="36"/>
      <c r="R570" s="36"/>
      <c r="S570" s="23">
        <v>2.08</v>
      </c>
      <c r="T570" s="24">
        <v>51.400002000000001</v>
      </c>
      <c r="U570" s="23">
        <v>5.47</v>
      </c>
      <c r="V570" s="24">
        <v>49.299999</v>
      </c>
      <c r="W570" s="37">
        <v>4.01</v>
      </c>
      <c r="X570" s="24">
        <v>54</v>
      </c>
      <c r="Y570" s="36">
        <v>5.1453340000000001</v>
      </c>
      <c r="Z570" s="36">
        <v>6.2770000000000001</v>
      </c>
      <c r="AA570" s="36">
        <v>5.6539999999999999</v>
      </c>
      <c r="AB570" s="36"/>
      <c r="AC570" s="36"/>
      <c r="AD570" s="36"/>
      <c r="AE570" s="36">
        <f t="shared" si="155"/>
        <v>1.1438960621748095</v>
      </c>
      <c r="AF570" s="36">
        <f t="shared" si="156"/>
        <v>2.3793038093236039</v>
      </c>
      <c r="AG570" s="36">
        <f t="shared" si="157"/>
        <v>7.0038868870082913E-2</v>
      </c>
      <c r="AH570" s="24">
        <f t="shared" si="158"/>
        <v>3.5999979999999994</v>
      </c>
      <c r="AI570" s="36">
        <f t="shared" si="159"/>
        <v>0.12188667417557122</v>
      </c>
      <c r="AJ570" s="36">
        <f t="shared" si="160"/>
        <v>0.6667201077403746</v>
      </c>
      <c r="AK570" s="36">
        <f t="shared" si="161"/>
        <v>0.11561868388678873</v>
      </c>
      <c r="AL570" s="24">
        <f t="shared" si="162"/>
        <v>5.7000010000000003</v>
      </c>
      <c r="AM570" s="36">
        <f t="shared" si="163"/>
        <v>6.9440750860589387E-2</v>
      </c>
      <c r="AN570" s="36">
        <f t="shared" si="164"/>
        <v>0.27845741095096344</v>
      </c>
      <c r="AO570" s="36">
        <f t="shared" si="165"/>
        <v>1.8518518518518517E-2</v>
      </c>
      <c r="AP570" s="36">
        <f t="shared" si="166"/>
        <v>1</v>
      </c>
    </row>
    <row r="571" spans="1:42">
      <c r="A571" s="36">
        <v>27</v>
      </c>
      <c r="B571" s="36">
        <v>19</v>
      </c>
      <c r="C571" s="36">
        <v>25</v>
      </c>
      <c r="D571" s="23">
        <f t="shared" si="152"/>
        <v>2.4938660541561606</v>
      </c>
      <c r="E571" s="36">
        <f>IF(D571&lt;=Calibration!$L$7,Calibration!$L$6,((Calibration!$L$6*Calibration!$L$7)+(Calibration!$L$10*(D571-Calibration!$L$7)))/D571)</f>
        <v>55</v>
      </c>
      <c r="F571" s="23">
        <f t="shared" si="167"/>
        <v>4.7399973222071994</v>
      </c>
      <c r="G571" s="36">
        <f>IF(F571&lt;=Calibration!$L$7,Calibration!$L$6,((Calibration!$L$6*Calibration!$L$7)+(Calibration!$L$10*(F571-Calibration!$L$7)))/F571)</f>
        <v>55</v>
      </c>
      <c r="H571" s="23">
        <f t="shared" si="168"/>
        <v>3.9516412988084708</v>
      </c>
      <c r="I571" s="36">
        <f>IF(H571&lt;=Calibration!$L$7,Calibration!$L$6,((Calibration!$L$6*Calibration!$L$7)+(Calibration!$L$10*(H571-Calibration!$L$7)))/H571)</f>
        <v>55</v>
      </c>
      <c r="J571" s="36"/>
      <c r="K571" s="36"/>
      <c r="L571" s="36"/>
      <c r="M571" s="36"/>
      <c r="N571" s="36"/>
      <c r="O571" s="36"/>
      <c r="P571" s="36"/>
      <c r="Q571" s="36"/>
      <c r="R571" s="36"/>
      <c r="S571" s="23">
        <v>4.6100000000000003</v>
      </c>
      <c r="T571" s="24">
        <v>53.799999</v>
      </c>
      <c r="U571" s="23">
        <v>5.19</v>
      </c>
      <c r="V571" s="24">
        <v>50.599997999999999</v>
      </c>
      <c r="W571" s="37">
        <v>4.04</v>
      </c>
      <c r="X571" s="24">
        <v>56.400002000000001</v>
      </c>
      <c r="Y571" s="36">
        <v>4.5839999999999996</v>
      </c>
      <c r="Z571" s="36">
        <v>5.4359999999999999</v>
      </c>
      <c r="AA571" s="36">
        <v>4.8626670000000001</v>
      </c>
      <c r="AB571" s="36"/>
      <c r="AC571" s="36"/>
      <c r="AD571" s="36"/>
      <c r="AE571" s="36">
        <f t="shared" si="155"/>
        <v>0.45903122469497604</v>
      </c>
      <c r="AF571" s="36">
        <f t="shared" si="156"/>
        <v>2.1161339458438397</v>
      </c>
      <c r="AG571" s="36">
        <f t="shared" si="157"/>
        <v>2.230485171570357E-2</v>
      </c>
      <c r="AH571" s="24">
        <f t="shared" si="158"/>
        <v>1.2000010000000003</v>
      </c>
      <c r="AI571" s="36">
        <f t="shared" si="159"/>
        <v>8.670571826450886E-2</v>
      </c>
      <c r="AJ571" s="36">
        <f t="shared" si="160"/>
        <v>0.45000267779280101</v>
      </c>
      <c r="AK571" s="36">
        <f t="shared" si="161"/>
        <v>8.6956564701840516E-2</v>
      </c>
      <c r="AL571" s="24">
        <f t="shared" si="162"/>
        <v>4.4000020000000006</v>
      </c>
      <c r="AM571" s="36">
        <f t="shared" si="163"/>
        <v>2.1870965641467628E-2</v>
      </c>
      <c r="AN571" s="36">
        <f t="shared" si="164"/>
        <v>8.8358701191529221E-2</v>
      </c>
      <c r="AO571" s="36">
        <f t="shared" si="165"/>
        <v>2.4822729616215271E-2</v>
      </c>
      <c r="AP571" s="36">
        <f t="shared" si="166"/>
        <v>1.4000020000000006</v>
      </c>
    </row>
    <row r="572" spans="1:42">
      <c r="A572" s="36">
        <v>27</v>
      </c>
      <c r="B572" s="36">
        <v>19</v>
      </c>
      <c r="C572" s="36">
        <v>30</v>
      </c>
      <c r="D572" s="23">
        <f t="shared" ref="D572:D577" si="169">(S571*$N$2+S570*$N$3+Y572*$N$4)/($N$2+$N$3+$N$4)</f>
        <v>4.2629319916716746</v>
      </c>
      <c r="E572" s="36">
        <f>IF(D572&lt;=Calibration!$L$7,Calibration!$L$6,((Calibration!$L$6*Calibration!$L$7)+(Calibration!$L$10*(D572-Calibration!$L$7)))/D572)</f>
        <v>55</v>
      </c>
      <c r="F572" s="23">
        <f t="shared" ref="F572:F577" si="170">(U571*$N$5+U570*$N$6+D572*$N$7)/($N$5+$N$6+$N$7)</f>
        <v>5.009256967625606</v>
      </c>
      <c r="G572" s="36">
        <f>IF(F572&lt;=Calibration!$L$7,Calibration!$L$6,((Calibration!$L$6*Calibration!$L$7)+(Calibration!$L$10*(F572-Calibration!$L$7)))/F572)</f>
        <v>55</v>
      </c>
      <c r="H572" s="23">
        <f t="shared" ref="H572:H577" si="171">(W571*$N$8+W570*$N$9+F572*$N$10)/($N$8+$N$9+$N$10)</f>
        <v>3.9898591090057911</v>
      </c>
      <c r="I572" s="36">
        <f>IF(H572&lt;=Calibration!$L$7,Calibration!$L$6,((Calibration!$L$6*Calibration!$L$7)+(Calibration!$L$10*(H572-Calibration!$L$7)))/H572)</f>
        <v>55</v>
      </c>
      <c r="J572" s="36"/>
      <c r="K572" s="36"/>
      <c r="L572" s="36"/>
      <c r="M572" s="36"/>
      <c r="N572" s="36"/>
      <c r="O572" s="36"/>
      <c r="P572" s="36"/>
      <c r="Q572" s="36"/>
      <c r="R572" s="36"/>
      <c r="S572" s="23">
        <v>4.72</v>
      </c>
      <c r="T572" s="24">
        <v>55.099997999999999</v>
      </c>
      <c r="U572" s="23">
        <v>5.29</v>
      </c>
      <c r="V572" s="24">
        <v>51.400002000000001</v>
      </c>
      <c r="W572" s="37">
        <v>4.2699999999999996</v>
      </c>
      <c r="X572" s="24">
        <v>58.299999</v>
      </c>
      <c r="Y572" s="36">
        <v>4.5083330000000004</v>
      </c>
      <c r="Z572" s="36">
        <v>5.1136670000000004</v>
      </c>
      <c r="AA572" s="36">
        <v>4.3533330000000001</v>
      </c>
      <c r="AB572" s="36"/>
      <c r="AC572" s="36"/>
      <c r="AD572" s="36"/>
      <c r="AE572" s="36">
        <f t="shared" si="155"/>
        <v>9.6836442442441772E-2</v>
      </c>
      <c r="AF572" s="36">
        <f t="shared" si="156"/>
        <v>0.45706800832832517</v>
      </c>
      <c r="AG572" s="36">
        <f t="shared" si="157"/>
        <v>1.8148458009018325E-3</v>
      </c>
      <c r="AH572" s="24">
        <f t="shared" si="158"/>
        <v>9.9997999999999365E-2</v>
      </c>
      <c r="AI572" s="36">
        <f t="shared" si="159"/>
        <v>5.3070516516898682E-2</v>
      </c>
      <c r="AJ572" s="36">
        <f t="shared" si="160"/>
        <v>0.28074303237439402</v>
      </c>
      <c r="AK572" s="36">
        <f t="shared" si="161"/>
        <v>7.0038868870082913E-2</v>
      </c>
      <c r="AL572" s="24">
        <f t="shared" si="162"/>
        <v>3.5999979999999994</v>
      </c>
      <c r="AM572" s="36">
        <f t="shared" si="163"/>
        <v>6.5606766040798237E-2</v>
      </c>
      <c r="AN572" s="36">
        <f t="shared" si="164"/>
        <v>0.28014089099420847</v>
      </c>
      <c r="AO572" s="36">
        <f t="shared" si="165"/>
        <v>5.6603757403151926E-2</v>
      </c>
      <c r="AP572" s="36">
        <f t="shared" si="166"/>
        <v>3.2999989999999997</v>
      </c>
    </row>
    <row r="573" spans="1:42">
      <c r="A573" s="36">
        <v>27</v>
      </c>
      <c r="B573" s="36">
        <v>19</v>
      </c>
      <c r="C573" s="36">
        <v>35</v>
      </c>
      <c r="D573" s="23">
        <f t="shared" si="169"/>
        <v>4.6884446638688804</v>
      </c>
      <c r="E573" s="36">
        <f>IF(D573&lt;=Calibration!$L$7,Calibration!$L$6,((Calibration!$L$6*Calibration!$L$7)+(Calibration!$L$10*(D573-Calibration!$L$7)))/D573)</f>
        <v>55</v>
      </c>
      <c r="F573" s="23">
        <f t="shared" si="170"/>
        <v>5.1453046901073884</v>
      </c>
      <c r="G573" s="36">
        <f>IF(F573&lt;=Calibration!$L$7,Calibration!$L$6,((Calibration!$L$6*Calibration!$L$7)+(Calibration!$L$10*(F573-Calibration!$L$7)))/F573)</f>
        <v>55</v>
      </c>
      <c r="H573" s="23">
        <f t="shared" si="171"/>
        <v>4.208484709442037</v>
      </c>
      <c r="I573" s="36">
        <f>IF(H573&lt;=Calibration!$L$7,Calibration!$L$6,((Calibration!$L$6*Calibration!$L$7)+(Calibration!$L$10*(H573-Calibration!$L$7)))/H573)</f>
        <v>55</v>
      </c>
      <c r="J573" s="36"/>
      <c r="K573" s="36"/>
      <c r="L573" s="36"/>
      <c r="M573" s="36"/>
      <c r="N573" s="36"/>
      <c r="O573" s="36"/>
      <c r="P573" s="36"/>
      <c r="Q573" s="36"/>
      <c r="R573" s="36"/>
      <c r="S573" s="23">
        <v>4.88</v>
      </c>
      <c r="T573" s="24">
        <v>56.5</v>
      </c>
      <c r="U573" s="23">
        <v>5.84</v>
      </c>
      <c r="V573" s="24">
        <v>52</v>
      </c>
      <c r="W573" s="37">
        <v>4.7300000000000004</v>
      </c>
      <c r="X573" s="24">
        <v>59.400002000000001</v>
      </c>
      <c r="Y573" s="36">
        <v>4.322667</v>
      </c>
      <c r="Z573" s="36">
        <v>4.8413329999999997</v>
      </c>
      <c r="AA573" s="36">
        <v>3.851334</v>
      </c>
      <c r="AB573" s="36"/>
      <c r="AC573" s="36"/>
      <c r="AD573" s="36"/>
      <c r="AE573" s="36">
        <f t="shared" si="155"/>
        <v>3.9253142649819578E-2</v>
      </c>
      <c r="AF573" s="36">
        <f t="shared" si="156"/>
        <v>0.19155533613111952</v>
      </c>
      <c r="AG573" s="36">
        <f t="shared" si="157"/>
        <v>2.6548672566371681E-2</v>
      </c>
      <c r="AH573" s="24">
        <f t="shared" si="158"/>
        <v>1.5</v>
      </c>
      <c r="AI573" s="36">
        <f t="shared" si="159"/>
        <v>0.11895467635147455</v>
      </c>
      <c r="AJ573" s="36">
        <f t="shared" si="160"/>
        <v>0.69469530989261141</v>
      </c>
      <c r="AK573" s="36">
        <f t="shared" si="161"/>
        <v>5.7692307692307696E-2</v>
      </c>
      <c r="AL573" s="24">
        <f t="shared" si="162"/>
        <v>3</v>
      </c>
      <c r="AM573" s="36">
        <f t="shared" si="163"/>
        <v>0.11025693246468571</v>
      </c>
      <c r="AN573" s="36">
        <f t="shared" si="164"/>
        <v>0.52151529055796342</v>
      </c>
      <c r="AO573" s="36">
        <f t="shared" si="165"/>
        <v>7.4074105250030137E-2</v>
      </c>
      <c r="AP573" s="36">
        <f t="shared" si="166"/>
        <v>4.4000020000000006</v>
      </c>
    </row>
    <row r="574" spans="1:42">
      <c r="A574" s="36">
        <v>27</v>
      </c>
      <c r="B574" s="36">
        <v>19</v>
      </c>
      <c r="C574" s="36">
        <v>40</v>
      </c>
      <c r="D574" s="23">
        <f t="shared" si="169"/>
        <v>4.8258851815608601</v>
      </c>
      <c r="E574" s="36">
        <f>IF(D574&lt;=Calibration!$L$7,Calibration!$L$6,((Calibration!$L$6*Calibration!$L$7)+(Calibration!$L$10*(D574-Calibration!$L$7)))/D574)</f>
        <v>55</v>
      </c>
      <c r="F574" s="23">
        <f t="shared" si="170"/>
        <v>5.5589483824601107</v>
      </c>
      <c r="G574" s="36">
        <f>IF(F574&lt;=Calibration!$L$7,Calibration!$L$6,((Calibration!$L$6*Calibration!$L$7)+(Calibration!$L$10*(F574-Calibration!$L$7)))/F574)</f>
        <v>54.459184130050303</v>
      </c>
      <c r="H574" s="23">
        <f t="shared" si="171"/>
        <v>4.6523656778087661</v>
      </c>
      <c r="I574" s="36">
        <f>IF(H574&lt;=Calibration!$L$7,Calibration!$L$6,((Calibration!$L$6*Calibration!$L$7)+(Calibration!$L$10*(H574-Calibration!$L$7)))/H574)</f>
        <v>55</v>
      </c>
      <c r="J574" s="36"/>
      <c r="K574" s="36"/>
      <c r="L574" s="36"/>
      <c r="M574" s="36"/>
      <c r="N574" s="36"/>
      <c r="O574" s="36"/>
      <c r="P574" s="36"/>
      <c r="Q574" s="36"/>
      <c r="R574" s="36"/>
      <c r="S574" s="23">
        <v>4.47</v>
      </c>
      <c r="T574" s="24">
        <v>56.599997999999999</v>
      </c>
      <c r="U574" s="23">
        <v>4.93</v>
      </c>
      <c r="V574" s="24">
        <v>52.099997999999999</v>
      </c>
      <c r="W574" s="37">
        <v>4.07</v>
      </c>
      <c r="X574" s="24">
        <v>59.299999</v>
      </c>
      <c r="Y574" s="36">
        <v>4.1059999999999999</v>
      </c>
      <c r="Z574" s="36">
        <v>4.7073340000000004</v>
      </c>
      <c r="AA574" s="36">
        <v>3.867667</v>
      </c>
      <c r="AB574" s="36"/>
      <c r="AC574" s="36"/>
      <c r="AD574" s="36"/>
      <c r="AE574" s="36">
        <f t="shared" si="155"/>
        <v>7.9616371713839007E-2</v>
      </c>
      <c r="AF574" s="36">
        <f t="shared" si="156"/>
        <v>0.35588518156086035</v>
      </c>
      <c r="AG574" s="36">
        <f t="shared" si="157"/>
        <v>2.8268516899947582E-2</v>
      </c>
      <c r="AH574" s="24">
        <f t="shared" si="158"/>
        <v>1.5999979999999994</v>
      </c>
      <c r="AI574" s="36">
        <f t="shared" si="159"/>
        <v>0.12757573680732476</v>
      </c>
      <c r="AJ574" s="36">
        <f t="shared" si="160"/>
        <v>0.62894838246011098</v>
      </c>
      <c r="AK574" s="36">
        <f t="shared" si="161"/>
        <v>4.5281885232515827E-2</v>
      </c>
      <c r="AL574" s="24">
        <f t="shared" si="162"/>
        <v>2.3591861300503041</v>
      </c>
      <c r="AM574" s="36">
        <f t="shared" si="163"/>
        <v>0.14308739012500388</v>
      </c>
      <c r="AN574" s="36">
        <f t="shared" si="164"/>
        <v>0.5823656778087658</v>
      </c>
      <c r="AO574" s="36">
        <f t="shared" si="165"/>
        <v>7.2512631914209633E-2</v>
      </c>
      <c r="AP574" s="36">
        <f t="shared" si="166"/>
        <v>4.2999989999999997</v>
      </c>
    </row>
    <row r="575" spans="1:42">
      <c r="A575" s="36">
        <v>27</v>
      </c>
      <c r="B575" s="36">
        <v>19</v>
      </c>
      <c r="C575" s="36">
        <v>45</v>
      </c>
      <c r="D575" s="23">
        <f t="shared" si="169"/>
        <v>4.4937610894885811</v>
      </c>
      <c r="E575" s="36">
        <f>IF(D575&lt;=Calibration!$L$7,Calibration!$L$6,((Calibration!$L$6*Calibration!$L$7)+(Calibration!$L$10*(D575-Calibration!$L$7)))/D575)</f>
        <v>55</v>
      </c>
      <c r="F575" s="23">
        <f t="shared" si="170"/>
        <v>4.9206919285109088</v>
      </c>
      <c r="G575" s="36">
        <f>IF(F575&lt;=Calibration!$L$7,Calibration!$L$6,((Calibration!$L$6*Calibration!$L$7)+(Calibration!$L$10*(F575-Calibration!$L$7)))/F575)</f>
        <v>55</v>
      </c>
      <c r="H575" s="23">
        <f t="shared" si="171"/>
        <v>4.0809059217929882</v>
      </c>
      <c r="I575" s="36">
        <f>IF(H575&lt;=Calibration!$L$7,Calibration!$L$6,((Calibration!$L$6*Calibration!$L$7)+(Calibration!$L$10*(H575-Calibration!$L$7)))/H575)</f>
        <v>55</v>
      </c>
      <c r="J575" s="36"/>
      <c r="K575" s="36"/>
      <c r="L575" s="36"/>
      <c r="M575" s="36"/>
      <c r="N575" s="36"/>
      <c r="O575" s="36"/>
      <c r="P575" s="36"/>
      <c r="Q575" s="36"/>
      <c r="R575" s="36"/>
      <c r="S575" s="23">
        <v>4.16</v>
      </c>
      <c r="T575" s="24">
        <v>57.700001</v>
      </c>
      <c r="U575" s="23">
        <v>4.75</v>
      </c>
      <c r="V575" s="24">
        <v>52.700001</v>
      </c>
      <c r="W575" s="37">
        <v>3.48</v>
      </c>
      <c r="X575" s="24">
        <v>60.599997999999999</v>
      </c>
      <c r="Y575" s="36">
        <v>3.7113339999999999</v>
      </c>
      <c r="Z575" s="36">
        <v>4.3073329999999999</v>
      </c>
      <c r="AA575" s="36">
        <v>3.5136669999999999</v>
      </c>
      <c r="AB575" s="36"/>
      <c r="AC575" s="36"/>
      <c r="AD575" s="36"/>
      <c r="AE575" s="36">
        <f t="shared" si="155"/>
        <v>8.023103112706273E-2</v>
      </c>
      <c r="AF575" s="36">
        <f t="shared" si="156"/>
        <v>0.33376108948858096</v>
      </c>
      <c r="AG575" s="36">
        <f t="shared" si="157"/>
        <v>4.6793777351927607E-2</v>
      </c>
      <c r="AH575" s="24">
        <f t="shared" si="158"/>
        <v>2.7000010000000003</v>
      </c>
      <c r="AI575" s="36">
        <f t="shared" si="159"/>
        <v>3.5935142844401843E-2</v>
      </c>
      <c r="AJ575" s="36">
        <f t="shared" si="160"/>
        <v>0.17069192851090875</v>
      </c>
      <c r="AK575" s="36">
        <f t="shared" si="161"/>
        <v>4.3643243953638632E-2</v>
      </c>
      <c r="AL575" s="24">
        <f t="shared" si="162"/>
        <v>2.2999989999999997</v>
      </c>
      <c r="AM575" s="36">
        <f t="shared" si="163"/>
        <v>0.17267411545775524</v>
      </c>
      <c r="AN575" s="36">
        <f t="shared" si="164"/>
        <v>0.60090592179298818</v>
      </c>
      <c r="AO575" s="36">
        <f t="shared" si="165"/>
        <v>9.2409210970601008E-2</v>
      </c>
      <c r="AP575" s="36">
        <f t="shared" si="166"/>
        <v>5.5999979999999994</v>
      </c>
    </row>
    <row r="576" spans="1:42">
      <c r="A576" s="36">
        <v>27</v>
      </c>
      <c r="B576" s="36">
        <v>19</v>
      </c>
      <c r="C576" s="36">
        <v>50</v>
      </c>
      <c r="D576" s="23">
        <f t="shared" si="169"/>
        <v>4.1779640051240881</v>
      </c>
      <c r="E576" s="36">
        <f>IF(D576&lt;=Calibration!$L$7,Calibration!$L$6,((Calibration!$L$6*Calibration!$L$7)+(Calibration!$L$10*(D576-Calibration!$L$7)))/D576)</f>
        <v>55</v>
      </c>
      <c r="F576" s="23">
        <f t="shared" si="170"/>
        <v>4.6391783159681346</v>
      </c>
      <c r="G576" s="36">
        <f>IF(F576&lt;=Calibration!$L$7,Calibration!$L$6,((Calibration!$L$6*Calibration!$L$7)+(Calibration!$L$10*(F576-Calibration!$L$7)))/F576)</f>
        <v>55</v>
      </c>
      <c r="H576" s="23">
        <f t="shared" si="171"/>
        <v>3.4701107749927074</v>
      </c>
      <c r="I576" s="36">
        <f>IF(H576&lt;=Calibration!$L$7,Calibration!$L$6,((Calibration!$L$6*Calibration!$L$7)+(Calibration!$L$10*(H576-Calibration!$L$7)))/H576)</f>
        <v>55</v>
      </c>
      <c r="J576" s="36"/>
      <c r="K576" s="36"/>
      <c r="L576" s="36"/>
      <c r="M576" s="36"/>
      <c r="N576" s="36"/>
      <c r="O576" s="36"/>
      <c r="P576" s="36"/>
      <c r="Q576" s="36"/>
      <c r="R576" s="36"/>
      <c r="S576" s="23">
        <v>3.96</v>
      </c>
      <c r="T576" s="24">
        <v>58.299999</v>
      </c>
      <c r="U576" s="23">
        <v>4.3</v>
      </c>
      <c r="V576" s="24">
        <v>53.400002000000001</v>
      </c>
      <c r="W576" s="37">
        <v>1.28</v>
      </c>
      <c r="X576" s="24">
        <v>60.599997999999999</v>
      </c>
      <c r="Y576" s="36">
        <v>3.5863339999999999</v>
      </c>
      <c r="Z576" s="36">
        <v>4.0993329999999997</v>
      </c>
      <c r="AA576" s="36">
        <v>3.1720000000000002</v>
      </c>
      <c r="AB576" s="36"/>
      <c r="AC576" s="36"/>
      <c r="AD576" s="36"/>
      <c r="AE576" s="36">
        <f t="shared" si="155"/>
        <v>5.504141543537578E-2</v>
      </c>
      <c r="AF576" s="36">
        <f t="shared" si="156"/>
        <v>0.21796400512408809</v>
      </c>
      <c r="AG576" s="36">
        <f t="shared" si="157"/>
        <v>5.6603757403151926E-2</v>
      </c>
      <c r="AH576" s="24">
        <f t="shared" si="158"/>
        <v>3.2999989999999997</v>
      </c>
      <c r="AI576" s="36">
        <f t="shared" si="159"/>
        <v>7.8878678132124361E-2</v>
      </c>
      <c r="AJ576" s="36">
        <f t="shared" si="160"/>
        <v>0.33917831596813475</v>
      </c>
      <c r="AK576" s="36">
        <f t="shared" si="161"/>
        <v>2.9962508241104548E-2</v>
      </c>
      <c r="AL576" s="24">
        <f t="shared" si="162"/>
        <v>1.5999979999999994</v>
      </c>
      <c r="AM576" s="36">
        <f t="shared" si="163"/>
        <v>1.7110240429630523</v>
      </c>
      <c r="AN576" s="36">
        <f t="shared" si="164"/>
        <v>2.1901107749927071</v>
      </c>
      <c r="AO576" s="36">
        <f t="shared" si="165"/>
        <v>9.2409210970601008E-2</v>
      </c>
      <c r="AP576" s="36">
        <f t="shared" si="166"/>
        <v>5.5999979999999994</v>
      </c>
    </row>
    <row r="577" spans="1:42">
      <c r="A577" s="38">
        <v>27</v>
      </c>
      <c r="B577" s="38">
        <v>19</v>
      </c>
      <c r="C577" s="38">
        <v>55</v>
      </c>
      <c r="D577" s="39">
        <f t="shared" si="169"/>
        <v>3.972558008092995</v>
      </c>
      <c r="E577" s="38">
        <f>IF(D577&lt;=Calibration!$L$7,Calibration!$L$6,((Calibration!$L$6*Calibration!$L$7)+(Calibration!$L$10*(D577-Calibration!$L$7)))/D577)</f>
        <v>55</v>
      </c>
      <c r="F577" s="39">
        <f t="shared" si="170"/>
        <v>4.2703321138773633</v>
      </c>
      <c r="G577" s="38">
        <f>IF(F577&lt;=Calibration!$L$7,Calibration!$L$6,((Calibration!$L$6*Calibration!$L$7)+(Calibration!$L$10*(F577-Calibration!$L$7)))/F577)</f>
        <v>55</v>
      </c>
      <c r="H577" s="39">
        <f t="shared" si="171"/>
        <v>1.3087337266038241</v>
      </c>
      <c r="I577" s="38">
        <f>IF(H577&lt;=Calibration!$L$7,Calibration!$L$6,((Calibration!$L$6*Calibration!$L$7)+(Calibration!$L$10*(H577-Calibration!$L$7)))/H577)</f>
        <v>55</v>
      </c>
      <c r="J577" s="38"/>
      <c r="K577" s="38"/>
      <c r="L577" s="38"/>
      <c r="M577" s="38"/>
      <c r="N577" s="38"/>
      <c r="O577" s="38"/>
      <c r="P577" s="38"/>
      <c r="Q577" s="38"/>
      <c r="R577" s="38"/>
      <c r="S577" s="39">
        <v>4.32</v>
      </c>
      <c r="T577" s="40">
        <v>58.200001</v>
      </c>
      <c r="U577" s="39">
        <v>4.99</v>
      </c>
      <c r="V577" s="40">
        <v>53.5</v>
      </c>
      <c r="W577" s="38">
        <v>3.88</v>
      </c>
      <c r="X577" s="40">
        <v>61.400002000000001</v>
      </c>
      <c r="Y577" s="38">
        <v>3.613</v>
      </c>
      <c r="Z577" s="38">
        <v>3.9743339999999998</v>
      </c>
      <c r="AA577" s="38">
        <v>3.3043330000000002</v>
      </c>
      <c r="AB577" s="36"/>
      <c r="AC577" s="36"/>
      <c r="AD577" s="36"/>
      <c r="AE577" s="36">
        <f t="shared" si="155"/>
        <v>8.0426387015510484E-2</v>
      </c>
      <c r="AF577" s="36">
        <f t="shared" si="156"/>
        <v>0.34744199190700531</v>
      </c>
      <c r="AG577" s="36">
        <f t="shared" si="157"/>
        <v>5.4982834106824162E-2</v>
      </c>
      <c r="AH577" s="24">
        <f t="shared" si="158"/>
        <v>3.2000010000000003</v>
      </c>
      <c r="AI577" s="36">
        <f t="shared" si="159"/>
        <v>0.14422202126706149</v>
      </c>
      <c r="AJ577" s="36">
        <f t="shared" si="160"/>
        <v>0.71966788612263688</v>
      </c>
      <c r="AK577" s="36">
        <f t="shared" si="161"/>
        <v>2.8037383177570093E-2</v>
      </c>
      <c r="AL577" s="24">
        <f t="shared" si="162"/>
        <v>1.5</v>
      </c>
      <c r="AM577" s="36">
        <f t="shared" si="163"/>
        <v>0.66269749314334425</v>
      </c>
      <c r="AN577" s="36">
        <f t="shared" si="164"/>
        <v>2.5712662733961755</v>
      </c>
      <c r="AO577" s="36">
        <f t="shared" si="165"/>
        <v>0.10423455686532389</v>
      </c>
      <c r="AP577" s="36">
        <f t="shared" si="166"/>
        <v>6.4000020000000006</v>
      </c>
    </row>
    <row r="578" spans="1:42">
      <c r="A578" s="36">
        <v>28</v>
      </c>
      <c r="B578" s="36">
        <v>14</v>
      </c>
      <c r="C578" s="36">
        <v>0</v>
      </c>
      <c r="D578" s="23"/>
      <c r="E578" s="36"/>
      <c r="F578" s="23"/>
      <c r="G578" s="24"/>
      <c r="H578" s="23"/>
      <c r="I578" s="24"/>
      <c r="J578" s="36"/>
      <c r="K578" s="36"/>
      <c r="L578" s="36"/>
      <c r="M578" s="36"/>
      <c r="N578" s="36"/>
      <c r="O578" s="36"/>
      <c r="P578" s="36"/>
      <c r="Q578" s="36"/>
      <c r="R578" s="36"/>
      <c r="S578" s="23">
        <v>14.39</v>
      </c>
      <c r="T578" s="24">
        <v>23.1</v>
      </c>
      <c r="U578" s="23">
        <v>13.55</v>
      </c>
      <c r="V578" s="24">
        <v>35.099997999999999</v>
      </c>
      <c r="W578" s="37">
        <v>11.87</v>
      </c>
      <c r="X578" s="24">
        <v>28</v>
      </c>
      <c r="Y578" s="36">
        <v>11.679001</v>
      </c>
      <c r="Z578" s="36">
        <v>13.400332000000001</v>
      </c>
      <c r="AA578" s="36">
        <v>11.315333000000001</v>
      </c>
      <c r="AB578" s="36"/>
      <c r="AC578" s="36"/>
      <c r="AD578" s="36"/>
      <c r="AE578" s="41"/>
      <c r="AF578" s="41"/>
      <c r="AG578" s="41"/>
      <c r="AH578" s="42"/>
      <c r="AI578" s="41"/>
      <c r="AJ578" s="41"/>
      <c r="AK578" s="41"/>
      <c r="AL578" s="42"/>
      <c r="AM578" s="41"/>
      <c r="AN578" s="41"/>
      <c r="AO578" s="41"/>
      <c r="AP578" s="41"/>
    </row>
    <row r="579" spans="1:42">
      <c r="A579" s="36">
        <v>28</v>
      </c>
      <c r="B579" s="36">
        <v>14</v>
      </c>
      <c r="C579" s="36">
        <v>5</v>
      </c>
      <c r="D579" s="23"/>
      <c r="E579" s="36"/>
      <c r="F579" s="23"/>
      <c r="G579" s="24"/>
      <c r="H579" s="23"/>
      <c r="I579" s="24"/>
      <c r="J579" s="36"/>
      <c r="K579" s="36"/>
      <c r="L579" s="36"/>
      <c r="M579" s="36"/>
      <c r="N579" s="36"/>
      <c r="O579" s="36"/>
      <c r="P579" s="36"/>
      <c r="Q579" s="36"/>
      <c r="R579" s="36"/>
      <c r="S579" s="23">
        <v>15.05</v>
      </c>
      <c r="T579" s="24">
        <v>23.200001</v>
      </c>
      <c r="U579" s="23">
        <v>14.17</v>
      </c>
      <c r="V579" s="24">
        <v>35.099997999999999</v>
      </c>
      <c r="W579" s="37">
        <v>12.21</v>
      </c>
      <c r="X579" s="24">
        <v>27.700001</v>
      </c>
      <c r="Y579" s="36">
        <v>11.386666</v>
      </c>
      <c r="Z579" s="36">
        <v>12.846667</v>
      </c>
      <c r="AA579" s="36">
        <v>10.713666</v>
      </c>
      <c r="AB579" s="36"/>
      <c r="AC579" s="36"/>
      <c r="AD579" s="36"/>
      <c r="AE579" s="37"/>
      <c r="AF579" s="37"/>
      <c r="AG579" s="37"/>
      <c r="AH579" s="24"/>
      <c r="AI579" s="37"/>
      <c r="AJ579" s="37"/>
      <c r="AK579" s="37"/>
      <c r="AL579" s="24"/>
      <c r="AM579" s="37"/>
      <c r="AN579" s="37"/>
      <c r="AO579" s="37"/>
      <c r="AP579" s="37"/>
    </row>
    <row r="580" spans="1:42">
      <c r="A580" s="36">
        <v>28</v>
      </c>
      <c r="B580" s="36">
        <v>14</v>
      </c>
      <c r="C580" s="36">
        <v>10</v>
      </c>
      <c r="D580" s="23">
        <f t="shared" ref="D580:D643" si="172">(S579*$N$2+S578*$N$3+Y580*$N$4)/($N$2+$N$3+$N$4)</f>
        <v>14.806818613194718</v>
      </c>
      <c r="E580" s="36">
        <f>IF(D580&lt;=Calibration!$L$7,Calibration!$L$6,((Calibration!$L$6*Calibration!$L$7)+(Calibration!$L$10*(D580-Calibration!$L$7)))/D580)</f>
        <v>22.943974889382357</v>
      </c>
      <c r="F580" s="23">
        <f t="shared" ref="F580:F611" si="173">(U579*$N$5+U578*$N$6+D580*$N$7)/($N$5+$N$6+$N$7)</f>
        <v>14.252533455286962</v>
      </c>
      <c r="G580" s="36">
        <f>IF(F580&lt;=Calibration!$L$7,Calibration!$L$6,((Calibration!$L$6*Calibration!$L$7)+(Calibration!$L$10*(F580-Calibration!$L$7)))/F580)</f>
        <v>23.680711564718262</v>
      </c>
      <c r="H580" s="23">
        <f t="shared" ref="H580:H611" si="174">(W579*$N$8+W578*$N$9+F580*$N$10)/($N$8+$N$9+$N$10)</f>
        <v>12.082191949197814</v>
      </c>
      <c r="I580" s="36">
        <f>IF(H580&lt;=Calibration!$L$7,Calibration!$L$6,((Calibration!$L$6*Calibration!$L$7)+(Calibration!$L$10*(H580-Calibration!$L$7)))/H580)</f>
        <v>27.215986071022776</v>
      </c>
      <c r="J580" s="36"/>
      <c r="K580" s="36"/>
      <c r="L580" s="36"/>
      <c r="M580" s="36"/>
      <c r="N580" s="36"/>
      <c r="O580" s="36"/>
      <c r="P580" s="36"/>
      <c r="Q580" s="36"/>
      <c r="R580" s="36"/>
      <c r="S580" s="23">
        <v>13.860001</v>
      </c>
      <c r="T580" s="24">
        <v>22.700001</v>
      </c>
      <c r="U580" s="23">
        <v>12.37</v>
      </c>
      <c r="V580" s="24">
        <v>36.599997999999999</v>
      </c>
      <c r="W580" s="37">
        <v>11.91</v>
      </c>
      <c r="X580" s="24">
        <v>26.6</v>
      </c>
      <c r="Y580" s="36">
        <v>11.381</v>
      </c>
      <c r="Z580" s="36">
        <v>12.774333</v>
      </c>
      <c r="AA580" s="36">
        <v>10.824999999999999</v>
      </c>
      <c r="AB580" s="36"/>
      <c r="AC580" s="36"/>
      <c r="AD580" s="36"/>
      <c r="AE580" s="36">
        <f t="shared" ref="AE580:AE643" si="175">ABS(S580-D580)/S580</f>
        <v>6.831295417617339E-2</v>
      </c>
      <c r="AF580" s="36">
        <f t="shared" ref="AF580:AF643" si="176">ABS(S580-D580)</f>
        <v>0.94681761319471747</v>
      </c>
      <c r="AG580" s="36">
        <f t="shared" ref="AG580:AG643" si="177">ABS(T580-E580)/T580</f>
        <v>1.0747747957471748E-2</v>
      </c>
      <c r="AH580" s="24">
        <f t="shared" ref="AH580:AH643" si="178">ABS(T580-E580)</f>
        <v>0.24397388938235665</v>
      </c>
      <c r="AI580" s="36">
        <f t="shared" ref="AI580:AI643" si="179">ABS(U580-F580)/U580</f>
        <v>0.15218540463112065</v>
      </c>
      <c r="AJ580" s="36">
        <f t="shared" ref="AJ580:AJ643" si="180">ABS(U580-F580)</f>
        <v>1.8825334552869624</v>
      </c>
      <c r="AK580" s="36">
        <f t="shared" ref="AK580:AK643" si="181">ABS(V580-G580)/V580</f>
        <v>0.35298598746594845</v>
      </c>
      <c r="AL580" s="24">
        <f t="shared" ref="AL580:AL643" si="182">ABS(V580-G580)</f>
        <v>12.919286435281737</v>
      </c>
      <c r="AM580" s="36">
        <f t="shared" ref="AM580:AM643" si="183">ABS(W580-H580)/W580</f>
        <v>1.4457762317196763E-2</v>
      </c>
      <c r="AN580" s="36">
        <f t="shared" ref="AN580:AN643" si="184">ABS(W580-H580)</f>
        <v>0.17219194919781344</v>
      </c>
      <c r="AO580" s="36">
        <f t="shared" ref="AO580:AO643" si="185">ABS(X580-I580)/X580</f>
        <v>2.3157371091081753E-2</v>
      </c>
      <c r="AP580" s="36">
        <f t="shared" ref="AP580:AP643" si="186">ABS(X580-I580)</f>
        <v>0.61598607102277469</v>
      </c>
    </row>
    <row r="581" spans="1:42">
      <c r="A581" s="36">
        <v>28</v>
      </c>
      <c r="B581" s="36">
        <v>14</v>
      </c>
      <c r="C581" s="36">
        <v>15</v>
      </c>
      <c r="D581" s="23">
        <f t="shared" si="172"/>
        <v>13.940126139997494</v>
      </c>
      <c r="E581" s="36">
        <f>IF(D581&lt;=Calibration!$L$7,Calibration!$L$6,((Calibration!$L$6*Calibration!$L$7)+(Calibration!$L$10*(D581-Calibration!$L$7)))/D581)</f>
        <v>24.121769142043817</v>
      </c>
      <c r="F581" s="23">
        <f t="shared" si="173"/>
        <v>12.897451624207786</v>
      </c>
      <c r="G581" s="36">
        <f>IF(F581&lt;=Calibration!$L$7,Calibration!$L$6,((Calibration!$L$6*Calibration!$L$7)+(Calibration!$L$10*(F581-Calibration!$L$7)))/F581)</f>
        <v>25.748482426832087</v>
      </c>
      <c r="H581" s="23">
        <f t="shared" si="174"/>
        <v>11.885366239743139</v>
      </c>
      <c r="I581" s="36">
        <f>IF(H581&lt;=Calibration!$L$7,Calibration!$L$6,((Calibration!$L$6*Calibration!$L$7)+(Calibration!$L$10*(H581-Calibration!$L$7)))/H581)</f>
        <v>27.60045070063083</v>
      </c>
      <c r="J581" s="36"/>
      <c r="K581" s="36"/>
      <c r="L581" s="36"/>
      <c r="M581" s="36"/>
      <c r="N581" s="36"/>
      <c r="O581" s="36"/>
      <c r="P581" s="36"/>
      <c r="Q581" s="36"/>
      <c r="R581" s="36"/>
      <c r="S581" s="23">
        <v>15.889999</v>
      </c>
      <c r="T581" s="24">
        <v>22.6</v>
      </c>
      <c r="U581" s="23">
        <v>15.83</v>
      </c>
      <c r="V581" s="24">
        <v>35</v>
      </c>
      <c r="W581" s="37">
        <v>8.89</v>
      </c>
      <c r="X581" s="24">
        <v>25.200001</v>
      </c>
      <c r="Y581" s="36">
        <v>11.924333000000001</v>
      </c>
      <c r="Z581" s="36">
        <v>13.213666999999999</v>
      </c>
      <c r="AA581" s="36">
        <v>11.757001000000001</v>
      </c>
      <c r="AB581" s="36"/>
      <c r="AC581" s="36"/>
      <c r="AD581" s="36"/>
      <c r="AE581" s="36">
        <f t="shared" si="175"/>
        <v>0.12271069746464464</v>
      </c>
      <c r="AF581" s="36">
        <f t="shared" si="176"/>
        <v>1.9498728600025057</v>
      </c>
      <c r="AG581" s="36">
        <f t="shared" si="177"/>
        <v>6.7334917789549364E-2</v>
      </c>
      <c r="AH581" s="24">
        <f t="shared" si="178"/>
        <v>1.5217691420438157</v>
      </c>
      <c r="AI581" s="36">
        <f t="shared" si="179"/>
        <v>0.18525258217259721</v>
      </c>
      <c r="AJ581" s="36">
        <f t="shared" si="180"/>
        <v>2.9325483757922139</v>
      </c>
      <c r="AK581" s="36">
        <f t="shared" si="181"/>
        <v>0.26432907351908325</v>
      </c>
      <c r="AL581" s="24">
        <f t="shared" si="182"/>
        <v>9.2515175731679129</v>
      </c>
      <c r="AM581" s="36">
        <f t="shared" si="183"/>
        <v>0.33693658489799078</v>
      </c>
      <c r="AN581" s="36">
        <f t="shared" si="184"/>
        <v>2.995366239743138</v>
      </c>
      <c r="AO581" s="36">
        <f t="shared" si="185"/>
        <v>9.5255936721225912E-2</v>
      </c>
      <c r="AP581" s="36">
        <f t="shared" si="186"/>
        <v>2.4004497006308299</v>
      </c>
    </row>
    <row r="582" spans="1:42">
      <c r="A582" s="36">
        <v>28</v>
      </c>
      <c r="B582" s="36">
        <v>14</v>
      </c>
      <c r="C582" s="36">
        <v>20</v>
      </c>
      <c r="D582" s="23">
        <f t="shared" si="172"/>
        <v>15.451911685357553</v>
      </c>
      <c r="E582" s="36">
        <f>IF(D582&lt;=Calibration!$L$7,Calibration!$L$6,((Calibration!$L$6*Calibration!$L$7)+(Calibration!$L$10*(D582-Calibration!$L$7)))/D582)</f>
        <v>22.153093656741888</v>
      </c>
      <c r="F582" s="23">
        <f t="shared" si="173"/>
        <v>15.408431773012369</v>
      </c>
      <c r="G582" s="36">
        <f>IF(F582&lt;=Calibration!$L$7,Calibration!$L$6,((Calibration!$L$6*Calibration!$L$7)+(Calibration!$L$10*(F582-Calibration!$L$7)))/F582)</f>
        <v>22.204318527164549</v>
      </c>
      <c r="H582" s="23">
        <f t="shared" si="174"/>
        <v>8.8105659792715176</v>
      </c>
      <c r="I582" s="36">
        <f>IF(H582&lt;=Calibration!$L$7,Calibration!$L$6,((Calibration!$L$6*Calibration!$L$7)+(Calibration!$L$10*(H582-Calibration!$L$7)))/H582)</f>
        <v>35.836774239013479</v>
      </c>
      <c r="J582" s="36"/>
      <c r="K582" s="36"/>
      <c r="L582" s="36"/>
      <c r="M582" s="36"/>
      <c r="N582" s="36"/>
      <c r="O582" s="36"/>
      <c r="P582" s="36"/>
      <c r="Q582" s="36"/>
      <c r="R582" s="36"/>
      <c r="S582" s="23">
        <v>16.09</v>
      </c>
      <c r="T582" s="24">
        <v>21.799999</v>
      </c>
      <c r="U582" s="23">
        <v>15.76</v>
      </c>
      <c r="V582" s="24">
        <v>33.799999</v>
      </c>
      <c r="W582" s="37">
        <v>15.51</v>
      </c>
      <c r="X582" s="24">
        <v>23.700001</v>
      </c>
      <c r="Y582" s="36">
        <v>11.999665</v>
      </c>
      <c r="Z582" s="36">
        <v>13.972</v>
      </c>
      <c r="AA582" s="36">
        <v>12.178003</v>
      </c>
      <c r="AB582" s="36"/>
      <c r="AC582" s="36"/>
      <c r="AD582" s="36"/>
      <c r="AE582" s="36">
        <f t="shared" si="175"/>
        <v>3.9657446528430514E-2</v>
      </c>
      <c r="AF582" s="36">
        <f t="shared" si="176"/>
        <v>0.63808831464244697</v>
      </c>
      <c r="AG582" s="36">
        <f t="shared" si="177"/>
        <v>1.6197003345820703E-2</v>
      </c>
      <c r="AH582" s="24">
        <f t="shared" si="178"/>
        <v>0.353094656741888</v>
      </c>
      <c r="AI582" s="36">
        <f t="shared" si="179"/>
        <v>2.230762861596642E-2</v>
      </c>
      <c r="AJ582" s="36">
        <f t="shared" si="180"/>
        <v>0.35156822698763079</v>
      </c>
      <c r="AK582" s="36">
        <f t="shared" si="181"/>
        <v>0.34306747976044172</v>
      </c>
      <c r="AL582" s="24">
        <f t="shared" si="182"/>
        <v>11.595680472835451</v>
      </c>
      <c r="AM582" s="36">
        <f t="shared" si="183"/>
        <v>0.43194287690061134</v>
      </c>
      <c r="AN582" s="36">
        <f t="shared" si="184"/>
        <v>6.6994340207284822</v>
      </c>
      <c r="AO582" s="36">
        <f t="shared" si="185"/>
        <v>0.5121001150596356</v>
      </c>
      <c r="AP582" s="36">
        <f t="shared" si="186"/>
        <v>12.136773239013479</v>
      </c>
    </row>
    <row r="583" spans="1:42">
      <c r="A583" s="36">
        <v>28</v>
      </c>
      <c r="B583" s="36">
        <v>14</v>
      </c>
      <c r="C583" s="36">
        <v>25</v>
      </c>
      <c r="D583" s="23">
        <f t="shared" si="172"/>
        <v>15.933354827896842</v>
      </c>
      <c r="E583" s="36">
        <f>IF(D583&lt;=Calibration!$L$7,Calibration!$L$6,((Calibration!$L$6*Calibration!$L$7)+(Calibration!$L$10*(D583-Calibration!$L$7)))/D583)</f>
        <v>21.604578761334544</v>
      </c>
      <c r="F583" s="23">
        <f t="shared" si="173"/>
        <v>15.805705986780543</v>
      </c>
      <c r="G583" s="36">
        <f>IF(F583&lt;=Calibration!$L$7,Calibration!$L$6,((Calibration!$L$6*Calibration!$L$7)+(Calibration!$L$10*(F583-Calibration!$L$7)))/F583)</f>
        <v>21.746755521999614</v>
      </c>
      <c r="H583" s="23">
        <f t="shared" si="174"/>
        <v>14.965768740209166</v>
      </c>
      <c r="I583" s="36">
        <f>IF(H583&lt;=Calibration!$L$7,Calibration!$L$6,((Calibration!$L$6*Calibration!$L$7)+(Calibration!$L$10*(H583-Calibration!$L$7)))/H583)</f>
        <v>22.742772581161752</v>
      </c>
      <c r="J583" s="36"/>
      <c r="K583" s="36"/>
      <c r="L583" s="36"/>
      <c r="M583" s="36"/>
      <c r="N583" s="36"/>
      <c r="O583" s="36"/>
      <c r="P583" s="36"/>
      <c r="Q583" s="36"/>
      <c r="R583" s="36"/>
      <c r="S583" s="23">
        <v>16.73</v>
      </c>
      <c r="T583" s="24">
        <v>20.799999</v>
      </c>
      <c r="U583" s="23">
        <v>14.54</v>
      </c>
      <c r="V583" s="24">
        <v>34</v>
      </c>
      <c r="W583" s="37">
        <v>14.71</v>
      </c>
      <c r="X583" s="24">
        <v>22.799999</v>
      </c>
      <c r="Y583" s="36">
        <v>12.998666</v>
      </c>
      <c r="Z583" s="36">
        <v>14.139668</v>
      </c>
      <c r="AA583" s="36">
        <v>12.466001</v>
      </c>
      <c r="AB583" s="36"/>
      <c r="AC583" s="36"/>
      <c r="AD583" s="36"/>
      <c r="AE583" s="36">
        <f t="shared" si="175"/>
        <v>4.7617762827445197E-2</v>
      </c>
      <c r="AF583" s="36">
        <f t="shared" si="176"/>
        <v>0.79664517210315822</v>
      </c>
      <c r="AG583" s="36">
        <f t="shared" si="177"/>
        <v>3.8681721154628146E-2</v>
      </c>
      <c r="AH583" s="24">
        <f t="shared" si="178"/>
        <v>0.80457976133454423</v>
      </c>
      <c r="AI583" s="36">
        <f t="shared" si="179"/>
        <v>8.7049930315030541E-2</v>
      </c>
      <c r="AJ583" s="36">
        <f t="shared" si="180"/>
        <v>1.265705986780544</v>
      </c>
      <c r="AK583" s="36">
        <f t="shared" si="181"/>
        <v>0.36038954347059959</v>
      </c>
      <c r="AL583" s="24">
        <f t="shared" si="182"/>
        <v>12.253244478000386</v>
      </c>
      <c r="AM583" s="36">
        <f t="shared" si="183"/>
        <v>1.7387405860582246E-2</v>
      </c>
      <c r="AN583" s="36">
        <f t="shared" si="184"/>
        <v>0.25576874020916485</v>
      </c>
      <c r="AO583" s="36">
        <f t="shared" si="185"/>
        <v>2.5099307608850174E-3</v>
      </c>
      <c r="AP583" s="36">
        <f t="shared" si="186"/>
        <v>5.7226418838247639E-2</v>
      </c>
    </row>
    <row r="584" spans="1:42">
      <c r="A584" s="36">
        <v>28</v>
      </c>
      <c r="B584" s="36">
        <v>14</v>
      </c>
      <c r="C584" s="36">
        <v>30</v>
      </c>
      <c r="D584" s="23">
        <f t="shared" si="172"/>
        <v>16.487698726182355</v>
      </c>
      <c r="E584" s="36">
        <f>IF(D584&lt;=Calibration!$L$7,Calibration!$L$6,((Calibration!$L$6*Calibration!$L$7)+(Calibration!$L$10*(D584-Calibration!$L$7)))/D584)</f>
        <v>21.012683495639564</v>
      </c>
      <c r="F584" s="23">
        <f t="shared" si="173"/>
        <v>15.095714496469741</v>
      </c>
      <c r="G584" s="36">
        <f>IF(F584&lt;=Calibration!$L$7,Calibration!$L$6,((Calibration!$L$6*Calibration!$L$7)+(Calibration!$L$10*(F584-Calibration!$L$7)))/F584)</f>
        <v>22.581432502952893</v>
      </c>
      <c r="H584" s="23">
        <f t="shared" si="174"/>
        <v>14.755009710097967</v>
      </c>
      <c r="I584" s="36">
        <f>IF(H584&lt;=Calibration!$L$7,Calibration!$L$6,((Calibration!$L$6*Calibration!$L$7)+(Calibration!$L$10*(H584-Calibration!$L$7)))/H584)</f>
        <v>23.010492402999414</v>
      </c>
      <c r="J584" s="36"/>
      <c r="K584" s="36"/>
      <c r="L584" s="36"/>
      <c r="M584" s="36"/>
      <c r="N584" s="36"/>
      <c r="O584" s="36"/>
      <c r="P584" s="36"/>
      <c r="Q584" s="36"/>
      <c r="R584" s="36"/>
      <c r="S584" s="23">
        <v>14.1</v>
      </c>
      <c r="T584" s="24">
        <v>21.4</v>
      </c>
      <c r="U584" s="23">
        <v>14.030001</v>
      </c>
      <c r="V584" s="24">
        <v>34.700001</v>
      </c>
      <c r="W584" s="37">
        <v>13.330000999999999</v>
      </c>
      <c r="X584" s="24">
        <v>22.5</v>
      </c>
      <c r="Y584" s="36">
        <v>13.017334999999999</v>
      </c>
      <c r="Z584" s="36">
        <v>14.343667</v>
      </c>
      <c r="AA584" s="36">
        <v>12.474334000000001</v>
      </c>
      <c r="AB584" s="36"/>
      <c r="AC584" s="36"/>
      <c r="AD584" s="36"/>
      <c r="AE584" s="36">
        <f t="shared" si="175"/>
        <v>0.16934033519023797</v>
      </c>
      <c r="AF584" s="36">
        <f t="shared" si="176"/>
        <v>2.3876987261823555</v>
      </c>
      <c r="AG584" s="36">
        <f t="shared" si="177"/>
        <v>1.8098902072917502E-2</v>
      </c>
      <c r="AH584" s="24">
        <f t="shared" si="178"/>
        <v>0.38731650436043452</v>
      </c>
      <c r="AI584" s="36">
        <f t="shared" si="179"/>
        <v>7.5959616572353811E-2</v>
      </c>
      <c r="AJ584" s="36">
        <f t="shared" si="180"/>
        <v>1.0657134964697406</v>
      </c>
      <c r="AK584" s="36">
        <f t="shared" si="181"/>
        <v>0.34923827515299227</v>
      </c>
      <c r="AL584" s="24">
        <f t="shared" si="182"/>
        <v>12.118568497047107</v>
      </c>
      <c r="AM584" s="36">
        <f t="shared" si="183"/>
        <v>0.10690237083237789</v>
      </c>
      <c r="AN584" s="36">
        <f t="shared" si="184"/>
        <v>1.425008710097968</v>
      </c>
      <c r="AO584" s="36">
        <f t="shared" si="185"/>
        <v>2.2688551244418421E-2</v>
      </c>
      <c r="AP584" s="36">
        <f t="shared" si="186"/>
        <v>0.51049240299941445</v>
      </c>
    </row>
    <row r="585" spans="1:42">
      <c r="A585" s="36">
        <v>28</v>
      </c>
      <c r="B585" s="36">
        <v>14</v>
      </c>
      <c r="C585" s="36">
        <v>35</v>
      </c>
      <c r="D585" s="23">
        <f t="shared" si="172"/>
        <v>14.419074854175543</v>
      </c>
      <c r="E585" s="36">
        <f>IF(D585&lt;=Calibration!$L$7,Calibration!$L$6,((Calibration!$L$6*Calibration!$L$7)+(Calibration!$L$10*(D585-Calibration!$L$7)))/D585)</f>
        <v>23.453397866144755</v>
      </c>
      <c r="F585" s="23">
        <f t="shared" si="173"/>
        <v>14.166927505525015</v>
      </c>
      <c r="G585" s="36">
        <f>IF(F585&lt;=Calibration!$L$7,Calibration!$L$6,((Calibration!$L$6*Calibration!$L$7)+(Calibration!$L$10*(F585-Calibration!$L$7)))/F585)</f>
        <v>23.799635446049024</v>
      </c>
      <c r="H585" s="23">
        <f t="shared" si="174"/>
        <v>13.399192067435575</v>
      </c>
      <c r="I585" s="36">
        <f>IF(H585&lt;=Calibration!$L$7,Calibration!$L$6,((Calibration!$L$6*Calibration!$L$7)+(Calibration!$L$10*(H585-Calibration!$L$7)))/H585)</f>
        <v>24.934098010409663</v>
      </c>
      <c r="J585" s="36"/>
      <c r="K585" s="36"/>
      <c r="L585" s="36"/>
      <c r="M585" s="36"/>
      <c r="N585" s="36"/>
      <c r="O585" s="36"/>
      <c r="P585" s="36"/>
      <c r="Q585" s="36"/>
      <c r="R585" s="36"/>
      <c r="S585" s="23">
        <v>18.059999000000001</v>
      </c>
      <c r="T585" s="24">
        <v>20.399999999999999</v>
      </c>
      <c r="U585" s="23">
        <v>15.49</v>
      </c>
      <c r="V585" s="24">
        <v>34.299999</v>
      </c>
      <c r="W585" s="37">
        <v>15.59</v>
      </c>
      <c r="X585" s="24">
        <v>22.4</v>
      </c>
      <c r="Y585" s="36">
        <v>13.210334</v>
      </c>
      <c r="Z585" s="36">
        <v>14.062666</v>
      </c>
      <c r="AA585" s="36">
        <v>12.836667</v>
      </c>
      <c r="AB585" s="36"/>
      <c r="AC585" s="36"/>
      <c r="AD585" s="36"/>
      <c r="AE585" s="36">
        <f t="shared" si="175"/>
        <v>0.20160156962491849</v>
      </c>
      <c r="AF585" s="36">
        <f t="shared" si="176"/>
        <v>3.6409241458244583</v>
      </c>
      <c r="AG585" s="36">
        <f t="shared" si="177"/>
        <v>0.14967636598748807</v>
      </c>
      <c r="AH585" s="24">
        <f t="shared" si="178"/>
        <v>3.0533978661447563</v>
      </c>
      <c r="AI585" s="36">
        <f t="shared" si="179"/>
        <v>8.5414621980308927E-2</v>
      </c>
      <c r="AJ585" s="36">
        <f t="shared" si="180"/>
        <v>1.3230724944749852</v>
      </c>
      <c r="AK585" s="36">
        <f t="shared" si="181"/>
        <v>0.30613305714530709</v>
      </c>
      <c r="AL585" s="24">
        <f t="shared" si="182"/>
        <v>10.500363553950976</v>
      </c>
      <c r="AM585" s="36">
        <f t="shared" si="183"/>
        <v>0.14052648701503689</v>
      </c>
      <c r="AN585" s="36">
        <f t="shared" si="184"/>
        <v>2.1908079325644252</v>
      </c>
      <c r="AO585" s="36">
        <f t="shared" si="185"/>
        <v>0.11312937546471717</v>
      </c>
      <c r="AP585" s="36">
        <f t="shared" si="186"/>
        <v>2.5340980104096644</v>
      </c>
    </row>
    <row r="586" spans="1:42">
      <c r="A586" s="36">
        <v>28</v>
      </c>
      <c r="B586" s="36">
        <v>14</v>
      </c>
      <c r="C586" s="36">
        <v>40</v>
      </c>
      <c r="D586" s="23">
        <f t="shared" si="172"/>
        <v>17.306664797944435</v>
      </c>
      <c r="E586" s="36">
        <f>IF(D586&lt;=Calibration!$L$7,Calibration!$L$6,((Calibration!$L$6*Calibration!$L$7)+(Calibration!$L$10*(D586-Calibration!$L$7)))/D586)</f>
        <v>20.207628868695476</v>
      </c>
      <c r="F586" s="23">
        <f t="shared" si="173"/>
        <v>15.75548749471626</v>
      </c>
      <c r="G586" s="36">
        <f>IF(F586&lt;=Calibration!$L$7,Calibration!$L$6,((Calibration!$L$6*Calibration!$L$7)+(Calibration!$L$10*(F586-Calibration!$L$7)))/F586)</f>
        <v>21.803320912416588</v>
      </c>
      <c r="H586" s="23">
        <f t="shared" si="174"/>
        <v>15.401026383242106</v>
      </c>
      <c r="I586" s="36">
        <f>IF(H586&lt;=Calibration!$L$7,Calibration!$L$6,((Calibration!$L$6*Calibration!$L$7)+(Calibration!$L$10*(H586-Calibration!$L$7)))/H586)</f>
        <v>22.213071844692944</v>
      </c>
      <c r="J586" s="36"/>
      <c r="K586" s="36"/>
      <c r="L586" s="36"/>
      <c r="M586" s="36"/>
      <c r="N586" s="36"/>
      <c r="O586" s="36"/>
      <c r="P586" s="36"/>
      <c r="Q586" s="36"/>
      <c r="R586" s="36"/>
      <c r="S586" s="23">
        <v>18.07</v>
      </c>
      <c r="T586" s="24">
        <v>19.399999999999999</v>
      </c>
      <c r="U586" s="23">
        <v>16.389999</v>
      </c>
      <c r="V586" s="24">
        <v>32.299999</v>
      </c>
      <c r="W586" s="37">
        <v>16.989999999999998</v>
      </c>
      <c r="X586" s="24">
        <v>21.6</v>
      </c>
      <c r="Y586" s="36">
        <v>12.887333999999999</v>
      </c>
      <c r="Z586" s="36">
        <v>15.579667000000001</v>
      </c>
      <c r="AA586" s="36">
        <v>13.778333</v>
      </c>
      <c r="AB586" s="36"/>
      <c r="AC586" s="36"/>
      <c r="AD586" s="36"/>
      <c r="AE586" s="36">
        <f t="shared" si="175"/>
        <v>4.2243231989793295E-2</v>
      </c>
      <c r="AF586" s="36">
        <f t="shared" si="176"/>
        <v>0.76333520205556482</v>
      </c>
      <c r="AG586" s="36">
        <f t="shared" si="177"/>
        <v>4.1630354056467922E-2</v>
      </c>
      <c r="AH586" s="24">
        <f t="shared" si="178"/>
        <v>0.80762886869547756</v>
      </c>
      <c r="AI586" s="36">
        <f t="shared" si="179"/>
        <v>3.8713333983958147E-2</v>
      </c>
      <c r="AJ586" s="36">
        <f t="shared" si="180"/>
        <v>0.63451150528374001</v>
      </c>
      <c r="AK586" s="36">
        <f t="shared" si="181"/>
        <v>0.32497456385628409</v>
      </c>
      <c r="AL586" s="24">
        <f t="shared" si="182"/>
        <v>10.496678087583412</v>
      </c>
      <c r="AM586" s="36">
        <f t="shared" si="183"/>
        <v>9.3524050427186117E-2</v>
      </c>
      <c r="AN586" s="36">
        <f t="shared" si="184"/>
        <v>1.5889736167578921</v>
      </c>
      <c r="AO586" s="36">
        <f t="shared" si="185"/>
        <v>2.8382955772821426E-2</v>
      </c>
      <c r="AP586" s="36">
        <f t="shared" si="186"/>
        <v>0.61307184469294285</v>
      </c>
    </row>
    <row r="587" spans="1:42">
      <c r="A587" s="36">
        <v>28</v>
      </c>
      <c r="B587" s="36">
        <v>14</v>
      </c>
      <c r="C587" s="36">
        <v>45</v>
      </c>
      <c r="D587" s="23">
        <f t="shared" si="172"/>
        <v>17.920115823169962</v>
      </c>
      <c r="E587" s="36">
        <f>IF(D587&lt;=Calibration!$L$7,Calibration!$L$6,((Calibration!$L$6*Calibration!$L$7)+(Calibration!$L$10*(D587-Calibration!$L$7)))/D587)</f>
        <v>19.652800616239613</v>
      </c>
      <c r="F587" s="23">
        <f t="shared" si="173"/>
        <v>16.645699108801757</v>
      </c>
      <c r="G587" s="36">
        <f>IF(F587&lt;=Calibration!$L$7,Calibration!$L$6,((Calibration!$L$6*Calibration!$L$7)+(Calibration!$L$10*(F587-Calibration!$L$7)))/F587)</f>
        <v>20.851199710301131</v>
      </c>
      <c r="H587" s="23">
        <f t="shared" si="174"/>
        <v>16.894944459642325</v>
      </c>
      <c r="I587" s="36">
        <f>IF(H587&lt;=Calibration!$L$7,Calibration!$L$6,((Calibration!$L$6*Calibration!$L$7)+(Calibration!$L$10*(H587-Calibration!$L$7)))/H587)</f>
        <v>20.602599710821323</v>
      </c>
      <c r="J587" s="36"/>
      <c r="K587" s="36"/>
      <c r="L587" s="36"/>
      <c r="M587" s="36"/>
      <c r="N587" s="36"/>
      <c r="O587" s="36"/>
      <c r="P587" s="36"/>
      <c r="Q587" s="36"/>
      <c r="R587" s="36"/>
      <c r="S587" s="23">
        <v>18.269998999999999</v>
      </c>
      <c r="T587" s="24">
        <v>18.299999</v>
      </c>
      <c r="U587" s="23">
        <v>16.82</v>
      </c>
      <c r="V587" s="24">
        <v>32.599997999999999</v>
      </c>
      <c r="W587" s="37">
        <v>16.639999</v>
      </c>
      <c r="X587" s="24">
        <v>20.399999999999999</v>
      </c>
      <c r="Y587" s="36">
        <v>14.525665999999999</v>
      </c>
      <c r="Z587" s="36">
        <v>15.802667</v>
      </c>
      <c r="AA587" s="36">
        <v>14.363666</v>
      </c>
      <c r="AB587" s="36"/>
      <c r="AC587" s="36"/>
      <c r="AD587" s="36"/>
      <c r="AE587" s="36">
        <f t="shared" si="175"/>
        <v>1.9150694908633383E-2</v>
      </c>
      <c r="AF587" s="36">
        <f t="shared" si="176"/>
        <v>0.349883176830037</v>
      </c>
      <c r="AG587" s="36">
        <f t="shared" si="177"/>
        <v>7.3923589626404537E-2</v>
      </c>
      <c r="AH587" s="24">
        <f t="shared" si="178"/>
        <v>1.3528016162396135</v>
      </c>
      <c r="AI587" s="36">
        <f t="shared" si="179"/>
        <v>1.0362716480276033E-2</v>
      </c>
      <c r="AJ587" s="36">
        <f t="shared" si="180"/>
        <v>0.17430089119824288</v>
      </c>
      <c r="AK587" s="36">
        <f t="shared" si="181"/>
        <v>0.36039260768356085</v>
      </c>
      <c r="AL587" s="24">
        <f t="shared" si="182"/>
        <v>11.748798289698868</v>
      </c>
      <c r="AM587" s="36">
        <f t="shared" si="183"/>
        <v>1.5321242485791333E-2</v>
      </c>
      <c r="AN587" s="36">
        <f t="shared" si="184"/>
        <v>0.25494545964232529</v>
      </c>
      <c r="AO587" s="36">
        <f t="shared" si="185"/>
        <v>9.9313583735943477E-3</v>
      </c>
      <c r="AP587" s="36">
        <f t="shared" si="186"/>
        <v>0.20259971082132466</v>
      </c>
    </row>
    <row r="588" spans="1:42">
      <c r="A588" s="36">
        <v>28</v>
      </c>
      <c r="B588" s="36">
        <v>14</v>
      </c>
      <c r="C588" s="36">
        <v>50</v>
      </c>
      <c r="D588" s="23">
        <f t="shared" si="172"/>
        <v>18.105224449104025</v>
      </c>
      <c r="E588" s="36">
        <f>IF(D588&lt;=Calibration!$L$7,Calibration!$L$6,((Calibration!$L$6*Calibration!$L$7)+(Calibration!$L$10*(D588-Calibration!$L$7)))/D588)</f>
        <v>19.492765681448436</v>
      </c>
      <c r="F588" s="23">
        <f t="shared" si="173"/>
        <v>17.066499060684762</v>
      </c>
      <c r="G588" s="36">
        <f>IF(F588&lt;=Calibration!$L$7,Calibration!$L$6,((Calibration!$L$6*Calibration!$L$7)+(Calibration!$L$10*(F588-Calibration!$L$7)))/F588)</f>
        <v>20.435708284552266</v>
      </c>
      <c r="H588" s="23">
        <f t="shared" si="174"/>
        <v>16.646995396413462</v>
      </c>
      <c r="I588" s="36">
        <f>IF(H588&lt;=Calibration!$L$7,Calibration!$L$6,((Calibration!$L$6*Calibration!$L$7)+(Calibration!$L$10*(H588-Calibration!$L$7)))/H588)</f>
        <v>20.849887521470254</v>
      </c>
      <c r="J588" s="36"/>
      <c r="K588" s="36"/>
      <c r="L588" s="36"/>
      <c r="M588" s="36"/>
      <c r="N588" s="36"/>
      <c r="O588" s="36"/>
      <c r="P588" s="36"/>
      <c r="Q588" s="36"/>
      <c r="R588" s="36"/>
      <c r="S588" s="23">
        <v>21.67</v>
      </c>
      <c r="T588" s="24">
        <v>17.200001</v>
      </c>
      <c r="U588" s="23">
        <v>17.989999999999998</v>
      </c>
      <c r="V588" s="24">
        <v>30.799999</v>
      </c>
      <c r="W588" s="37">
        <v>16.949998999999998</v>
      </c>
      <c r="X588" s="24">
        <v>19.899999999999999</v>
      </c>
      <c r="Y588" s="36">
        <v>14.984667999999999</v>
      </c>
      <c r="Z588" s="36">
        <v>16.980001000000001</v>
      </c>
      <c r="AA588" s="36">
        <v>14.630001</v>
      </c>
      <c r="AB588" s="36"/>
      <c r="AC588" s="36"/>
      <c r="AD588" s="36"/>
      <c r="AE588" s="36">
        <f t="shared" si="175"/>
        <v>0.16450279422685632</v>
      </c>
      <c r="AF588" s="36">
        <f t="shared" si="176"/>
        <v>3.5647755508959769</v>
      </c>
      <c r="AG588" s="36">
        <f t="shared" si="177"/>
        <v>0.13330026442721923</v>
      </c>
      <c r="AH588" s="24">
        <f t="shared" si="178"/>
        <v>2.2927646814484355</v>
      </c>
      <c r="AI588" s="36">
        <f t="shared" si="179"/>
        <v>5.1334126699012571E-2</v>
      </c>
      <c r="AJ588" s="36">
        <f t="shared" si="180"/>
        <v>0.92350093931523602</v>
      </c>
      <c r="AK588" s="36">
        <f t="shared" si="181"/>
        <v>0.33650295623216525</v>
      </c>
      <c r="AL588" s="24">
        <f t="shared" si="182"/>
        <v>10.364290715447734</v>
      </c>
      <c r="AM588" s="36">
        <f t="shared" si="183"/>
        <v>1.7876319850315969E-2</v>
      </c>
      <c r="AN588" s="36">
        <f t="shared" si="184"/>
        <v>0.30300360358653577</v>
      </c>
      <c r="AO588" s="36">
        <f t="shared" si="185"/>
        <v>4.7733041279912354E-2</v>
      </c>
      <c r="AP588" s="36">
        <f t="shared" si="186"/>
        <v>0.94988752147025579</v>
      </c>
    </row>
    <row r="589" spans="1:42">
      <c r="A589" s="36">
        <v>28</v>
      </c>
      <c r="B589" s="36">
        <v>14</v>
      </c>
      <c r="C589" s="36">
        <v>55</v>
      </c>
      <c r="D589" s="23">
        <f t="shared" si="172"/>
        <v>20.935691350978519</v>
      </c>
      <c r="E589" s="36">
        <f>IF(D589&lt;=Calibration!$L$7,Calibration!$L$6,((Calibration!$L$6*Calibration!$L$7)+(Calibration!$L$10*(D589-Calibration!$L$7)))/D589)</f>
        <v>17.398172302864488</v>
      </c>
      <c r="F589" s="23">
        <f t="shared" si="173"/>
        <v>18.537015933492754</v>
      </c>
      <c r="G589" s="36">
        <f>IF(F589&lt;=Calibration!$L$7,Calibration!$L$6,((Calibration!$L$6*Calibration!$L$7)+(Calibration!$L$10*(F589-Calibration!$L$7)))/F589)</f>
        <v>19.13188535880748</v>
      </c>
      <c r="H589" s="23">
        <f t="shared" si="174"/>
        <v>16.84702764010558</v>
      </c>
      <c r="I589" s="36">
        <f>IF(H589&lt;=Calibration!$L$7,Calibration!$L$6,((Calibration!$L$6*Calibration!$L$7)+(Calibration!$L$10*(H589-Calibration!$L$7)))/H589)</f>
        <v>20.649821321136155</v>
      </c>
      <c r="J589" s="36"/>
      <c r="K589" s="36"/>
      <c r="L589" s="36"/>
      <c r="M589" s="36"/>
      <c r="N589" s="36"/>
      <c r="O589" s="36"/>
      <c r="P589" s="36"/>
      <c r="Q589" s="36"/>
      <c r="R589" s="36"/>
      <c r="S589" s="23">
        <v>18.16</v>
      </c>
      <c r="T589" s="24">
        <v>17.200001</v>
      </c>
      <c r="U589" s="23">
        <v>16.329999999999998</v>
      </c>
      <c r="V589" s="24">
        <v>32.099997999999999</v>
      </c>
      <c r="W589" s="37">
        <v>18.23</v>
      </c>
      <c r="X589" s="24">
        <v>19.299999</v>
      </c>
      <c r="Y589" s="36">
        <v>15.140669000000001</v>
      </c>
      <c r="Z589" s="36">
        <v>16.463331</v>
      </c>
      <c r="AA589" s="36">
        <v>14.374333</v>
      </c>
      <c r="AB589" s="36"/>
      <c r="AC589" s="36"/>
      <c r="AD589" s="36"/>
      <c r="AE589" s="36">
        <f t="shared" si="175"/>
        <v>0.1528464400318568</v>
      </c>
      <c r="AF589" s="36">
        <f t="shared" si="176"/>
        <v>2.7756913509785193</v>
      </c>
      <c r="AG589" s="36">
        <f t="shared" si="177"/>
        <v>1.152158670598261E-2</v>
      </c>
      <c r="AH589" s="24">
        <f t="shared" si="178"/>
        <v>0.19817130286448759</v>
      </c>
      <c r="AI589" s="36">
        <f t="shared" si="179"/>
        <v>0.13515100633758453</v>
      </c>
      <c r="AJ589" s="36">
        <f t="shared" si="180"/>
        <v>2.2070159334927553</v>
      </c>
      <c r="AK589" s="36">
        <f t="shared" si="181"/>
        <v>0.40399107318301142</v>
      </c>
      <c r="AL589" s="24">
        <f t="shared" si="182"/>
        <v>12.968112641192519</v>
      </c>
      <c r="AM589" s="36">
        <f t="shared" si="183"/>
        <v>7.5862444316753735E-2</v>
      </c>
      <c r="AN589" s="36">
        <f t="shared" si="184"/>
        <v>1.3829723598944206</v>
      </c>
      <c r="AO589" s="36">
        <f t="shared" si="185"/>
        <v>6.9938983993530546E-2</v>
      </c>
      <c r="AP589" s="36">
        <f t="shared" si="186"/>
        <v>1.3498223211361555</v>
      </c>
    </row>
    <row r="590" spans="1:42">
      <c r="A590">
        <v>28</v>
      </c>
      <c r="B590">
        <v>15</v>
      </c>
      <c r="C590">
        <v>0</v>
      </c>
      <c r="D590" s="4">
        <f t="shared" si="172"/>
        <v>18.457661529480891</v>
      </c>
      <c r="E590">
        <f>IF(D590&lt;=Calibration!$L$7,Calibration!$L$6,((Calibration!$L$6*Calibration!$L$7)+(Calibration!$L$10*(D590-Calibration!$L$7)))/D590)</f>
        <v>19.196941365079244</v>
      </c>
      <c r="F590" s="4">
        <f t="shared" si="173"/>
        <v>16.968912968935442</v>
      </c>
      <c r="G590">
        <f>IF(F590&lt;=Calibration!$L$7,Calibration!$L$6,((Calibration!$L$6*Calibration!$L$7)+(Calibration!$L$10*(F590-Calibration!$L$7)))/F590)</f>
        <v>20.530227982988908</v>
      </c>
      <c r="H590" s="4">
        <f t="shared" si="174"/>
        <v>18.189701730249759</v>
      </c>
      <c r="I590">
        <f>IF(H590&lt;=Calibration!$L$7,Calibration!$L$6,((Calibration!$L$6*Calibration!$L$7)+(Calibration!$L$10*(H590-Calibration!$L$7)))/H590)</f>
        <v>19.420813609797907</v>
      </c>
      <c r="S590" s="4">
        <v>18.649999999999999</v>
      </c>
      <c r="T590" s="13">
        <v>17.100000000000001</v>
      </c>
      <c r="U590" s="4">
        <v>17.41</v>
      </c>
      <c r="V590" s="13">
        <v>31.200001</v>
      </c>
      <c r="W590" s="12">
        <v>14.200001</v>
      </c>
      <c r="X590" s="13">
        <v>20.100000000000001</v>
      </c>
      <c r="Y590">
        <v>13.914</v>
      </c>
      <c r="Z590">
        <v>15.929335999999999</v>
      </c>
      <c r="AA590">
        <v>14.184333000000001</v>
      </c>
      <c r="AE590">
        <f t="shared" si="175"/>
        <v>1.0313054719523195E-2</v>
      </c>
      <c r="AF590">
        <f t="shared" si="176"/>
        <v>0.19233847051910757</v>
      </c>
      <c r="AG590">
        <f t="shared" si="177"/>
        <v>0.12262815000463406</v>
      </c>
      <c r="AH590" s="13">
        <f t="shared" si="178"/>
        <v>2.0969413650792426</v>
      </c>
      <c r="AI590">
        <f t="shared" si="179"/>
        <v>2.5335268872174525E-2</v>
      </c>
      <c r="AJ590">
        <f t="shared" si="180"/>
        <v>0.44108703106455849</v>
      </c>
      <c r="AK590">
        <f t="shared" si="181"/>
        <v>0.34197989343048713</v>
      </c>
      <c r="AL590" s="13">
        <f t="shared" si="182"/>
        <v>10.669773017011092</v>
      </c>
      <c r="AM590">
        <f t="shared" si="183"/>
        <v>0.28096482037217874</v>
      </c>
      <c r="AN590">
        <f t="shared" si="184"/>
        <v>3.9897007302497585</v>
      </c>
      <c r="AO590">
        <f t="shared" si="185"/>
        <v>3.379036767174598E-2</v>
      </c>
      <c r="AP590">
        <f t="shared" si="186"/>
        <v>0.67918639020209426</v>
      </c>
    </row>
    <row r="591" spans="1:42">
      <c r="A591">
        <v>28</v>
      </c>
      <c r="B591">
        <v>15</v>
      </c>
      <c r="C591">
        <v>5</v>
      </c>
      <c r="D591" s="4">
        <f t="shared" si="172"/>
        <v>18.37503998669521</v>
      </c>
      <c r="E591">
        <f>IF(D591&lt;=Calibration!$L$7,Calibration!$L$6,((Calibration!$L$6*Calibration!$L$7)+(Calibration!$L$10*(D591-Calibration!$L$7)))/D591)</f>
        <v>19.265272902976061</v>
      </c>
      <c r="F591" s="4">
        <f t="shared" si="173"/>
        <v>17.521402959089798</v>
      </c>
      <c r="G591">
        <f>IF(F591&lt;=Calibration!$L$7,Calibration!$L$6,((Calibration!$L$6*Calibration!$L$7)+(Calibration!$L$10*(F591-Calibration!$L$7)))/F591)</f>
        <v>20.008992011366391</v>
      </c>
      <c r="H591" s="4">
        <f t="shared" si="174"/>
        <v>14.358846187105998</v>
      </c>
      <c r="I591">
        <f>IF(H591&lt;=Calibration!$L$7,Calibration!$L$6,((Calibration!$L$6*Calibration!$L$7)+(Calibration!$L$10*(H591-Calibration!$L$7)))/H591)</f>
        <v>23.534995802927693</v>
      </c>
      <c r="S591" s="4">
        <v>19.200001</v>
      </c>
      <c r="T591" s="13">
        <v>17.100000000000001</v>
      </c>
      <c r="U591" s="4">
        <v>17.399999999999999</v>
      </c>
      <c r="V591" s="13">
        <v>31.6</v>
      </c>
      <c r="W591" s="12">
        <v>16.639999</v>
      </c>
      <c r="X591" s="13">
        <v>20.399999999999999</v>
      </c>
      <c r="Y591">
        <v>13.673</v>
      </c>
      <c r="Z591">
        <v>15.179334000000001</v>
      </c>
      <c r="AA591">
        <v>13.461332000000001</v>
      </c>
      <c r="AE591">
        <f t="shared" si="175"/>
        <v>4.2966717205107967E-2</v>
      </c>
      <c r="AF591">
        <f t="shared" si="176"/>
        <v>0.82496101330479021</v>
      </c>
      <c r="AG591">
        <f t="shared" si="177"/>
        <v>0.12662414637286901</v>
      </c>
      <c r="AH591" s="13">
        <f t="shared" si="178"/>
        <v>2.16527290297606</v>
      </c>
      <c r="AI591">
        <f t="shared" si="179"/>
        <v>6.9771815568850214E-3</v>
      </c>
      <c r="AJ591">
        <f t="shared" si="180"/>
        <v>0.12140295908979937</v>
      </c>
      <c r="AK591">
        <f t="shared" si="181"/>
        <v>0.3668040502732155</v>
      </c>
      <c r="AL591" s="13">
        <f t="shared" si="182"/>
        <v>11.59100798863361</v>
      </c>
      <c r="AM591">
        <f t="shared" si="183"/>
        <v>0.13708851862875723</v>
      </c>
      <c r="AN591">
        <f t="shared" si="184"/>
        <v>2.2811528128940015</v>
      </c>
      <c r="AO591">
        <f t="shared" si="185"/>
        <v>0.15367626484939678</v>
      </c>
      <c r="AP591">
        <f t="shared" si="186"/>
        <v>3.1349958029276941</v>
      </c>
    </row>
    <row r="592" spans="1:42">
      <c r="A592">
        <v>28</v>
      </c>
      <c r="B592">
        <v>15</v>
      </c>
      <c r="C592">
        <v>10</v>
      </c>
      <c r="D592" s="4">
        <f t="shared" si="172"/>
        <v>18.889923441992355</v>
      </c>
      <c r="E592">
        <f>IF(D592&lt;=Calibration!$L$7,Calibration!$L$6,((Calibration!$L$6*Calibration!$L$7)+(Calibration!$L$10*(D592-Calibration!$L$7)))/D592)</f>
        <v>18.849186703237116</v>
      </c>
      <c r="F592" s="4">
        <f t="shared" si="173"/>
        <v>17.735247357166649</v>
      </c>
      <c r="G592">
        <f>IF(F592&lt;=Calibration!$L$7,Calibration!$L$6,((Calibration!$L$6*Calibration!$L$7)+(Calibration!$L$10*(F592-Calibration!$L$7)))/F592)</f>
        <v>19.815962098022421</v>
      </c>
      <c r="H592" s="4">
        <f t="shared" si="174"/>
        <v>16.390828443831943</v>
      </c>
      <c r="I592">
        <f>IF(H592&lt;=Calibration!$L$7,Calibration!$L$6,((Calibration!$L$6*Calibration!$L$7)+(Calibration!$L$10*(H592-Calibration!$L$7)))/H592)</f>
        <v>21.113228959793997</v>
      </c>
      <c r="S592" s="4">
        <v>16.709999</v>
      </c>
      <c r="T592" s="13">
        <v>17.200001</v>
      </c>
      <c r="U592" s="4">
        <v>17</v>
      </c>
      <c r="V592" s="13">
        <v>29.9</v>
      </c>
      <c r="W592" s="12">
        <v>14.740000999999999</v>
      </c>
      <c r="X592" s="13">
        <v>20.799999</v>
      </c>
      <c r="Y592">
        <v>13.578999</v>
      </c>
      <c r="Z592">
        <v>15.396998999999999</v>
      </c>
      <c r="AA592">
        <v>13.606</v>
      </c>
      <c r="AE592">
        <f t="shared" si="175"/>
        <v>0.13045628799812348</v>
      </c>
      <c r="AF592">
        <f t="shared" si="176"/>
        <v>2.1799244419923554</v>
      </c>
      <c r="AG592">
        <f t="shared" si="177"/>
        <v>9.5882884148501837E-2</v>
      </c>
      <c r="AH592" s="13">
        <f t="shared" si="178"/>
        <v>1.6491857032371158</v>
      </c>
      <c r="AI592">
        <f t="shared" si="179"/>
        <v>4.3249844539214669E-2</v>
      </c>
      <c r="AJ592">
        <f t="shared" si="180"/>
        <v>0.73524735716664935</v>
      </c>
      <c r="AK592">
        <f t="shared" si="181"/>
        <v>0.33725879270828019</v>
      </c>
      <c r="AL592" s="13">
        <f t="shared" si="182"/>
        <v>10.084037901977577</v>
      </c>
      <c r="AM592">
        <f t="shared" si="183"/>
        <v>0.11199642685451265</v>
      </c>
      <c r="AN592">
        <f t="shared" si="184"/>
        <v>1.6508274438319432</v>
      </c>
      <c r="AO592">
        <f t="shared" si="185"/>
        <v>1.5059133406400497E-2</v>
      </c>
      <c r="AP592">
        <f t="shared" si="186"/>
        <v>0.31322995979399693</v>
      </c>
    </row>
    <row r="593" spans="1:42">
      <c r="A593">
        <v>28</v>
      </c>
      <c r="B593">
        <v>15</v>
      </c>
      <c r="C593">
        <v>15</v>
      </c>
      <c r="D593" s="4">
        <f t="shared" si="172"/>
        <v>16.951338329742686</v>
      </c>
      <c r="E593">
        <f>IF(D593&lt;=Calibration!$L$7,Calibration!$L$6,((Calibration!$L$6*Calibration!$L$7)+(Calibration!$L$10*(D593-Calibration!$L$7)))/D593)</f>
        <v>20.547366027603665</v>
      </c>
      <c r="F593" s="4">
        <f t="shared" si="173"/>
        <v>17.028012102575218</v>
      </c>
      <c r="G593">
        <f>IF(F593&lt;=Calibration!$L$7,Calibration!$L$6,((Calibration!$L$6*Calibration!$L$7)+(Calibration!$L$10*(F593-Calibration!$L$7)))/F593)</f>
        <v>20.47285650904481</v>
      </c>
      <c r="H593" s="4">
        <f t="shared" si="174"/>
        <v>14.779324265995768</v>
      </c>
      <c r="I593">
        <f>IF(H593&lt;=Calibration!$L$7,Calibration!$L$6,((Calibration!$L$6*Calibration!$L$7)+(Calibration!$L$10*(H593-Calibration!$L$7)))/H593)</f>
        <v>22.979216840473125</v>
      </c>
      <c r="S593" s="4">
        <v>18.84</v>
      </c>
      <c r="T593" s="13">
        <v>17.200001</v>
      </c>
      <c r="U593" s="4">
        <v>19.470001</v>
      </c>
      <c r="V593" s="13">
        <v>32.200001</v>
      </c>
      <c r="W593" s="12">
        <v>17.720001</v>
      </c>
      <c r="X593" s="13">
        <v>20.6</v>
      </c>
      <c r="Y593">
        <v>14.418001</v>
      </c>
      <c r="Z593">
        <v>15.618665999999999</v>
      </c>
      <c r="AA593">
        <v>12.952667999999999</v>
      </c>
      <c r="AE593">
        <f t="shared" si="175"/>
        <v>0.10024743472703362</v>
      </c>
      <c r="AF593">
        <f t="shared" si="176"/>
        <v>1.8886616702573136</v>
      </c>
      <c r="AG593">
        <f t="shared" si="177"/>
        <v>0.19461423447612969</v>
      </c>
      <c r="AH593" s="13">
        <f t="shared" si="178"/>
        <v>3.3473650276036651</v>
      </c>
      <c r="AI593">
        <f t="shared" si="179"/>
        <v>0.12542315213156804</v>
      </c>
      <c r="AJ593">
        <f t="shared" si="180"/>
        <v>2.4419888974247819</v>
      </c>
      <c r="AK593">
        <f t="shared" si="181"/>
        <v>0.36419702257012943</v>
      </c>
      <c r="AL593" s="13">
        <f t="shared" si="182"/>
        <v>11.72714449095519</v>
      </c>
      <c r="AM593">
        <f t="shared" si="183"/>
        <v>0.16595240226026126</v>
      </c>
      <c r="AN593">
        <f t="shared" si="184"/>
        <v>2.9406767340042315</v>
      </c>
      <c r="AO593">
        <f t="shared" si="185"/>
        <v>0.11549596312976328</v>
      </c>
      <c r="AP593">
        <f t="shared" si="186"/>
        <v>2.3792168404731235</v>
      </c>
    </row>
    <row r="594" spans="1:42">
      <c r="A594">
        <v>28</v>
      </c>
      <c r="B594">
        <v>15</v>
      </c>
      <c r="C594">
        <v>20</v>
      </c>
      <c r="D594" s="4">
        <f t="shared" si="172"/>
        <v>18.346777807982605</v>
      </c>
      <c r="E594">
        <f>IF(D594&lt;=Calibration!$L$7,Calibration!$L$6,((Calibration!$L$6*Calibration!$L$7)+(Calibration!$L$10*(D594-Calibration!$L$7)))/D594)</f>
        <v>19.288788196800184</v>
      </c>
      <c r="F594" s="4">
        <f t="shared" si="173"/>
        <v>18.977607697694449</v>
      </c>
      <c r="G594">
        <f>IF(F594&lt;=Calibration!$L$7,Calibration!$L$6,((Calibration!$L$6*Calibration!$L$7)+(Calibration!$L$10*(F594-Calibration!$L$7)))/F594)</f>
        <v>18.780577429371004</v>
      </c>
      <c r="H594" s="4">
        <f t="shared" si="174"/>
        <v>17.419627941765764</v>
      </c>
      <c r="I594">
        <f>IF(H594&lt;=Calibration!$L$7,Calibration!$L$6,((Calibration!$L$6*Calibration!$L$7)+(Calibration!$L$10*(H594-Calibration!$L$7)))/H594)</f>
        <v>20.102525320157138</v>
      </c>
      <c r="S594" s="4">
        <v>19.190000999999999</v>
      </c>
      <c r="T594" s="13">
        <v>16.899999999999999</v>
      </c>
      <c r="U594" s="4">
        <v>15.459999</v>
      </c>
      <c r="V594" s="13">
        <v>29.700001</v>
      </c>
      <c r="W594" s="12">
        <v>16.079999999999998</v>
      </c>
      <c r="X594" s="13">
        <v>19.899999999999999</v>
      </c>
      <c r="Y594">
        <v>13.957333</v>
      </c>
      <c r="Z594">
        <v>15.132332999999999</v>
      </c>
      <c r="AA594">
        <v>13.711332000000001</v>
      </c>
      <c r="AE594">
        <f t="shared" si="175"/>
        <v>4.3940758107172274E-2</v>
      </c>
      <c r="AF594">
        <f t="shared" si="176"/>
        <v>0.84322319201739404</v>
      </c>
      <c r="AG594">
        <f t="shared" si="177"/>
        <v>0.14134841401184528</v>
      </c>
      <c r="AH594" s="13">
        <f t="shared" si="178"/>
        <v>2.3887881968001849</v>
      </c>
      <c r="AI594">
        <f t="shared" si="179"/>
        <v>0.22752968468461407</v>
      </c>
      <c r="AJ594">
        <f t="shared" si="180"/>
        <v>3.5176086976944489</v>
      </c>
      <c r="AK594">
        <f t="shared" si="181"/>
        <v>0.36765734690140234</v>
      </c>
      <c r="AL594" s="13">
        <f t="shared" si="182"/>
        <v>10.919423570628997</v>
      </c>
      <c r="AM594">
        <f t="shared" si="183"/>
        <v>8.331019538344317E-2</v>
      </c>
      <c r="AN594">
        <f t="shared" si="184"/>
        <v>1.3396279417657659</v>
      </c>
      <c r="AO594">
        <f t="shared" si="185"/>
        <v>1.0177151766690429E-2</v>
      </c>
      <c r="AP594">
        <f t="shared" si="186"/>
        <v>0.20252532015713953</v>
      </c>
    </row>
    <row r="595" spans="1:42">
      <c r="A595">
        <v>28</v>
      </c>
      <c r="B595">
        <v>15</v>
      </c>
      <c r="C595">
        <v>25</v>
      </c>
      <c r="D595" s="4">
        <f t="shared" si="172"/>
        <v>18.905919298498326</v>
      </c>
      <c r="E595">
        <f>IF(D595&lt;=Calibration!$L$7,Calibration!$L$6,((Calibration!$L$6*Calibration!$L$7)+(Calibration!$L$10*(D595-Calibration!$L$7)))/D595)</f>
        <v>18.836623153378202</v>
      </c>
      <c r="F595" s="4">
        <f t="shared" si="173"/>
        <v>16.623383981544972</v>
      </c>
      <c r="G595">
        <f>IF(F595&lt;=Calibration!$L$7,Calibration!$L$6,((Calibration!$L$6*Calibration!$L$7)+(Calibration!$L$10*(F595-Calibration!$L$7)))/F595)</f>
        <v>20.873820655975152</v>
      </c>
      <c r="H595" s="4">
        <f t="shared" si="174"/>
        <v>16.184452219925745</v>
      </c>
      <c r="I595">
        <f>IF(H595&lt;=Calibration!$L$7,Calibration!$L$6,((Calibration!$L$6*Calibration!$L$7)+(Calibration!$L$10*(H595-Calibration!$L$7)))/H595)</f>
        <v>21.331448490709988</v>
      </c>
      <c r="S595" s="4">
        <v>15.299999</v>
      </c>
      <c r="T595" s="13">
        <v>18.700001</v>
      </c>
      <c r="U595" s="4">
        <v>17.260000000000002</v>
      </c>
      <c r="V595" s="13">
        <v>30.299999</v>
      </c>
      <c r="W595" s="12">
        <v>15.6</v>
      </c>
      <c r="X595" s="13">
        <v>20.200001</v>
      </c>
      <c r="Y595">
        <v>13.542665</v>
      </c>
      <c r="Z595">
        <v>14.708332</v>
      </c>
      <c r="AA595">
        <v>12.751336</v>
      </c>
      <c r="AE595">
        <f t="shared" si="175"/>
        <v>0.2356810806653207</v>
      </c>
      <c r="AF595">
        <f t="shared" si="176"/>
        <v>3.6059202984983258</v>
      </c>
      <c r="AG595">
        <f t="shared" si="177"/>
        <v>7.3059971161606738E-3</v>
      </c>
      <c r="AH595" s="13">
        <f t="shared" si="178"/>
        <v>0.13662215337820172</v>
      </c>
      <c r="AI595">
        <f t="shared" si="179"/>
        <v>3.6883894464370195E-2</v>
      </c>
      <c r="AJ595">
        <f t="shared" si="180"/>
        <v>0.63661601845502958</v>
      </c>
      <c r="AK595">
        <f t="shared" si="181"/>
        <v>0.31109500511946708</v>
      </c>
      <c r="AL595" s="13">
        <f t="shared" si="182"/>
        <v>9.4261783440248479</v>
      </c>
      <c r="AM595">
        <f t="shared" si="183"/>
        <v>3.7464885892676013E-2</v>
      </c>
      <c r="AN595">
        <f t="shared" si="184"/>
        <v>0.58445221992574581</v>
      </c>
      <c r="AO595">
        <f t="shared" si="185"/>
        <v>5.6012249242462307E-2</v>
      </c>
      <c r="AP595">
        <f t="shared" si="186"/>
        <v>1.1314474907099878</v>
      </c>
    </row>
    <row r="596" spans="1:42">
      <c r="A596">
        <v>28</v>
      </c>
      <c r="B596">
        <v>15</v>
      </c>
      <c r="C596">
        <v>30</v>
      </c>
      <c r="D596" s="4">
        <f t="shared" si="172"/>
        <v>15.717694122867966</v>
      </c>
      <c r="E596">
        <f>IF(D596&lt;=Calibration!$L$7,Calibration!$L$6,((Calibration!$L$6*Calibration!$L$7)+(Calibration!$L$10*(D596-Calibration!$L$7)))/D596)</f>
        <v>21.846129197278074</v>
      </c>
      <c r="F596" s="4">
        <f t="shared" si="173"/>
        <v>16.738789937266901</v>
      </c>
      <c r="G596">
        <f>IF(F596&lt;=Calibration!$L$7,Calibration!$L$6,((Calibration!$L$6*Calibration!$L$7)+(Calibration!$L$10*(F596-Calibration!$L$7)))/F596)</f>
        <v>20.757483727990426</v>
      </c>
      <c r="H596" s="4">
        <f t="shared" si="174"/>
        <v>15.582313899350693</v>
      </c>
      <c r="I596">
        <f>IF(H596&lt;=Calibration!$L$7,Calibration!$L$6,((Calibration!$L$6*Calibration!$L$7)+(Calibration!$L$10*(H596-Calibration!$L$7)))/H596)</f>
        <v>22.00117760505956</v>
      </c>
      <c r="S596" s="4">
        <v>15.639999</v>
      </c>
      <c r="T596" s="13">
        <v>19.700001</v>
      </c>
      <c r="U596" s="4">
        <v>16.709999</v>
      </c>
      <c r="V596" s="13">
        <v>32</v>
      </c>
      <c r="W596" s="12">
        <v>17.969999000000001</v>
      </c>
      <c r="X596" s="13">
        <v>20.200001</v>
      </c>
      <c r="Y596">
        <v>12.689667999999999</v>
      </c>
      <c r="Z596">
        <v>14.870666999999999</v>
      </c>
      <c r="AA596">
        <v>12.226667000000001</v>
      </c>
      <c r="AE596">
        <f t="shared" si="175"/>
        <v>4.9677191710796632E-3</v>
      </c>
      <c r="AF596">
        <f t="shared" si="176"/>
        <v>7.7695122867966759E-2</v>
      </c>
      <c r="AG596">
        <f t="shared" si="177"/>
        <v>0.10894051209835338</v>
      </c>
      <c r="AH596" s="13">
        <f t="shared" si="178"/>
        <v>2.1461281972780739</v>
      </c>
      <c r="AI596">
        <f t="shared" si="179"/>
        <v>1.7229766002320704E-3</v>
      </c>
      <c r="AJ596">
        <f t="shared" si="180"/>
        <v>2.8790937266901295E-2</v>
      </c>
      <c r="AK596">
        <f t="shared" si="181"/>
        <v>0.35132863350029919</v>
      </c>
      <c r="AL596" s="13">
        <f t="shared" si="182"/>
        <v>11.242516272009574</v>
      </c>
      <c r="AM596">
        <f t="shared" si="183"/>
        <v>0.13287063069114854</v>
      </c>
      <c r="AN596">
        <f t="shared" si="184"/>
        <v>2.3876851006493087</v>
      </c>
      <c r="AO596">
        <f t="shared" si="185"/>
        <v>8.916715425209927E-2</v>
      </c>
      <c r="AP596">
        <f t="shared" si="186"/>
        <v>1.8011766050595597</v>
      </c>
    </row>
    <row r="597" spans="1:42">
      <c r="A597">
        <v>28</v>
      </c>
      <c r="B597">
        <v>15</v>
      </c>
      <c r="C597">
        <v>35</v>
      </c>
      <c r="D597" s="4">
        <f t="shared" si="172"/>
        <v>15.490296317197769</v>
      </c>
      <c r="E597">
        <f>IF(D597&lt;=Calibration!$L$7,Calibration!$L$6,((Calibration!$L$6*Calibration!$L$7)+(Calibration!$L$10*(D597-Calibration!$L$7)))/D597)</f>
        <v>22.108110668520972</v>
      </c>
      <c r="F597" s="4">
        <f t="shared" si="173"/>
        <v>16.489879078596534</v>
      </c>
      <c r="G597">
        <f>IF(F597&lt;=Calibration!$L$7,Calibration!$L$6,((Calibration!$L$6*Calibration!$L$7)+(Calibration!$L$10*(F597-Calibration!$L$7)))/F597)</f>
        <v>21.010434016103989</v>
      </c>
      <c r="H597" s="4">
        <f t="shared" si="174"/>
        <v>17.8532784005778</v>
      </c>
      <c r="I597">
        <f>IF(H597&lt;=Calibration!$L$7,Calibration!$L$6,((Calibration!$L$6*Calibration!$L$7)+(Calibration!$L$10*(H597-Calibration!$L$7)))/H597)</f>
        <v>19.711400097302128</v>
      </c>
      <c r="S597" s="4">
        <v>16.539999000000002</v>
      </c>
      <c r="T597" s="13">
        <v>20.200001</v>
      </c>
      <c r="U597" s="4">
        <v>16.879999000000002</v>
      </c>
      <c r="V597" s="13">
        <v>31.9</v>
      </c>
      <c r="W597" s="12">
        <v>16.629999000000002</v>
      </c>
      <c r="X597" s="13">
        <v>19.399999999999999</v>
      </c>
      <c r="Y597">
        <v>13.166999000000001</v>
      </c>
      <c r="Z597">
        <v>14.295</v>
      </c>
      <c r="AA597">
        <v>13.023999999999999</v>
      </c>
      <c r="AE597">
        <f t="shared" si="175"/>
        <v>6.3464494937528856E-2</v>
      </c>
      <c r="AF597">
        <f t="shared" si="176"/>
        <v>1.0497026828022324</v>
      </c>
      <c r="AG597">
        <f t="shared" si="177"/>
        <v>9.4460870002975317E-2</v>
      </c>
      <c r="AH597" s="13">
        <f t="shared" si="178"/>
        <v>1.9081096685209715</v>
      </c>
      <c r="AI597">
        <f t="shared" si="179"/>
        <v>2.3111371120547317E-2</v>
      </c>
      <c r="AJ597">
        <f t="shared" si="180"/>
        <v>0.39011992140346763</v>
      </c>
      <c r="AK597">
        <f t="shared" si="181"/>
        <v>0.34136570482432632</v>
      </c>
      <c r="AL597" s="13">
        <f t="shared" si="182"/>
        <v>10.889565983896009</v>
      </c>
      <c r="AM597">
        <f t="shared" si="183"/>
        <v>7.3558597362380976E-2</v>
      </c>
      <c r="AN597">
        <f t="shared" si="184"/>
        <v>1.2232794005777983</v>
      </c>
      <c r="AO597">
        <f t="shared" si="185"/>
        <v>1.6051551407326281E-2</v>
      </c>
      <c r="AP597">
        <f t="shared" si="186"/>
        <v>0.31140009730212981</v>
      </c>
    </row>
    <row r="598" spans="1:42">
      <c r="A598">
        <v>28</v>
      </c>
      <c r="B598">
        <v>15</v>
      </c>
      <c r="C598">
        <v>40</v>
      </c>
      <c r="D598" s="4">
        <f t="shared" si="172"/>
        <v>16.305603698239235</v>
      </c>
      <c r="E598">
        <f>IF(D598&lt;=Calibration!$L$7,Calibration!$L$6,((Calibration!$L$6*Calibration!$L$7)+(Calibration!$L$10*(D598-Calibration!$L$7)))/D598)</f>
        <v>21.202674932562594</v>
      </c>
      <c r="F598" s="4">
        <f t="shared" si="173"/>
        <v>16.734584530389732</v>
      </c>
      <c r="G598">
        <f>IF(F598&lt;=Calibration!$L$7,Calibration!$L$6,((Calibration!$L$6*Calibration!$L$7)+(Calibration!$L$10*(F598-Calibration!$L$7)))/F598)</f>
        <v>20.761694889443866</v>
      </c>
      <c r="H598" s="4">
        <f t="shared" si="174"/>
        <v>16.732061079522243</v>
      </c>
      <c r="I598">
        <f>IF(H598&lt;=Calibration!$L$7,Calibration!$L$6,((Calibration!$L$6*Calibration!$L$7)+(Calibration!$L$10*(H598-Calibration!$L$7)))/H598)</f>
        <v>20.764222809543391</v>
      </c>
      <c r="S598" s="4">
        <v>16.68</v>
      </c>
      <c r="T598" s="13">
        <v>19.700001</v>
      </c>
      <c r="U598" s="4">
        <v>16.16</v>
      </c>
      <c r="V598" s="13">
        <v>30.700001</v>
      </c>
      <c r="W598" s="12">
        <v>14.190001000000001</v>
      </c>
      <c r="X598" s="13">
        <v>19.700001</v>
      </c>
      <c r="Y598">
        <v>13.856665</v>
      </c>
      <c r="Z598">
        <v>15.387002000000001</v>
      </c>
      <c r="AA598">
        <v>13.371332000000001</v>
      </c>
      <c r="AE598">
        <f t="shared" si="175"/>
        <v>2.2445821448487096E-2</v>
      </c>
      <c r="AF598">
        <f t="shared" si="176"/>
        <v>0.37439630176076477</v>
      </c>
      <c r="AG598">
        <f t="shared" si="177"/>
        <v>7.6277860725113361E-2</v>
      </c>
      <c r="AH598" s="13">
        <f t="shared" si="178"/>
        <v>1.502673932562594</v>
      </c>
      <c r="AI598">
        <f t="shared" si="179"/>
        <v>3.555597341520618E-2</v>
      </c>
      <c r="AJ598">
        <f t="shared" si="180"/>
        <v>0.5745845303897319</v>
      </c>
      <c r="AK598">
        <f t="shared" si="181"/>
        <v>0.32372331553201361</v>
      </c>
      <c r="AL598" s="13">
        <f t="shared" si="182"/>
        <v>9.9383061105561339</v>
      </c>
      <c r="AM598">
        <f t="shared" si="183"/>
        <v>0.17914446091457234</v>
      </c>
      <c r="AN598">
        <f t="shared" si="184"/>
        <v>2.5420600795222423</v>
      </c>
      <c r="AO598">
        <f t="shared" si="185"/>
        <v>5.4021408909745251E-2</v>
      </c>
      <c r="AP598">
        <f t="shared" si="186"/>
        <v>1.0642218095433904</v>
      </c>
    </row>
    <row r="599" spans="1:42">
      <c r="A599">
        <v>28</v>
      </c>
      <c r="B599">
        <v>15</v>
      </c>
      <c r="C599">
        <v>45</v>
      </c>
      <c r="D599" s="4">
        <f t="shared" si="172"/>
        <v>16.555245428630133</v>
      </c>
      <c r="E599">
        <f>IF(D599&lt;=Calibration!$L$7,Calibration!$L$6,((Calibration!$L$6*Calibration!$L$7)+(Calibration!$L$10*(D599-Calibration!$L$7)))/D599)</f>
        <v>20.943270409927713</v>
      </c>
      <c r="F599" s="4">
        <f t="shared" si="173"/>
        <v>16.318749214555869</v>
      </c>
      <c r="G599">
        <f>IF(F599&lt;=Calibration!$L$7,Calibration!$L$6,((Calibration!$L$6*Calibration!$L$7)+(Calibration!$L$10*(F599-Calibration!$L$7)))/F599)</f>
        <v>21.188817372706595</v>
      </c>
      <c r="H599" s="4">
        <f t="shared" si="174"/>
        <v>14.28037414204422</v>
      </c>
      <c r="I599">
        <f>IF(H599&lt;=Calibration!$L$7,Calibration!$L$6,((Calibration!$L$6*Calibration!$L$7)+(Calibration!$L$10*(H599-Calibration!$L$7)))/H599)</f>
        <v>23.642342505169598</v>
      </c>
      <c r="S599" s="4">
        <v>16.350000000000001</v>
      </c>
      <c r="T599" s="13">
        <v>20</v>
      </c>
      <c r="U599" s="4">
        <v>17.290001</v>
      </c>
      <c r="V599" s="13">
        <v>31.4</v>
      </c>
      <c r="W599" s="12">
        <v>20.079999999999998</v>
      </c>
      <c r="X599" s="13">
        <v>19.200001</v>
      </c>
      <c r="Y599">
        <v>14.155666999999999</v>
      </c>
      <c r="Z599">
        <v>16.345002999999998</v>
      </c>
      <c r="AA599">
        <v>14.79</v>
      </c>
      <c r="AE599">
        <f t="shared" si="175"/>
        <v>1.2553237225084522E-2</v>
      </c>
      <c r="AF599">
        <f t="shared" si="176"/>
        <v>0.20524542863013195</v>
      </c>
      <c r="AG599">
        <f t="shared" si="177"/>
        <v>4.7163520496385655E-2</v>
      </c>
      <c r="AH599" s="13">
        <f t="shared" si="178"/>
        <v>0.94327040992771316</v>
      </c>
      <c r="AI599">
        <f t="shared" si="179"/>
        <v>5.6174189084438546E-2</v>
      </c>
      <c r="AJ599">
        <f t="shared" si="180"/>
        <v>0.9712517854441316</v>
      </c>
      <c r="AK599">
        <f t="shared" si="181"/>
        <v>0.32519689895838866</v>
      </c>
      <c r="AL599" s="13">
        <f t="shared" si="182"/>
        <v>10.211182627293404</v>
      </c>
      <c r="AM599">
        <f t="shared" si="183"/>
        <v>0.28882598894202083</v>
      </c>
      <c r="AN599">
        <f t="shared" si="184"/>
        <v>5.7996258579557782</v>
      </c>
      <c r="AO599">
        <f t="shared" si="185"/>
        <v>0.23137194134362793</v>
      </c>
      <c r="AP599">
        <f t="shared" si="186"/>
        <v>4.4423415051695976</v>
      </c>
    </row>
    <row r="600" spans="1:42">
      <c r="A600">
        <v>28</v>
      </c>
      <c r="B600">
        <v>15</v>
      </c>
      <c r="C600">
        <v>50</v>
      </c>
      <c r="D600" s="4">
        <f t="shared" si="172"/>
        <v>16.28701541328936</v>
      </c>
      <c r="E600">
        <f>IF(D600&lt;=Calibration!$L$7,Calibration!$L$6,((Calibration!$L$6*Calibration!$L$7)+(Calibration!$L$10*(D600-Calibration!$L$7)))/D600)</f>
        <v>21.222308254901421</v>
      </c>
      <c r="F600" s="4">
        <f t="shared" si="173"/>
        <v>16.954998182688591</v>
      </c>
      <c r="G600">
        <f>IF(F600&lt;=Calibration!$L$7,Calibration!$L$6,((Calibration!$L$6*Calibration!$L$7)+(Calibration!$L$10*(F600-Calibration!$L$7)))/F600)</f>
        <v>20.543794164861453</v>
      </c>
      <c r="H600" s="4">
        <f t="shared" si="174"/>
        <v>19.762662525530963</v>
      </c>
      <c r="I600">
        <f>IF(H600&lt;=Calibration!$L$7,Calibration!$L$6,((Calibration!$L$6*Calibration!$L$7)+(Calibration!$L$10*(H600-Calibration!$L$7)))/H600)</f>
        <v>18.193431661226217</v>
      </c>
      <c r="S600" s="4">
        <v>19.200001</v>
      </c>
      <c r="T600" s="13">
        <v>19.700001</v>
      </c>
      <c r="U600" s="4">
        <v>20.280000999999999</v>
      </c>
      <c r="V600" s="13">
        <v>33.200001</v>
      </c>
      <c r="W600" s="12">
        <v>16.609998999999998</v>
      </c>
      <c r="X600" s="13">
        <v>19.600000000000001</v>
      </c>
      <c r="Y600">
        <v>13.779999</v>
      </c>
      <c r="Z600">
        <v>16.148001000000001</v>
      </c>
      <c r="AA600">
        <v>14.631332</v>
      </c>
      <c r="AE600">
        <f t="shared" si="175"/>
        <v>0.15171799140586711</v>
      </c>
      <c r="AF600">
        <f t="shared" si="176"/>
        <v>2.91298558671064</v>
      </c>
      <c r="AG600">
        <f t="shared" si="177"/>
        <v>7.7274476021672311E-2</v>
      </c>
      <c r="AH600" s="13">
        <f t="shared" si="178"/>
        <v>1.5223072549014205</v>
      </c>
      <c r="AI600">
        <f t="shared" si="179"/>
        <v>0.16395476594460759</v>
      </c>
      <c r="AJ600">
        <f t="shared" si="180"/>
        <v>3.3250028173114075</v>
      </c>
      <c r="AK600">
        <f t="shared" si="181"/>
        <v>0.38121103776890092</v>
      </c>
      <c r="AL600" s="13">
        <f t="shared" si="182"/>
        <v>12.656206835138548</v>
      </c>
      <c r="AM600">
        <f t="shared" si="183"/>
        <v>0.1898051604657511</v>
      </c>
      <c r="AN600">
        <f t="shared" si="184"/>
        <v>3.152663525530965</v>
      </c>
      <c r="AO600">
        <f t="shared" si="185"/>
        <v>7.17636907537645E-2</v>
      </c>
      <c r="AP600">
        <f t="shared" si="186"/>
        <v>1.4065683387737842</v>
      </c>
    </row>
    <row r="601" spans="1:42">
      <c r="A601">
        <v>28</v>
      </c>
      <c r="B601">
        <v>15</v>
      </c>
      <c r="C601">
        <v>55</v>
      </c>
      <c r="D601" s="4">
        <f t="shared" si="172"/>
        <v>18.611846972770813</v>
      </c>
      <c r="E601">
        <f>IF(D601&lt;=Calibration!$L$7,Calibration!$L$6,((Calibration!$L$6*Calibration!$L$7)+(Calibration!$L$10*(D601-Calibration!$L$7)))/D601)</f>
        <v>19.07104589944095</v>
      </c>
      <c r="F601" s="4">
        <f t="shared" si="173"/>
        <v>19.614740412534491</v>
      </c>
      <c r="G601">
        <f>IF(F601&lt;=Calibration!$L$7,Calibration!$L$6,((Calibration!$L$6*Calibration!$L$7)+(Calibration!$L$10*(F601-Calibration!$L$7)))/F601)</f>
        <v>18.300469651933344</v>
      </c>
      <c r="H601" s="4">
        <f t="shared" si="174"/>
        <v>16.739635800239348</v>
      </c>
      <c r="I601">
        <f>IF(H601&lt;=Calibration!$L$7,Calibration!$L$6,((Calibration!$L$6*Calibration!$L$7)+(Calibration!$L$10*(H601-Calibration!$L$7)))/H601)</f>
        <v>20.756636963152406</v>
      </c>
      <c r="S601" s="4">
        <v>18.049999</v>
      </c>
      <c r="T601" s="13">
        <v>18.700001</v>
      </c>
      <c r="U601" s="4">
        <v>16.48</v>
      </c>
      <c r="V601" s="13">
        <v>29.700001</v>
      </c>
      <c r="W601" s="12">
        <v>14.599999</v>
      </c>
      <c r="X601" s="13">
        <v>20.200001</v>
      </c>
      <c r="Y601">
        <v>14.379999</v>
      </c>
      <c r="Z601">
        <v>15.753333</v>
      </c>
      <c r="AA601">
        <v>13.890333999999999</v>
      </c>
      <c r="AE601">
        <f t="shared" si="175"/>
        <v>3.1127313235353279E-2</v>
      </c>
      <c r="AF601">
        <f t="shared" si="176"/>
        <v>0.56184797277081344</v>
      </c>
      <c r="AG601">
        <f t="shared" si="177"/>
        <v>1.9841972171068315E-2</v>
      </c>
      <c r="AH601" s="13">
        <f t="shared" si="178"/>
        <v>0.37104489944094965</v>
      </c>
      <c r="AI601">
        <f t="shared" si="179"/>
        <v>0.1902148308576754</v>
      </c>
      <c r="AJ601">
        <f t="shared" si="180"/>
        <v>3.1347404125344909</v>
      </c>
      <c r="AK601">
        <f t="shared" si="181"/>
        <v>0.38382259138868902</v>
      </c>
      <c r="AL601" s="13">
        <f t="shared" si="182"/>
        <v>11.399531348066656</v>
      </c>
      <c r="AM601">
        <f t="shared" si="183"/>
        <v>0.14655047580752217</v>
      </c>
      <c r="AN601">
        <f t="shared" si="184"/>
        <v>2.139636800239348</v>
      </c>
      <c r="AO601">
        <f t="shared" si="185"/>
        <v>2.7556234435454029E-2</v>
      </c>
      <c r="AP601">
        <f t="shared" si="186"/>
        <v>0.55663596315240582</v>
      </c>
    </row>
    <row r="602" spans="1:42">
      <c r="A602">
        <v>28</v>
      </c>
      <c r="B602">
        <v>16</v>
      </c>
      <c r="C602">
        <v>0</v>
      </c>
      <c r="D602" s="4">
        <f t="shared" si="172"/>
        <v>18.044342964950026</v>
      </c>
      <c r="E602">
        <f>IF(D602&lt;=Calibration!$L$7,Calibration!$L$6,((Calibration!$L$6*Calibration!$L$7)+(Calibration!$L$10*(D602-Calibration!$L$7)))/D602)</f>
        <v>19.545038162090645</v>
      </c>
      <c r="F602" s="4">
        <f t="shared" si="173"/>
        <v>17.200802568629332</v>
      </c>
      <c r="G602">
        <f>IF(F602&lt;=Calibration!$L$7,Calibration!$L$6,((Calibration!$L$6*Calibration!$L$7)+(Calibration!$L$10*(F602-Calibration!$L$7)))/F602)</f>
        <v>20.307378616831134</v>
      </c>
      <c r="H602" s="4">
        <f t="shared" si="174"/>
        <v>14.63271698704057</v>
      </c>
      <c r="I602">
        <f>IF(H602&lt;=Calibration!$L$7,Calibration!$L$6,((Calibration!$L$6*Calibration!$L$7)+(Calibration!$L$10*(H602-Calibration!$L$7)))/H602)</f>
        <v>23.169372321519244</v>
      </c>
      <c r="S602" s="4">
        <v>16.850000000000001</v>
      </c>
      <c r="T602" s="13">
        <v>19.399999999999999</v>
      </c>
      <c r="U602" s="4">
        <v>14.71</v>
      </c>
      <c r="V602" s="13">
        <v>30.299999</v>
      </c>
      <c r="W602" s="12">
        <v>12.27</v>
      </c>
      <c r="X602" s="13">
        <v>22.1</v>
      </c>
      <c r="Y602">
        <v>14.196668000000001</v>
      </c>
      <c r="Z602">
        <v>15.442</v>
      </c>
      <c r="AA602">
        <v>13.116332999999999</v>
      </c>
      <c r="AE602">
        <f t="shared" si="175"/>
        <v>7.0880888127597894E-2</v>
      </c>
      <c r="AF602">
        <f t="shared" si="176"/>
        <v>1.1943429649500246</v>
      </c>
      <c r="AG602">
        <f t="shared" si="177"/>
        <v>7.4761939221982604E-3</v>
      </c>
      <c r="AH602" s="13">
        <f t="shared" si="178"/>
        <v>0.14503816209064624</v>
      </c>
      <c r="AI602">
        <f t="shared" si="179"/>
        <v>0.16932716306113735</v>
      </c>
      <c r="AJ602">
        <f t="shared" si="180"/>
        <v>2.4908025686293307</v>
      </c>
      <c r="AK602">
        <f t="shared" si="181"/>
        <v>0.32978946247387225</v>
      </c>
      <c r="AL602" s="13">
        <f t="shared" si="182"/>
        <v>9.992620383168866</v>
      </c>
      <c r="AM602">
        <f t="shared" si="183"/>
        <v>0.19256047164144832</v>
      </c>
      <c r="AN602">
        <f t="shared" si="184"/>
        <v>2.3627169870405709</v>
      </c>
      <c r="AO602">
        <f t="shared" si="185"/>
        <v>4.8387887851549446E-2</v>
      </c>
      <c r="AP602">
        <f t="shared" si="186"/>
        <v>1.0693723215192428</v>
      </c>
    </row>
    <row r="603" spans="1:42">
      <c r="A603">
        <v>28</v>
      </c>
      <c r="B603">
        <v>16</v>
      </c>
      <c r="C603">
        <v>5</v>
      </c>
      <c r="D603" s="4">
        <f t="shared" si="172"/>
        <v>16.862209436406594</v>
      </c>
      <c r="E603">
        <f>IF(D603&lt;=Calibration!$L$7,Calibration!$L$6,((Calibration!$L$6*Calibration!$L$7)+(Calibration!$L$10*(D603-Calibration!$L$7)))/D603)</f>
        <v>20.634830747291186</v>
      </c>
      <c r="F603" s="4">
        <f t="shared" si="173"/>
        <v>15.365126111897782</v>
      </c>
      <c r="G603">
        <f>IF(F603&lt;=Calibration!$L$7,Calibration!$L$6,((Calibration!$L$6*Calibration!$L$7)+(Calibration!$L$10*(F603-Calibration!$L$7)))/F603)</f>
        <v>22.255626277144483</v>
      </c>
      <c r="H603" s="4">
        <f t="shared" si="174"/>
        <v>12.303973337849918</v>
      </c>
      <c r="I603">
        <f>IF(H603&lt;=Calibration!$L$7,Calibration!$L$6,((Calibration!$L$6*Calibration!$L$7)+(Calibration!$L$10*(H603-Calibration!$L$7)))/H603)</f>
        <v>26.797513640338931</v>
      </c>
      <c r="S603" s="4">
        <v>12.76</v>
      </c>
      <c r="T603" s="13">
        <v>21.799999</v>
      </c>
      <c r="U603" s="4">
        <v>14.839999000000001</v>
      </c>
      <c r="V603" s="13">
        <v>31.700001</v>
      </c>
      <c r="W603" s="12">
        <v>16.709999</v>
      </c>
      <c r="X603" s="13">
        <v>22.5</v>
      </c>
      <c r="Y603">
        <v>13.261333</v>
      </c>
      <c r="Z603">
        <v>14.611332000000001</v>
      </c>
      <c r="AA603">
        <v>12.853666</v>
      </c>
      <c r="AE603">
        <f t="shared" si="175"/>
        <v>0.32148976774346355</v>
      </c>
      <c r="AF603">
        <f t="shared" si="176"/>
        <v>4.1022094364065946</v>
      </c>
      <c r="AG603">
        <f t="shared" si="177"/>
        <v>5.3448087438389948E-2</v>
      </c>
      <c r="AH603" s="13">
        <f t="shared" si="178"/>
        <v>1.1651682527088134</v>
      </c>
      <c r="AI603">
        <f t="shared" si="179"/>
        <v>3.538592636682665E-2</v>
      </c>
      <c r="AJ603">
        <f t="shared" si="180"/>
        <v>0.52512711189778116</v>
      </c>
      <c r="AK603">
        <f t="shared" si="181"/>
        <v>0.29792979258440772</v>
      </c>
      <c r="AL603" s="13">
        <f t="shared" si="182"/>
        <v>9.4443747228555175</v>
      </c>
      <c r="AM603">
        <f t="shared" si="183"/>
        <v>0.26367599795488211</v>
      </c>
      <c r="AN603">
        <f t="shared" si="184"/>
        <v>4.406025662150082</v>
      </c>
      <c r="AO603">
        <f t="shared" si="185"/>
        <v>0.19100060623728582</v>
      </c>
      <c r="AP603">
        <f t="shared" si="186"/>
        <v>4.2975136403389307</v>
      </c>
    </row>
    <row r="604" spans="1:42">
      <c r="A604">
        <v>28</v>
      </c>
      <c r="B604">
        <v>16</v>
      </c>
      <c r="C604">
        <v>10</v>
      </c>
      <c r="D604" s="4">
        <f t="shared" si="172"/>
        <v>13.328305290221918</v>
      </c>
      <c r="E604">
        <f>IF(D604&lt;=Calibration!$L$7,Calibration!$L$6,((Calibration!$L$6*Calibration!$L$7)+(Calibration!$L$10*(D604-Calibration!$L$7)))/D604)</f>
        <v>25.045436302076904</v>
      </c>
      <c r="F604" s="4">
        <f t="shared" si="173"/>
        <v>14.48818853708778</v>
      </c>
      <c r="G604">
        <f>IF(F604&lt;=Calibration!$L$7,Calibration!$L$6,((Calibration!$L$6*Calibration!$L$7)+(Calibration!$L$10*(F604-Calibration!$L$7)))/F604)</f>
        <v>23.360598413111369</v>
      </c>
      <c r="H604" s="4">
        <f t="shared" si="174"/>
        <v>16.464189510053092</v>
      </c>
      <c r="I604">
        <f>IF(H604&lt;=Calibration!$L$7,Calibration!$L$6,((Calibration!$L$6*Calibration!$L$7)+(Calibration!$L$10*(H604-Calibration!$L$7)))/H604)</f>
        <v>21.03697590632844</v>
      </c>
      <c r="S604" s="4">
        <v>15.03</v>
      </c>
      <c r="T604" s="13">
        <v>22.200001</v>
      </c>
      <c r="U604" s="4">
        <v>18.5</v>
      </c>
      <c r="V604" s="13">
        <v>32.799999</v>
      </c>
      <c r="W604" s="12">
        <v>17.630001</v>
      </c>
      <c r="X604" s="13">
        <v>21.5</v>
      </c>
      <c r="Y604">
        <v>13.097</v>
      </c>
      <c r="Z604">
        <v>15.537001</v>
      </c>
      <c r="AA604">
        <v>14.350332999999999</v>
      </c>
      <c r="AE604">
        <f t="shared" si="175"/>
        <v>0.11321987423673197</v>
      </c>
      <c r="AF604">
        <f t="shared" si="176"/>
        <v>1.7016947097780815</v>
      </c>
      <c r="AG604">
        <f t="shared" si="177"/>
        <v>0.12817275558126795</v>
      </c>
      <c r="AH604" s="13">
        <f t="shared" si="178"/>
        <v>2.8454353020769041</v>
      </c>
      <c r="AI604">
        <f t="shared" si="179"/>
        <v>0.21685467367093084</v>
      </c>
      <c r="AJ604">
        <f t="shared" si="180"/>
        <v>4.0118114629122203</v>
      </c>
      <c r="AK604">
        <f t="shared" si="181"/>
        <v>0.28778661203278183</v>
      </c>
      <c r="AL604" s="13">
        <f t="shared" si="182"/>
        <v>9.439400586888631</v>
      </c>
      <c r="AM604">
        <f t="shared" si="183"/>
        <v>6.6126569700529658E-2</v>
      </c>
      <c r="AN604">
        <f t="shared" si="184"/>
        <v>1.1658114899469076</v>
      </c>
      <c r="AO604">
        <f t="shared" si="185"/>
        <v>2.1536004356816751E-2</v>
      </c>
      <c r="AP604">
        <f t="shared" si="186"/>
        <v>0.46302409367156017</v>
      </c>
    </row>
    <row r="605" spans="1:42">
      <c r="A605">
        <v>28</v>
      </c>
      <c r="B605">
        <v>16</v>
      </c>
      <c r="C605">
        <v>15</v>
      </c>
      <c r="D605" s="4">
        <f t="shared" si="172"/>
        <v>14.69720815398651</v>
      </c>
      <c r="E605">
        <f>IF(D605&lt;=Calibration!$L$7,Calibration!$L$6,((Calibration!$L$6*Calibration!$L$7)+(Calibration!$L$10*(D605-Calibration!$L$7)))/D605)</f>
        <v>23.085257353718326</v>
      </c>
      <c r="F605" s="4">
        <f t="shared" si="173"/>
        <v>17.290612098433954</v>
      </c>
      <c r="G605">
        <f>IF(F605&lt;=Calibration!$L$7,Calibration!$L$6,((Calibration!$L$6*Calibration!$L$7)+(Calibration!$L$10*(F605-Calibration!$L$7)))/F605)</f>
        <v>20.222676120610299</v>
      </c>
      <c r="H605" s="4">
        <f t="shared" si="174"/>
        <v>17.573108168415356</v>
      </c>
      <c r="I605">
        <f>IF(H605&lt;=Calibration!$L$7,Calibration!$L$6,((Calibration!$L$6*Calibration!$L$7)+(Calibration!$L$10*(H605-Calibration!$L$7)))/H605)</f>
        <v>19.961888887940187</v>
      </c>
      <c r="S605" s="4">
        <v>19.149999999999999</v>
      </c>
      <c r="T605" s="13">
        <v>20.9</v>
      </c>
      <c r="U605" s="4">
        <v>18.970001</v>
      </c>
      <c r="V605" s="13">
        <v>31</v>
      </c>
      <c r="W605" s="12">
        <v>16.130001</v>
      </c>
      <c r="X605" s="13">
        <v>20.799999</v>
      </c>
      <c r="Y605">
        <v>14.428331999999999</v>
      </c>
      <c r="Z605">
        <v>16.290997999999998</v>
      </c>
      <c r="AA605">
        <v>15.409665</v>
      </c>
      <c r="AE605">
        <f t="shared" si="175"/>
        <v>0.23252176741584796</v>
      </c>
      <c r="AF605">
        <f t="shared" si="176"/>
        <v>4.4527918460134881</v>
      </c>
      <c r="AG605">
        <f t="shared" si="177"/>
        <v>0.10455776812049415</v>
      </c>
      <c r="AH605" s="13">
        <f t="shared" si="178"/>
        <v>2.1852573537183275</v>
      </c>
      <c r="AI605">
        <f t="shared" si="179"/>
        <v>8.8528667002497577E-2</v>
      </c>
      <c r="AJ605">
        <f t="shared" si="180"/>
        <v>1.6793889015660461</v>
      </c>
      <c r="AK605">
        <f t="shared" si="181"/>
        <v>0.34765560901257103</v>
      </c>
      <c r="AL605" s="13">
        <f t="shared" si="182"/>
        <v>10.777323879389701</v>
      </c>
      <c r="AM605">
        <f t="shared" si="183"/>
        <v>8.9467270858529749E-2</v>
      </c>
      <c r="AN605">
        <f t="shared" si="184"/>
        <v>1.4431071684153558</v>
      </c>
      <c r="AO605">
        <f t="shared" si="185"/>
        <v>4.0293757324690857E-2</v>
      </c>
      <c r="AP605">
        <f t="shared" si="186"/>
        <v>0.83811011205981245</v>
      </c>
    </row>
    <row r="606" spans="1:42">
      <c r="A606">
        <v>28</v>
      </c>
      <c r="B606">
        <v>16</v>
      </c>
      <c r="C606">
        <v>20</v>
      </c>
      <c r="D606" s="4">
        <f t="shared" si="172"/>
        <v>18.415369494643755</v>
      </c>
      <c r="E606">
        <f>IF(D606&lt;=Calibration!$L$7,Calibration!$L$6,((Calibration!$L$6*Calibration!$L$7)+(Calibration!$L$10*(D606-Calibration!$L$7)))/D606)</f>
        <v>19.231842080691646</v>
      </c>
      <c r="F606" s="4">
        <f t="shared" si="173"/>
        <v>18.799823319606002</v>
      </c>
      <c r="G606">
        <f>IF(F606&lt;=Calibration!$L$7,Calibration!$L$6,((Calibration!$L$6*Calibration!$L$7)+(Calibration!$L$10*(F606-Calibration!$L$7)))/F606)</f>
        <v>18.920352985842772</v>
      </c>
      <c r="H606" s="4">
        <f t="shared" si="174"/>
        <v>16.118514371431839</v>
      </c>
      <c r="I606">
        <f>IF(H606&lt;=Calibration!$L$7,Calibration!$L$6,((Calibration!$L$6*Calibration!$L$7)+(Calibration!$L$10*(H606-Calibration!$L$7)))/H606)</f>
        <v>21.402348227399486</v>
      </c>
      <c r="S606" s="4">
        <v>18.940000999999999</v>
      </c>
      <c r="T606" s="13">
        <v>20</v>
      </c>
      <c r="U606" s="4">
        <v>17.68</v>
      </c>
      <c r="V606" s="13">
        <v>29.9</v>
      </c>
      <c r="W606" s="12">
        <v>18.350000000000001</v>
      </c>
      <c r="X606" s="13">
        <v>19.700001</v>
      </c>
      <c r="Y606">
        <v>14.940999</v>
      </c>
      <c r="Z606">
        <v>17.133665000000001</v>
      </c>
      <c r="AA606">
        <v>15.534333999999999</v>
      </c>
      <c r="AE606">
        <f t="shared" si="175"/>
        <v>2.7699655631287633E-2</v>
      </c>
      <c r="AF606">
        <f t="shared" si="176"/>
        <v>0.52463150535624337</v>
      </c>
      <c r="AG606">
        <f t="shared" si="177"/>
        <v>3.8407895965417715E-2</v>
      </c>
      <c r="AH606" s="13">
        <f t="shared" si="178"/>
        <v>0.76815791930835431</v>
      </c>
      <c r="AI606">
        <f t="shared" si="179"/>
        <v>6.3338423054638146E-2</v>
      </c>
      <c r="AJ606">
        <f t="shared" si="180"/>
        <v>1.1198233196060023</v>
      </c>
      <c r="AK606">
        <f t="shared" si="181"/>
        <v>0.36721227472097751</v>
      </c>
      <c r="AL606" s="13">
        <f t="shared" si="182"/>
        <v>10.979647014157226</v>
      </c>
      <c r="AM606">
        <f t="shared" si="183"/>
        <v>0.12160684624349656</v>
      </c>
      <c r="AN606">
        <f t="shared" si="184"/>
        <v>2.2314856285681621</v>
      </c>
      <c r="AO606">
        <f t="shared" si="185"/>
        <v>8.6413560456138322E-2</v>
      </c>
      <c r="AP606">
        <f t="shared" si="186"/>
        <v>1.7023472273994855</v>
      </c>
    </row>
    <row r="607" spans="1:42">
      <c r="A607">
        <v>28</v>
      </c>
      <c r="B607">
        <v>16</v>
      </c>
      <c r="C607">
        <v>25</v>
      </c>
      <c r="D607" s="4">
        <f t="shared" si="172"/>
        <v>18.817328041138001</v>
      </c>
      <c r="E607">
        <f>IF(D607&lt;=Calibration!$L$7,Calibration!$L$6,((Calibration!$L$6*Calibration!$L$7)+(Calibration!$L$10*(D607-Calibration!$L$7)))/D607)</f>
        <v>18.906473405085858</v>
      </c>
      <c r="F607" s="4">
        <f t="shared" si="173"/>
        <v>18.060715297047548</v>
      </c>
      <c r="G607">
        <f>IF(F607&lt;=Calibration!$L$7,Calibration!$L$6,((Calibration!$L$6*Calibration!$L$7)+(Calibration!$L$10*(F607-Calibration!$L$7)))/F607)</f>
        <v>19.530946332222754</v>
      </c>
      <c r="H607" s="4">
        <f t="shared" si="174"/>
        <v>18.186626512756227</v>
      </c>
      <c r="I607">
        <f>IF(H607&lt;=Calibration!$L$7,Calibration!$L$6,((Calibration!$L$6*Calibration!$L$7)+(Calibration!$L$10*(H607-Calibration!$L$7)))/H607)</f>
        <v>19.423421149780324</v>
      </c>
      <c r="S607" s="4">
        <v>16.52</v>
      </c>
      <c r="T607" s="13">
        <v>19.600000000000001</v>
      </c>
      <c r="U607" s="4">
        <v>16.940000999999999</v>
      </c>
      <c r="V607" s="13">
        <v>29.299999</v>
      </c>
      <c r="W607" s="12">
        <v>16.799999</v>
      </c>
      <c r="X607" s="13">
        <v>19.600000000000001</v>
      </c>
      <c r="Y607">
        <v>15.333667999999999</v>
      </c>
      <c r="Z607">
        <v>16.995667999999998</v>
      </c>
      <c r="AA607">
        <v>14.673</v>
      </c>
      <c r="AE607">
        <f t="shared" si="175"/>
        <v>0.1390634407468524</v>
      </c>
      <c r="AF607">
        <f t="shared" si="176"/>
        <v>2.2973280411380017</v>
      </c>
      <c r="AG607">
        <f t="shared" si="177"/>
        <v>3.5384009944599136E-2</v>
      </c>
      <c r="AH607" s="13">
        <f t="shared" si="178"/>
        <v>0.69352659491414315</v>
      </c>
      <c r="AI607">
        <f t="shared" si="179"/>
        <v>6.6157864869520897E-2</v>
      </c>
      <c r="AJ607">
        <f t="shared" si="180"/>
        <v>1.1207142970475488</v>
      </c>
      <c r="AK607">
        <f t="shared" si="181"/>
        <v>0.33341477819768001</v>
      </c>
      <c r="AL607" s="13">
        <f t="shared" si="182"/>
        <v>9.7690526677772453</v>
      </c>
      <c r="AM607">
        <f t="shared" si="183"/>
        <v>8.2537356862713365E-2</v>
      </c>
      <c r="AN607">
        <f t="shared" si="184"/>
        <v>1.3866275127562275</v>
      </c>
      <c r="AO607">
        <f t="shared" si="185"/>
        <v>9.00912501120801E-3</v>
      </c>
      <c r="AP607">
        <f t="shared" si="186"/>
        <v>0.17657885021967701</v>
      </c>
    </row>
    <row r="608" spans="1:42">
      <c r="A608">
        <v>28</v>
      </c>
      <c r="B608">
        <v>16</v>
      </c>
      <c r="C608">
        <v>30</v>
      </c>
      <c r="D608" s="4">
        <f t="shared" si="172"/>
        <v>16.771955270446892</v>
      </c>
      <c r="E608">
        <f>IF(D608&lt;=Calibration!$L$7,Calibration!$L$6,((Calibration!$L$6*Calibration!$L$7)+(Calibration!$L$10*(D608-Calibration!$L$7)))/D608)</f>
        <v>20.724347011243015</v>
      </c>
      <c r="F608" s="4">
        <f t="shared" si="173"/>
        <v>16.974318624870058</v>
      </c>
      <c r="G608">
        <f>IF(F608&lt;=Calibration!$L$7,Calibration!$L$6,((Calibration!$L$6*Calibration!$L$7)+(Calibration!$L$10*(F608-Calibration!$L$7)))/F608)</f>
        <v>20.524963752537506</v>
      </c>
      <c r="H608" s="4">
        <f t="shared" si="174"/>
        <v>16.91542852183473</v>
      </c>
      <c r="I608">
        <f>IF(H608&lt;=Calibration!$L$7,Calibration!$L$6,((Calibration!$L$6*Calibration!$L$7)+(Calibration!$L$10*(H608-Calibration!$L$7)))/H608)</f>
        <v>20.582494474670014</v>
      </c>
      <c r="S608" s="4">
        <v>17.850000000000001</v>
      </c>
      <c r="T608" s="13">
        <v>19.100000000000001</v>
      </c>
      <c r="U608" s="4">
        <v>17.52</v>
      </c>
      <c r="V608" s="13">
        <v>29.9</v>
      </c>
      <c r="W608" s="12">
        <v>15.2</v>
      </c>
      <c r="X608" s="13">
        <v>20.6</v>
      </c>
      <c r="Y608">
        <v>14.707667000000001</v>
      </c>
      <c r="Z608">
        <v>16.382666</v>
      </c>
      <c r="AA608">
        <v>14.022667999999999</v>
      </c>
      <c r="AE608">
        <f t="shared" si="175"/>
        <v>6.0394662720062164E-2</v>
      </c>
      <c r="AF608">
        <f t="shared" si="176"/>
        <v>1.0780447295531097</v>
      </c>
      <c r="AG608">
        <f t="shared" si="177"/>
        <v>8.5044346138377677E-2</v>
      </c>
      <c r="AH608" s="13">
        <f t="shared" si="178"/>
        <v>1.6243470112430138</v>
      </c>
      <c r="AI608">
        <f t="shared" si="179"/>
        <v>3.1146197210613097E-2</v>
      </c>
      <c r="AJ608">
        <f t="shared" si="180"/>
        <v>0.54568137512994142</v>
      </c>
      <c r="AK608">
        <f t="shared" si="181"/>
        <v>0.31354636279138776</v>
      </c>
      <c r="AL608" s="13">
        <f t="shared" si="182"/>
        <v>9.3750362474624929</v>
      </c>
      <c r="AM608">
        <f t="shared" si="183"/>
        <v>0.11285713959439021</v>
      </c>
      <c r="AN608">
        <f t="shared" si="184"/>
        <v>1.7154285218347312</v>
      </c>
      <c r="AO608">
        <f t="shared" si="185"/>
        <v>8.4978278300909668E-4</v>
      </c>
      <c r="AP608">
        <f t="shared" si="186"/>
        <v>1.7505525329987393E-2</v>
      </c>
    </row>
    <row r="609" spans="1:42">
      <c r="A609">
        <v>28</v>
      </c>
      <c r="B609">
        <v>16</v>
      </c>
      <c r="C609">
        <v>35</v>
      </c>
      <c r="D609" s="4">
        <f t="shared" si="172"/>
        <v>17.530674798765649</v>
      </c>
      <c r="E609">
        <f>IF(D609&lt;=Calibration!$L$7,Calibration!$L$6,((Calibration!$L$6*Calibration!$L$7)+(Calibration!$L$10*(D609-Calibration!$L$7)))/D609)</f>
        <v>20.00052497806589</v>
      </c>
      <c r="F609" s="4">
        <f t="shared" si="173"/>
        <v>17.465947039855234</v>
      </c>
      <c r="G609">
        <f>IF(F609&lt;=Calibration!$L$7,Calibration!$L$6,((Calibration!$L$6*Calibration!$L$7)+(Calibration!$L$10*(F609-Calibration!$L$7)))/F609)</f>
        <v>20.059821970141787</v>
      </c>
      <c r="H609" s="4">
        <f t="shared" si="174"/>
        <v>15.216407102724748</v>
      </c>
      <c r="I609">
        <f>IF(H609&lt;=Calibration!$L$7,Calibration!$L$6,((Calibration!$L$6*Calibration!$L$7)+(Calibration!$L$10*(H609-Calibration!$L$7)))/H609)</f>
        <v>22.434049385401359</v>
      </c>
      <c r="S609" s="4">
        <v>17.690000999999999</v>
      </c>
      <c r="T609" s="13">
        <v>19</v>
      </c>
      <c r="U609" s="4">
        <v>16.809999000000001</v>
      </c>
      <c r="V609" s="13">
        <v>30</v>
      </c>
      <c r="W609" s="12">
        <v>15.25</v>
      </c>
      <c r="X609" s="13">
        <v>20.700001</v>
      </c>
      <c r="Y609">
        <v>14.530334</v>
      </c>
      <c r="Z609">
        <v>16.280667999999999</v>
      </c>
      <c r="AA609">
        <v>14.489667000000001</v>
      </c>
      <c r="AE609">
        <f t="shared" si="175"/>
        <v>9.0065682435150878E-3</v>
      </c>
      <c r="AF609">
        <f t="shared" si="176"/>
        <v>0.15932620123435015</v>
      </c>
      <c r="AG609">
        <f t="shared" si="177"/>
        <v>5.2659209371888949E-2</v>
      </c>
      <c r="AH609" s="13">
        <f t="shared" si="178"/>
        <v>1.00052497806589</v>
      </c>
      <c r="AI609">
        <f t="shared" si="179"/>
        <v>3.9021301539353591E-2</v>
      </c>
      <c r="AJ609">
        <f t="shared" si="180"/>
        <v>0.65594803985523242</v>
      </c>
      <c r="AK609">
        <f t="shared" si="181"/>
        <v>0.33133926766194044</v>
      </c>
      <c r="AL609" s="13">
        <f t="shared" si="182"/>
        <v>9.9401780298582132</v>
      </c>
      <c r="AM609">
        <f t="shared" si="183"/>
        <v>2.2028129360820948E-3</v>
      </c>
      <c r="AN609">
        <f t="shared" si="184"/>
        <v>3.3592897275251943E-2</v>
      </c>
      <c r="AO609">
        <f t="shared" si="185"/>
        <v>8.3770449354150192E-2</v>
      </c>
      <c r="AP609">
        <f t="shared" si="186"/>
        <v>1.7340483854013584</v>
      </c>
    </row>
    <row r="610" spans="1:42">
      <c r="A610">
        <v>28</v>
      </c>
      <c r="B610">
        <v>16</v>
      </c>
      <c r="C610">
        <v>40</v>
      </c>
      <c r="D610" s="4">
        <f t="shared" si="172"/>
        <v>17.596718033837849</v>
      </c>
      <c r="E610">
        <f>IF(D610&lt;=Calibration!$L$7,Calibration!$L$6,((Calibration!$L$6*Calibration!$L$7)+(Calibration!$L$10*(D610-Calibration!$L$7)))/D610)</f>
        <v>19.940472505191519</v>
      </c>
      <c r="F610" s="4">
        <f t="shared" si="173"/>
        <v>17.055604843457473</v>
      </c>
      <c r="G610">
        <f>IF(F610&lt;=Calibration!$L$7,Calibration!$L$6,((Calibration!$L$6*Calibration!$L$7)+(Calibration!$L$10*(F610-Calibration!$L$7)))/F610)</f>
        <v>20.446206544683154</v>
      </c>
      <c r="H610" s="4">
        <f t="shared" si="174"/>
        <v>15.157064733356581</v>
      </c>
      <c r="I610">
        <f>IF(H610&lt;=Calibration!$L$7,Calibration!$L$6,((Calibration!$L$6*Calibration!$L$7)+(Calibration!$L$10*(H610-Calibration!$L$7)))/H610)</f>
        <v>22.506221681741302</v>
      </c>
      <c r="S610" s="4">
        <v>15.800001</v>
      </c>
      <c r="T610" s="13">
        <v>20</v>
      </c>
      <c r="U610" s="4">
        <v>17.48</v>
      </c>
      <c r="V610" s="13">
        <v>30.299999</v>
      </c>
      <c r="W610" s="12">
        <v>14.89</v>
      </c>
      <c r="X610" s="13">
        <v>21.200001</v>
      </c>
      <c r="Y610">
        <v>14.946666</v>
      </c>
      <c r="Z610">
        <v>15.928334</v>
      </c>
      <c r="AA610">
        <v>15.051332</v>
      </c>
      <c r="AE610">
        <f t="shared" si="175"/>
        <v>0.11371626076718913</v>
      </c>
      <c r="AF610">
        <f t="shared" si="176"/>
        <v>1.7967170338378491</v>
      </c>
      <c r="AG610">
        <f t="shared" si="177"/>
        <v>2.9763747404240705E-3</v>
      </c>
      <c r="AH610" s="13">
        <f t="shared" si="178"/>
        <v>5.9527494808481407E-2</v>
      </c>
      <c r="AI610">
        <f t="shared" si="179"/>
        <v>2.4278899115705205E-2</v>
      </c>
      <c r="AJ610">
        <f t="shared" si="180"/>
        <v>0.42439515654252702</v>
      </c>
      <c r="AK610">
        <f t="shared" si="181"/>
        <v>0.32520768252556198</v>
      </c>
      <c r="AL610" s="13">
        <f t="shared" si="182"/>
        <v>9.8537924553168459</v>
      </c>
      <c r="AM610">
        <f t="shared" si="183"/>
        <v>1.7935845087748845E-2</v>
      </c>
      <c r="AN610">
        <f t="shared" si="184"/>
        <v>0.26706473335658032</v>
      </c>
      <c r="AO610">
        <f t="shared" si="185"/>
        <v>6.1614180194675523E-2</v>
      </c>
      <c r="AP610">
        <f t="shared" si="186"/>
        <v>1.3062206817413013</v>
      </c>
    </row>
    <row r="611" spans="1:42">
      <c r="A611">
        <v>28</v>
      </c>
      <c r="B611">
        <v>16</v>
      </c>
      <c r="C611">
        <v>45</v>
      </c>
      <c r="D611" s="4">
        <f t="shared" si="172"/>
        <v>16.035821852861872</v>
      </c>
      <c r="E611">
        <f>IF(D611&lt;=Calibration!$L$7,Calibration!$L$6,((Calibration!$L$6*Calibration!$L$7)+(Calibration!$L$10*(D611-Calibration!$L$7)))/D611)</f>
        <v>21.492087563316243</v>
      </c>
      <c r="F611" s="4">
        <f t="shared" si="173"/>
        <v>17.090781850691723</v>
      </c>
      <c r="G611">
        <f>IF(F611&lt;=Calibration!$L$7,Calibration!$L$6,((Calibration!$L$6*Calibration!$L$7)+(Calibration!$L$10*(F611-Calibration!$L$7)))/F611)</f>
        <v>20.412356231008076</v>
      </c>
      <c r="H611" s="4">
        <f t="shared" si="174"/>
        <v>14.810404462543326</v>
      </c>
      <c r="I611">
        <f>IF(H611&lt;=Calibration!$L$7,Calibration!$L$6,((Calibration!$L$6*Calibration!$L$7)+(Calibration!$L$10*(H611-Calibration!$L$7)))/H611)</f>
        <v>22.93938823273912</v>
      </c>
      <c r="S611" s="4">
        <v>15.59</v>
      </c>
      <c r="T611" s="13">
        <v>20.799999</v>
      </c>
      <c r="U611" s="4">
        <v>15.91</v>
      </c>
      <c r="V611" s="13">
        <v>32.200001</v>
      </c>
      <c r="W611" s="12">
        <v>19.280000999999999</v>
      </c>
      <c r="X611" s="13">
        <v>19.899999999999999</v>
      </c>
      <c r="Y611">
        <v>15.316333999999999</v>
      </c>
      <c r="Z611">
        <v>17.329999999999998</v>
      </c>
      <c r="AA611">
        <v>16.084333000000001</v>
      </c>
      <c r="AE611">
        <f t="shared" si="175"/>
        <v>2.8596655090562684E-2</v>
      </c>
      <c r="AF611">
        <f t="shared" si="176"/>
        <v>0.44582185286187226</v>
      </c>
      <c r="AG611">
        <f t="shared" si="177"/>
        <v>3.3273490220660271E-2</v>
      </c>
      <c r="AH611" s="13">
        <f t="shared" si="178"/>
        <v>0.69208856331624347</v>
      </c>
      <c r="AI611">
        <f t="shared" si="179"/>
        <v>7.4216332538763224E-2</v>
      </c>
      <c r="AJ611">
        <f t="shared" si="180"/>
        <v>1.1807818506917229</v>
      </c>
      <c r="AK611">
        <f t="shared" si="181"/>
        <v>0.36607591313403764</v>
      </c>
      <c r="AL611" s="13">
        <f t="shared" si="182"/>
        <v>11.787644768991925</v>
      </c>
      <c r="AM611">
        <f t="shared" si="183"/>
        <v>0.23182553452443661</v>
      </c>
      <c r="AN611">
        <f t="shared" si="184"/>
        <v>4.4695965374566722</v>
      </c>
      <c r="AO611">
        <f t="shared" si="185"/>
        <v>0.1527330770220664</v>
      </c>
      <c r="AP611">
        <f t="shared" si="186"/>
        <v>3.0393882327391211</v>
      </c>
    </row>
    <row r="612" spans="1:42">
      <c r="A612">
        <v>28</v>
      </c>
      <c r="B612">
        <v>16</v>
      </c>
      <c r="C612">
        <v>50</v>
      </c>
      <c r="D612" s="4">
        <f t="shared" si="172"/>
        <v>15.633484837274949</v>
      </c>
      <c r="E612">
        <f>IF(D612&lt;=Calibration!$L$7,Calibration!$L$6,((Calibration!$L$6*Calibration!$L$7)+(Calibration!$L$10*(D612-Calibration!$L$7)))/D612)</f>
        <v>21.942256823712349</v>
      </c>
      <c r="F612" s="4">
        <f t="shared" ref="F612:F643" si="187">(U611*$N$5+U610*$N$6+D612*$N$7)/($N$5+$N$6+$N$7)</f>
        <v>16.000760953315162</v>
      </c>
      <c r="G612">
        <f>IF(F612&lt;=Calibration!$L$7,Calibration!$L$6,((Calibration!$L$6*Calibration!$L$7)+(Calibration!$L$10*(F612-Calibration!$L$7)))/F612)</f>
        <v>21.530416260726891</v>
      </c>
      <c r="H612" s="4">
        <f t="shared" ref="H612:H643" si="188">(W611*$N$8+W610*$N$9+F612*$N$10)/($N$8+$N$9+$N$10)</f>
        <v>19.090275368883152</v>
      </c>
      <c r="I612">
        <f>IF(H612&lt;=Calibration!$L$7,Calibration!$L$6,((Calibration!$L$6*Calibration!$L$7)+(Calibration!$L$10*(H612-Calibration!$L$7)))/H612)</f>
        <v>18.693344887900913</v>
      </c>
      <c r="S612" s="4">
        <v>18.68</v>
      </c>
      <c r="T612" s="13">
        <v>20.399999999999999</v>
      </c>
      <c r="U612" s="4">
        <v>19.190000999999999</v>
      </c>
      <c r="V612" s="13">
        <v>31.799999</v>
      </c>
      <c r="W612" s="12">
        <v>20.59</v>
      </c>
      <c r="X612" s="13">
        <v>18.600000000000001</v>
      </c>
      <c r="Y612">
        <v>15.948667</v>
      </c>
      <c r="Z612">
        <v>17.721665999999999</v>
      </c>
      <c r="AA612">
        <v>16.297668000000002</v>
      </c>
      <c r="AE612">
        <f t="shared" si="175"/>
        <v>0.16308967680540956</v>
      </c>
      <c r="AF612">
        <f t="shared" si="176"/>
        <v>3.0465151627250506</v>
      </c>
      <c r="AG612">
        <f t="shared" si="177"/>
        <v>7.5600824691781865E-2</v>
      </c>
      <c r="AH612" s="13">
        <f t="shared" si="178"/>
        <v>1.54225682371235</v>
      </c>
      <c r="AI612">
        <f t="shared" si="179"/>
        <v>0.16619280252694293</v>
      </c>
      <c r="AJ612">
        <f t="shared" si="180"/>
        <v>3.1892400466848372</v>
      </c>
      <c r="AK612">
        <f t="shared" si="181"/>
        <v>0.32294286359169722</v>
      </c>
      <c r="AL612" s="13">
        <f t="shared" si="182"/>
        <v>10.269582739273108</v>
      </c>
      <c r="AM612">
        <f t="shared" si="183"/>
        <v>7.2837524580711424E-2</v>
      </c>
      <c r="AN612">
        <f t="shared" si="184"/>
        <v>1.4997246311168482</v>
      </c>
      <c r="AO612">
        <f t="shared" si="185"/>
        <v>5.0185423602640859E-3</v>
      </c>
      <c r="AP612">
        <f t="shared" si="186"/>
        <v>9.3344887900911999E-2</v>
      </c>
    </row>
    <row r="613" spans="1:42">
      <c r="A613">
        <v>28</v>
      </c>
      <c r="B613">
        <v>16</v>
      </c>
      <c r="C613">
        <v>55</v>
      </c>
      <c r="D613" s="4">
        <f t="shared" si="172"/>
        <v>18.151995151114221</v>
      </c>
      <c r="E613">
        <f>IF(D613&lt;=Calibration!$L$7,Calibration!$L$6,((Calibration!$L$6*Calibration!$L$7)+(Calibration!$L$10*(D613-Calibration!$L$7)))/D613)</f>
        <v>19.452846789835228</v>
      </c>
      <c r="F613" s="4">
        <f t="shared" si="187"/>
        <v>18.637894190772645</v>
      </c>
      <c r="G613">
        <f>IF(F613&lt;=Calibration!$L$7,Calibration!$L$6,((Calibration!$L$6*Calibration!$L$7)+(Calibration!$L$10*(F613-Calibration!$L$7)))/F613)</f>
        <v>19.049983497538662</v>
      </c>
      <c r="H613" s="4">
        <f t="shared" si="188"/>
        <v>20.581337604584711</v>
      </c>
      <c r="I613">
        <f>IF(H613&lt;=Calibration!$L$7,Calibration!$L$6,((Calibration!$L$6*Calibration!$L$7)+(Calibration!$L$10*(H613-Calibration!$L$7)))/H613)</f>
        <v>17.628851797150233</v>
      </c>
      <c r="S613" s="4">
        <v>20.65</v>
      </c>
      <c r="T613" s="13">
        <v>19.399999999999999</v>
      </c>
      <c r="U613" s="4">
        <v>20.350000000000001</v>
      </c>
      <c r="V613" s="13">
        <v>30.6</v>
      </c>
      <c r="W613" s="12">
        <v>18.48</v>
      </c>
      <c r="X613" s="13">
        <v>17.899999999999999</v>
      </c>
      <c r="Y613">
        <v>16.071332999999999</v>
      </c>
      <c r="Z613">
        <v>17.350000000000001</v>
      </c>
      <c r="AA613">
        <v>15.571001000000001</v>
      </c>
      <c r="AE613">
        <f t="shared" si="175"/>
        <v>0.1209687578152919</v>
      </c>
      <c r="AF613">
        <f t="shared" si="176"/>
        <v>2.4980048488857776</v>
      </c>
      <c r="AG613">
        <f t="shared" si="177"/>
        <v>2.7240613317128324E-3</v>
      </c>
      <c r="AH613" s="13">
        <f t="shared" si="178"/>
        <v>5.2846789835228947E-2</v>
      </c>
      <c r="AI613">
        <f t="shared" si="179"/>
        <v>8.4132963598395893E-2</v>
      </c>
      <c r="AJ613">
        <f t="shared" si="180"/>
        <v>1.7121058092273564</v>
      </c>
      <c r="AK613">
        <f t="shared" si="181"/>
        <v>0.37745151968827906</v>
      </c>
      <c r="AL613" s="13">
        <f t="shared" si="182"/>
        <v>11.550016502461339</v>
      </c>
      <c r="AM613">
        <f t="shared" si="183"/>
        <v>0.11370874483683498</v>
      </c>
      <c r="AN613">
        <f t="shared" si="184"/>
        <v>2.1013376045847103</v>
      </c>
      <c r="AO613">
        <f t="shared" si="185"/>
        <v>1.5147944293282995E-2</v>
      </c>
      <c r="AP613">
        <f t="shared" si="186"/>
        <v>0.2711482028497656</v>
      </c>
    </row>
    <row r="614" spans="1:42">
      <c r="A614">
        <v>28</v>
      </c>
      <c r="B614">
        <v>17</v>
      </c>
      <c r="C614">
        <v>0</v>
      </c>
      <c r="D614" s="4">
        <f t="shared" si="172"/>
        <v>20.191546201049928</v>
      </c>
      <c r="E614">
        <f>IF(D614&lt;=Calibration!$L$7,Calibration!$L$6,((Calibration!$L$6*Calibration!$L$7)+(Calibration!$L$10*(D614-Calibration!$L$7)))/D614)</f>
        <v>17.891952464017564</v>
      </c>
      <c r="F614" s="4">
        <f t="shared" si="187"/>
        <v>20.20155390878093</v>
      </c>
      <c r="G614">
        <f>IF(F614&lt;=Calibration!$L$7,Calibration!$L$6,((Calibration!$L$6*Calibration!$L$7)+(Calibration!$L$10*(F614-Calibration!$L$7)))/F614)</f>
        <v>17.885070488467534</v>
      </c>
      <c r="H614" s="4">
        <f t="shared" si="188"/>
        <v>18.564026284252794</v>
      </c>
      <c r="I614">
        <f>IF(H614&lt;=Calibration!$L$7,Calibration!$L$6,((Calibration!$L$6*Calibration!$L$7)+(Calibration!$L$10*(H614-Calibration!$L$7)))/H614)</f>
        <v>19.109868716246012</v>
      </c>
      <c r="S614" s="4">
        <v>18.16</v>
      </c>
      <c r="T614" s="13">
        <v>19</v>
      </c>
      <c r="U614" s="4">
        <v>16.920000000000002</v>
      </c>
      <c r="V614" s="13">
        <v>32.299999</v>
      </c>
      <c r="W614" s="12">
        <v>18.889999</v>
      </c>
      <c r="X614" s="13">
        <v>17.700001</v>
      </c>
      <c r="Y614">
        <v>16.079668000000002</v>
      </c>
      <c r="Z614">
        <v>17.173666000000001</v>
      </c>
      <c r="AA614">
        <v>15.574667</v>
      </c>
      <c r="AE614">
        <f t="shared" si="175"/>
        <v>0.11186928419878454</v>
      </c>
      <c r="AF614">
        <f t="shared" si="176"/>
        <v>2.0315462010499274</v>
      </c>
      <c r="AG614">
        <f t="shared" si="177"/>
        <v>5.8318291367496645E-2</v>
      </c>
      <c r="AH614" s="13">
        <f t="shared" si="178"/>
        <v>1.1080475359824362</v>
      </c>
      <c r="AI614">
        <f t="shared" si="179"/>
        <v>0.19394526647641419</v>
      </c>
      <c r="AJ614">
        <f t="shared" si="180"/>
        <v>3.2815539087809285</v>
      </c>
      <c r="AK614">
        <f t="shared" si="181"/>
        <v>0.44628263027291321</v>
      </c>
      <c r="AL614" s="13">
        <f t="shared" si="182"/>
        <v>14.414928511532466</v>
      </c>
      <c r="AM614">
        <f t="shared" si="183"/>
        <v>1.7256364902253605E-2</v>
      </c>
      <c r="AN614">
        <f t="shared" si="184"/>
        <v>0.32597271574720565</v>
      </c>
      <c r="AO614">
        <f t="shared" si="185"/>
        <v>7.9653538790535217E-2</v>
      </c>
      <c r="AP614">
        <f t="shared" si="186"/>
        <v>1.409867716246012</v>
      </c>
    </row>
    <row r="615" spans="1:42">
      <c r="A615">
        <v>28</v>
      </c>
      <c r="B615">
        <v>17</v>
      </c>
      <c r="C615">
        <v>5</v>
      </c>
      <c r="D615" s="4">
        <f t="shared" si="172"/>
        <v>18.390918404699477</v>
      </c>
      <c r="E615">
        <f>IF(D615&lt;=Calibration!$L$7,Calibration!$L$6,((Calibration!$L$6*Calibration!$L$7)+(Calibration!$L$10*(D615-Calibration!$L$7)))/D615)</f>
        <v>19.25209311615037</v>
      </c>
      <c r="F615" s="4">
        <f t="shared" si="187"/>
        <v>17.583832114281069</v>
      </c>
      <c r="G615">
        <f>IF(F615&lt;=Calibration!$L$7,Calibration!$L$6,((Calibration!$L$6*Calibration!$L$7)+(Calibration!$L$10*(F615-Calibration!$L$7)))/F615)</f>
        <v>19.952154125276603</v>
      </c>
      <c r="H615" s="4">
        <f t="shared" si="188"/>
        <v>18.921530005545797</v>
      </c>
      <c r="I615">
        <f>IF(H615&lt;=Calibration!$L$7,Calibration!$L$6,((Calibration!$L$6*Calibration!$L$7)+(Calibration!$L$10*(H615-Calibration!$L$7)))/H615)</f>
        <v>18.824382590508645</v>
      </c>
      <c r="S615" s="4">
        <v>17.989999999999998</v>
      </c>
      <c r="T615" s="13">
        <v>18.899999999999999</v>
      </c>
      <c r="U615" s="4">
        <v>16.649999999999999</v>
      </c>
      <c r="V615" s="13">
        <v>29.4</v>
      </c>
      <c r="W615" s="12">
        <v>18.299999</v>
      </c>
      <c r="X615" s="13">
        <v>17.5</v>
      </c>
      <c r="Y615">
        <v>15.619335</v>
      </c>
      <c r="Z615">
        <v>17.334665000000001</v>
      </c>
      <c r="AA615">
        <v>15.791331</v>
      </c>
      <c r="AE615">
        <f t="shared" si="175"/>
        <v>2.2285625608642484E-2</v>
      </c>
      <c r="AF615">
        <f t="shared" si="176"/>
        <v>0.40091840469947826</v>
      </c>
      <c r="AG615">
        <f t="shared" si="177"/>
        <v>1.8629265404781541E-2</v>
      </c>
      <c r="AH615" s="13">
        <f t="shared" si="178"/>
        <v>0.35209311615037109</v>
      </c>
      <c r="AI615">
        <f t="shared" si="179"/>
        <v>5.6086012869733977E-2</v>
      </c>
      <c r="AJ615">
        <f t="shared" si="180"/>
        <v>0.9338321142810706</v>
      </c>
      <c r="AK615">
        <f t="shared" si="181"/>
        <v>0.32135530186133998</v>
      </c>
      <c r="AL615" s="13">
        <f t="shared" si="182"/>
        <v>9.4478458747233951</v>
      </c>
      <c r="AM615">
        <f t="shared" si="183"/>
        <v>3.3963444781925818E-2</v>
      </c>
      <c r="AN615">
        <f t="shared" si="184"/>
        <v>0.62153100554579765</v>
      </c>
      <c r="AO615">
        <f t="shared" si="185"/>
        <v>7.5679005171922553E-2</v>
      </c>
      <c r="AP615">
        <f t="shared" si="186"/>
        <v>1.3243825905086446</v>
      </c>
    </row>
    <row r="616" spans="1:42">
      <c r="A616">
        <v>28</v>
      </c>
      <c r="B616">
        <v>17</v>
      </c>
      <c r="C616">
        <v>10</v>
      </c>
      <c r="D616" s="4">
        <f t="shared" si="172"/>
        <v>17.921707157316295</v>
      </c>
      <c r="E616">
        <f>IF(D616&lt;=Calibration!$L$7,Calibration!$L$6,((Calibration!$L$6*Calibration!$L$7)+(Calibration!$L$10*(D616-Calibration!$L$7)))/D616)</f>
        <v>19.651410746631335</v>
      </c>
      <c r="F616" s="4">
        <f t="shared" si="187"/>
        <v>16.961593383913954</v>
      </c>
      <c r="G616">
        <f>IF(F616&lt;=Calibration!$L$7,Calibration!$L$6,((Calibration!$L$6*Calibration!$L$7)+(Calibration!$L$10*(F616-Calibration!$L$7)))/F616)</f>
        <v>20.537361417119026</v>
      </c>
      <c r="H616" s="4">
        <f t="shared" si="188"/>
        <v>18.413127855547163</v>
      </c>
      <c r="I616">
        <f>IF(H616&lt;=Calibration!$L$7,Calibration!$L$6,((Calibration!$L$6*Calibration!$L$7)+(Calibration!$L$10*(H616-Calibration!$L$7)))/H616)</f>
        <v>19.233696425753987</v>
      </c>
      <c r="S616" s="4">
        <v>16.869999</v>
      </c>
      <c r="T616" s="13">
        <v>20.200001</v>
      </c>
      <c r="U616" s="4">
        <v>18.449998999999998</v>
      </c>
      <c r="V616" s="13">
        <v>32.799999</v>
      </c>
      <c r="W616" s="12">
        <v>19.629999000000002</v>
      </c>
      <c r="X616" s="13">
        <v>17.899999999999999</v>
      </c>
      <c r="Y616">
        <v>15.810665</v>
      </c>
      <c r="Z616">
        <v>17.471668000000001</v>
      </c>
      <c r="AA616">
        <v>16.302999</v>
      </c>
      <c r="AE616">
        <f t="shared" si="175"/>
        <v>6.2341921734334116E-2</v>
      </c>
      <c r="AF616">
        <f t="shared" si="176"/>
        <v>1.0517081573162947</v>
      </c>
      <c r="AG616">
        <f t="shared" si="177"/>
        <v>2.7157931990630373E-2</v>
      </c>
      <c r="AH616" s="13">
        <f t="shared" si="178"/>
        <v>0.54859025336866551</v>
      </c>
      <c r="AI616">
        <f t="shared" si="179"/>
        <v>8.0672395488262341E-2</v>
      </c>
      <c r="AJ616">
        <f t="shared" si="180"/>
        <v>1.4884056160860446</v>
      </c>
      <c r="AK616">
        <f t="shared" si="181"/>
        <v>0.37386091331530141</v>
      </c>
      <c r="AL616" s="13">
        <f t="shared" si="182"/>
        <v>12.262637582880973</v>
      </c>
      <c r="AM616">
        <f t="shared" si="183"/>
        <v>6.1990382396496214E-2</v>
      </c>
      <c r="AN616">
        <f t="shared" si="184"/>
        <v>1.2168711444528384</v>
      </c>
      <c r="AO616">
        <f t="shared" si="185"/>
        <v>7.4508180209720026E-2</v>
      </c>
      <c r="AP616">
        <f t="shared" si="186"/>
        <v>1.3336964257539883</v>
      </c>
    </row>
    <row r="617" spans="1:42">
      <c r="A617">
        <v>28</v>
      </c>
      <c r="B617">
        <v>17</v>
      </c>
      <c r="C617">
        <v>15</v>
      </c>
      <c r="D617" s="4">
        <f t="shared" si="172"/>
        <v>16.978439008467458</v>
      </c>
      <c r="E617">
        <f>IF(D617&lt;=Calibration!$L$7,Calibration!$L$6,((Calibration!$L$6*Calibration!$L$7)+(Calibration!$L$10*(D617-Calibration!$L$7)))/D617)</f>
        <v>20.520953419811416</v>
      </c>
      <c r="F617" s="4">
        <f t="shared" si="187"/>
        <v>17.944661436266596</v>
      </c>
      <c r="G617">
        <f>IF(F617&lt;=Calibration!$L$7,Calibration!$L$6,((Calibration!$L$6*Calibration!$L$7)+(Calibration!$L$10*(F617-Calibration!$L$7)))/F617)</f>
        <v>19.631389925981146</v>
      </c>
      <c r="H617" s="4">
        <f t="shared" si="188"/>
        <v>19.606596698743743</v>
      </c>
      <c r="I617">
        <f>IF(H617&lt;=Calibration!$L$7,Calibration!$L$6,((Calibration!$L$6*Calibration!$L$7)+(Calibration!$L$10*(H617-Calibration!$L$7)))/H617)</f>
        <v>18.306409435043488</v>
      </c>
      <c r="S617" s="4">
        <v>14.73</v>
      </c>
      <c r="T617" s="13">
        <v>20.5</v>
      </c>
      <c r="U617" s="4">
        <v>20.139999</v>
      </c>
      <c r="V617" s="13">
        <v>30.200001</v>
      </c>
      <c r="W617" s="12">
        <v>19.100000000000001</v>
      </c>
      <c r="X617" s="13">
        <v>17.200001</v>
      </c>
      <c r="Y617">
        <v>15.836334000000001</v>
      </c>
      <c r="Z617">
        <v>17.702331999999998</v>
      </c>
      <c r="AA617">
        <v>16.921334999999999</v>
      </c>
      <c r="AE617">
        <f t="shared" si="175"/>
        <v>0.15264351720756669</v>
      </c>
      <c r="AF617">
        <f t="shared" si="176"/>
        <v>2.2484390084674573</v>
      </c>
      <c r="AG617">
        <f t="shared" si="177"/>
        <v>1.0221180395812827E-3</v>
      </c>
      <c r="AH617" s="13">
        <f t="shared" si="178"/>
        <v>2.0953419811416296E-2</v>
      </c>
      <c r="AI617">
        <f t="shared" si="179"/>
        <v>0.10900385664038034</v>
      </c>
      <c r="AJ617">
        <f t="shared" si="180"/>
        <v>2.1953375637334034</v>
      </c>
      <c r="AK617">
        <f t="shared" si="181"/>
        <v>0.34995399748559125</v>
      </c>
      <c r="AL617" s="13">
        <f t="shared" si="182"/>
        <v>10.568611074018854</v>
      </c>
      <c r="AM617">
        <f t="shared" si="183"/>
        <v>2.6523387368782302E-2</v>
      </c>
      <c r="AN617">
        <f t="shared" si="184"/>
        <v>0.50659669874374202</v>
      </c>
      <c r="AO617">
        <f t="shared" si="185"/>
        <v>6.4326068064966241E-2</v>
      </c>
      <c r="AP617">
        <f t="shared" si="186"/>
        <v>1.1064084350434875</v>
      </c>
    </row>
    <row r="618" spans="1:42">
      <c r="A618">
        <v>28</v>
      </c>
      <c r="B618">
        <v>17</v>
      </c>
      <c r="C618">
        <v>20</v>
      </c>
      <c r="D618" s="4">
        <f t="shared" si="172"/>
        <v>15.085839800104887</v>
      </c>
      <c r="E618">
        <f>IF(D618&lt;=Calibration!$L$7,Calibration!$L$6,((Calibration!$L$6*Calibration!$L$7)+(Calibration!$L$10*(D618-Calibration!$L$7)))/D618)</f>
        <v>22.593595299749225</v>
      </c>
      <c r="F618" s="4">
        <f t="shared" si="187"/>
        <v>18.841587321685964</v>
      </c>
      <c r="G618">
        <f>IF(F618&lt;=Calibration!$L$7,Calibration!$L$6,((Calibration!$L$6*Calibration!$L$7)+(Calibration!$L$10*(F618-Calibration!$L$7)))/F618)</f>
        <v>18.887280737602982</v>
      </c>
      <c r="H618" s="4">
        <f t="shared" si="188"/>
        <v>19.155133302276994</v>
      </c>
      <c r="I618">
        <f>IF(H618&lt;=Calibration!$L$7,Calibration!$L$6,((Calibration!$L$6*Calibration!$L$7)+(Calibration!$L$10*(H618-Calibration!$L$7)))/H618)</f>
        <v>18.643594256097224</v>
      </c>
      <c r="S618" s="4">
        <v>20.99</v>
      </c>
      <c r="T618" s="13">
        <v>19.899999999999999</v>
      </c>
      <c r="U618" s="4">
        <v>21.52</v>
      </c>
      <c r="V618" s="13">
        <v>30</v>
      </c>
      <c r="W618" s="12">
        <v>21.85</v>
      </c>
      <c r="X618" s="13">
        <v>16.899999999999999</v>
      </c>
      <c r="Y618">
        <v>16.301998000000001</v>
      </c>
      <c r="Z618">
        <v>17.808665999999999</v>
      </c>
      <c r="AA618">
        <v>16.859000999999999</v>
      </c>
      <c r="AE618">
        <f t="shared" si="175"/>
        <v>0.28128443067627973</v>
      </c>
      <c r="AF618">
        <f t="shared" si="176"/>
        <v>5.9041601998951112</v>
      </c>
      <c r="AG618">
        <f t="shared" si="177"/>
        <v>0.13535654772609179</v>
      </c>
      <c r="AH618" s="13">
        <f t="shared" si="178"/>
        <v>2.6935952997492265</v>
      </c>
      <c r="AI618">
        <f t="shared" si="179"/>
        <v>0.12446155568373772</v>
      </c>
      <c r="AJ618">
        <f t="shared" si="180"/>
        <v>2.6784126783140358</v>
      </c>
      <c r="AK618">
        <f t="shared" si="181"/>
        <v>0.37042397541323396</v>
      </c>
      <c r="AL618" s="13">
        <f t="shared" si="182"/>
        <v>11.112719262397018</v>
      </c>
      <c r="AM618">
        <f t="shared" si="183"/>
        <v>0.12333486030768913</v>
      </c>
      <c r="AN618">
        <f t="shared" si="184"/>
        <v>2.6948666977230076</v>
      </c>
      <c r="AO618">
        <f t="shared" si="185"/>
        <v>0.10317125775723227</v>
      </c>
      <c r="AP618">
        <f t="shared" si="186"/>
        <v>1.7435942560972251</v>
      </c>
    </row>
    <row r="619" spans="1:42">
      <c r="A619">
        <v>28</v>
      </c>
      <c r="B619">
        <v>17</v>
      </c>
      <c r="C619">
        <v>25</v>
      </c>
      <c r="D619" s="4">
        <f t="shared" si="172"/>
        <v>19.963296668491768</v>
      </c>
      <c r="E619">
        <f>IF(D619&lt;=Calibration!$L$7,Calibration!$L$6,((Calibration!$L$6*Calibration!$L$7)+(Calibration!$L$10*(D619-Calibration!$L$7)))/D619)</f>
        <v>18.05078553196654</v>
      </c>
      <c r="F619" s="4">
        <f t="shared" si="187"/>
        <v>21.036435925251684</v>
      </c>
      <c r="G619">
        <f>IF(F619&lt;=Calibration!$L$7,Calibration!$L$6,((Calibration!$L$6*Calibration!$L$7)+(Calibration!$L$10*(F619-Calibration!$L$7)))/F619)</f>
        <v>17.334007766177436</v>
      </c>
      <c r="H619" s="4">
        <f t="shared" si="188"/>
        <v>21.670044417015504</v>
      </c>
      <c r="I619">
        <f>IF(H619&lt;=Calibration!$L$7,Calibration!$L$6,((Calibration!$L$6*Calibration!$L$7)+(Calibration!$L$10*(H619-Calibration!$L$7)))/H619)</f>
        <v>16.944135904943</v>
      </c>
      <c r="S619" s="4">
        <v>21.889999</v>
      </c>
      <c r="T619" s="13">
        <v>18.700001</v>
      </c>
      <c r="U619" s="4">
        <v>21.08</v>
      </c>
      <c r="V619" s="13">
        <v>31.4</v>
      </c>
      <c r="W619" s="12">
        <v>18.84</v>
      </c>
      <c r="X619" s="13">
        <v>16.600000000000001</v>
      </c>
      <c r="Y619">
        <v>16.730668999999999</v>
      </c>
      <c r="Z619">
        <v>18.005333</v>
      </c>
      <c r="AA619">
        <v>15.640333</v>
      </c>
      <c r="AE619">
        <f t="shared" si="175"/>
        <v>8.8017470055993668E-2</v>
      </c>
      <c r="AF619">
        <f t="shared" si="176"/>
        <v>1.9267023315082312</v>
      </c>
      <c r="AG619">
        <f t="shared" si="177"/>
        <v>3.4717402851126088E-2</v>
      </c>
      <c r="AH619" s="13">
        <f t="shared" si="178"/>
        <v>0.64921546803346075</v>
      </c>
      <c r="AI619">
        <f t="shared" si="179"/>
        <v>2.0666069614949786E-3</v>
      </c>
      <c r="AJ619">
        <f t="shared" si="180"/>
        <v>4.3564074748314141E-2</v>
      </c>
      <c r="AK619">
        <f t="shared" si="181"/>
        <v>0.44796153610899886</v>
      </c>
      <c r="AL619" s="13">
        <f t="shared" si="182"/>
        <v>14.065992233822563</v>
      </c>
      <c r="AM619">
        <f t="shared" si="183"/>
        <v>0.15021467181610956</v>
      </c>
      <c r="AN619">
        <f t="shared" si="184"/>
        <v>2.8300444170155039</v>
      </c>
      <c r="AO619">
        <f t="shared" si="185"/>
        <v>2.0731078611023999E-2</v>
      </c>
      <c r="AP619">
        <f t="shared" si="186"/>
        <v>0.34413590494299839</v>
      </c>
    </row>
    <row r="620" spans="1:42">
      <c r="A620">
        <v>28</v>
      </c>
      <c r="B620">
        <v>17</v>
      </c>
      <c r="C620">
        <v>30</v>
      </c>
      <c r="D620" s="4">
        <f t="shared" si="172"/>
        <v>21.550419708693795</v>
      </c>
      <c r="E620">
        <f>IF(D620&lt;=Calibration!$L$7,Calibration!$L$6,((Calibration!$L$6*Calibration!$L$7)+(Calibration!$L$10*(D620-Calibration!$L$7)))/D620)</f>
        <v>17.015987799385719</v>
      </c>
      <c r="F620" s="4">
        <f t="shared" si="187"/>
        <v>21.228364387971887</v>
      </c>
      <c r="G620">
        <f>IF(F620&lt;=Calibration!$L$7,Calibration!$L$6,((Calibration!$L$6*Calibration!$L$7)+(Calibration!$L$10*(F620-Calibration!$L$7)))/F620)</f>
        <v>17.213453230477469</v>
      </c>
      <c r="H620" s="4">
        <f t="shared" si="188"/>
        <v>18.963191660215283</v>
      </c>
      <c r="I620">
        <f>IF(H620&lt;=Calibration!$L$7,Calibration!$L$6,((Calibration!$L$6*Calibration!$L$7)+(Calibration!$L$10*(H620-Calibration!$L$7)))/H620)</f>
        <v>18.791813795168675</v>
      </c>
      <c r="S620" s="4">
        <v>19.739999999999998</v>
      </c>
      <c r="T620" s="13">
        <v>17.899999999999999</v>
      </c>
      <c r="U620" s="4">
        <v>19</v>
      </c>
      <c r="V620" s="13">
        <v>31.6</v>
      </c>
      <c r="W620" s="12">
        <v>20.460000999999998</v>
      </c>
      <c r="X620" s="13">
        <v>16.700001</v>
      </c>
      <c r="Y620">
        <v>16.696667000000001</v>
      </c>
      <c r="Z620">
        <v>17.283331</v>
      </c>
      <c r="AA620">
        <v>15.671666999999999</v>
      </c>
      <c r="AE620">
        <f t="shared" si="175"/>
        <v>9.1713257785906624E-2</v>
      </c>
      <c r="AF620">
        <f t="shared" si="176"/>
        <v>1.8104197086937965</v>
      </c>
      <c r="AG620">
        <f t="shared" si="177"/>
        <v>4.9386156458898281E-2</v>
      </c>
      <c r="AH620" s="13">
        <f t="shared" si="178"/>
        <v>0.88401220061427921</v>
      </c>
      <c r="AI620">
        <f t="shared" si="179"/>
        <v>0.11728233620904667</v>
      </c>
      <c r="AJ620">
        <f t="shared" si="180"/>
        <v>2.2283643879718866</v>
      </c>
      <c r="AK620">
        <f t="shared" si="181"/>
        <v>0.45527046738995353</v>
      </c>
      <c r="AL620" s="13">
        <f t="shared" si="182"/>
        <v>14.386546769522532</v>
      </c>
      <c r="AM620">
        <f t="shared" si="183"/>
        <v>7.31578331684693E-2</v>
      </c>
      <c r="AN620">
        <f t="shared" si="184"/>
        <v>1.4968093397847149</v>
      </c>
      <c r="AO620">
        <f t="shared" si="185"/>
        <v>0.12525824370721145</v>
      </c>
      <c r="AP620">
        <f t="shared" si="186"/>
        <v>2.0918127951686749</v>
      </c>
    </row>
    <row r="621" spans="1:42">
      <c r="A621">
        <v>28</v>
      </c>
      <c r="B621">
        <v>17</v>
      </c>
      <c r="C621">
        <v>35</v>
      </c>
      <c r="D621" s="4">
        <f t="shared" si="172"/>
        <v>19.875553748694482</v>
      </c>
      <c r="E621">
        <f>IF(D621&lt;=Calibration!$L$7,Calibration!$L$6,((Calibration!$L$6*Calibration!$L$7)+(Calibration!$L$10*(D621-Calibration!$L$7)))/D621)</f>
        <v>18.112814342011706</v>
      </c>
      <c r="F621" s="4">
        <f t="shared" si="187"/>
        <v>19.398870511392559</v>
      </c>
      <c r="G621">
        <f>IF(F621&lt;=Calibration!$L$7,Calibration!$L$6,((Calibration!$L$6*Calibration!$L$7)+(Calibration!$L$10*(F621-Calibration!$L$7)))/F621)</f>
        <v>18.459604740145469</v>
      </c>
      <c r="H621" s="4">
        <f t="shared" si="188"/>
        <v>20.382650498373682</v>
      </c>
      <c r="I621">
        <f>IF(H621&lt;=Calibration!$L$7,Calibration!$L$6,((Calibration!$L$6*Calibration!$L$7)+(Calibration!$L$10*(H621-Calibration!$L$7)))/H621)</f>
        <v>17.761703858013014</v>
      </c>
      <c r="S621" s="4">
        <v>20.730001000000001</v>
      </c>
      <c r="T621" s="13">
        <v>17.5</v>
      </c>
      <c r="U621" s="4">
        <v>19</v>
      </c>
      <c r="V621" s="13">
        <v>29.200001</v>
      </c>
      <c r="W621" s="12">
        <v>18.889999</v>
      </c>
      <c r="X621" s="13">
        <v>16.399999999999999</v>
      </c>
      <c r="Y621">
        <v>16.023001000000001</v>
      </c>
      <c r="Z621">
        <v>17.514002000000001</v>
      </c>
      <c r="AA621">
        <v>15.765000000000001</v>
      </c>
      <c r="AE621">
        <f t="shared" si="175"/>
        <v>4.1217906902441488E-2</v>
      </c>
      <c r="AF621">
        <f t="shared" si="176"/>
        <v>0.85444725130551902</v>
      </c>
      <c r="AG621">
        <f t="shared" si="177"/>
        <v>3.5017962400668928E-2</v>
      </c>
      <c r="AH621" s="13">
        <f t="shared" si="178"/>
        <v>0.61281434201170626</v>
      </c>
      <c r="AI621">
        <f t="shared" si="179"/>
        <v>2.0993184810134687E-2</v>
      </c>
      <c r="AJ621">
        <f t="shared" si="180"/>
        <v>0.39887051139255902</v>
      </c>
      <c r="AK621">
        <f t="shared" si="181"/>
        <v>0.36782177712440939</v>
      </c>
      <c r="AL621" s="13">
        <f t="shared" si="182"/>
        <v>10.740396259854531</v>
      </c>
      <c r="AM621">
        <f t="shared" si="183"/>
        <v>7.9018082445302534E-2</v>
      </c>
      <c r="AN621">
        <f t="shared" si="184"/>
        <v>1.4926514983736823</v>
      </c>
      <c r="AO621">
        <f t="shared" si="185"/>
        <v>8.3030723049574137E-2</v>
      </c>
      <c r="AP621">
        <f t="shared" si="186"/>
        <v>1.3617038580130156</v>
      </c>
    </row>
    <row r="622" spans="1:42">
      <c r="A622">
        <v>28</v>
      </c>
      <c r="B622">
        <v>17</v>
      </c>
      <c r="C622">
        <v>40</v>
      </c>
      <c r="D622" s="4">
        <f t="shared" si="172"/>
        <v>20.34925545166988</v>
      </c>
      <c r="E622">
        <f>IF(D622&lt;=Calibration!$L$7,Calibration!$L$6,((Calibration!$L$6*Calibration!$L$7)+(Calibration!$L$10*(D622-Calibration!$L$7)))/D622)</f>
        <v>17.784288111483797</v>
      </c>
      <c r="F622" s="4">
        <f t="shared" si="187"/>
        <v>19.302714327415057</v>
      </c>
      <c r="G622">
        <f>IF(F622&lt;=Calibration!$L$7,Calibration!$L$6,((Calibration!$L$6*Calibration!$L$7)+(Calibration!$L$10*(F622-Calibration!$L$7)))/F622)</f>
        <v>18.53163504583469</v>
      </c>
      <c r="H622" s="4">
        <f t="shared" si="188"/>
        <v>18.995286661559451</v>
      </c>
      <c r="I622">
        <f>IF(H622&lt;=Calibration!$L$7,Calibration!$L$6,((Calibration!$L$6*Calibration!$L$7)+(Calibration!$L$10*(H622-Calibration!$L$7)))/H622)</f>
        <v>18.766821106608763</v>
      </c>
      <c r="S622" s="4">
        <v>18.549999</v>
      </c>
      <c r="T622" s="13">
        <v>17.700001</v>
      </c>
      <c r="U622" s="4">
        <v>19.280000999999999</v>
      </c>
      <c r="V622" s="13">
        <v>29.799999</v>
      </c>
      <c r="W622" s="12">
        <v>16.609998999999998</v>
      </c>
      <c r="X622" s="13">
        <v>17.899999999999999</v>
      </c>
      <c r="Y622">
        <v>14.845331</v>
      </c>
      <c r="Z622">
        <v>17.377333</v>
      </c>
      <c r="AA622">
        <v>16.402332000000001</v>
      </c>
      <c r="AE622">
        <f t="shared" si="175"/>
        <v>9.699496219217478E-2</v>
      </c>
      <c r="AF622">
        <f t="shared" si="176"/>
        <v>1.7992564516698799</v>
      </c>
      <c r="AG622">
        <f t="shared" si="177"/>
        <v>4.7619834306108907E-3</v>
      </c>
      <c r="AH622" s="13">
        <f t="shared" si="178"/>
        <v>8.4287111483796195E-2</v>
      </c>
      <c r="AI622">
        <f t="shared" si="179"/>
        <v>1.1780770869803461E-3</v>
      </c>
      <c r="AJ622">
        <f t="shared" si="180"/>
        <v>2.271332741505816E-2</v>
      </c>
      <c r="AK622">
        <f t="shared" si="181"/>
        <v>0.37813303128517922</v>
      </c>
      <c r="AL622" s="13">
        <f t="shared" si="182"/>
        <v>11.268363954165309</v>
      </c>
      <c r="AM622">
        <f t="shared" si="183"/>
        <v>0.14360552710204574</v>
      </c>
      <c r="AN622">
        <f t="shared" si="184"/>
        <v>2.3852876615594525</v>
      </c>
      <c r="AO622">
        <f t="shared" si="185"/>
        <v>4.8425760145741029E-2</v>
      </c>
      <c r="AP622">
        <f t="shared" si="186"/>
        <v>0.86682110660876432</v>
      </c>
    </row>
    <row r="623" spans="1:42">
      <c r="A623">
        <v>28</v>
      </c>
      <c r="B623">
        <v>17</v>
      </c>
      <c r="C623">
        <v>45</v>
      </c>
      <c r="D623" s="4">
        <f t="shared" si="172"/>
        <v>18.724428047350795</v>
      </c>
      <c r="E623">
        <f>IF(D623&lt;=Calibration!$L$7,Calibration!$L$6,((Calibration!$L$6*Calibration!$L$7)+(Calibration!$L$10*(D623-Calibration!$L$7)))/D623)</f>
        <v>18.980430873010633</v>
      </c>
      <c r="F623" s="4">
        <f t="shared" si="187"/>
        <v>19.128103692059273</v>
      </c>
      <c r="G623">
        <f>IF(F623&lt;=Calibration!$L$7,Calibration!$L$6,((Calibration!$L$6*Calibration!$L$7)+(Calibration!$L$10*(F623-Calibration!$L$7)))/F623)</f>
        <v>18.664286879438293</v>
      </c>
      <c r="H623" s="4">
        <f t="shared" si="188"/>
        <v>16.668393010944616</v>
      </c>
      <c r="I623">
        <f>IF(H623&lt;=Calibration!$L$7,Calibration!$L$6,((Calibration!$L$6*Calibration!$L$7)+(Calibration!$L$10*(H623-Calibration!$L$7)))/H623)</f>
        <v>20.828256918097694</v>
      </c>
      <c r="S623" s="4">
        <v>17.27</v>
      </c>
      <c r="T623" s="13">
        <v>17.600000000000001</v>
      </c>
      <c r="U623" s="4">
        <v>16.210000999999998</v>
      </c>
      <c r="V623" s="13">
        <v>27.299999</v>
      </c>
      <c r="W623" s="12">
        <v>12.93</v>
      </c>
      <c r="X623" s="13">
        <v>19.299999</v>
      </c>
      <c r="Y623">
        <v>15.663667</v>
      </c>
      <c r="Z623">
        <v>16.914000999999999</v>
      </c>
      <c r="AA623">
        <v>15.692330999999999</v>
      </c>
      <c r="AE623">
        <f t="shared" si="175"/>
        <v>8.4217026482385368E-2</v>
      </c>
      <c r="AF623">
        <f t="shared" si="176"/>
        <v>1.4544280473507953</v>
      </c>
      <c r="AG623">
        <f t="shared" si="177"/>
        <v>7.8433572330149498E-2</v>
      </c>
      <c r="AH623" s="13">
        <f t="shared" si="178"/>
        <v>1.3804308730106314</v>
      </c>
      <c r="AI623">
        <f t="shared" si="179"/>
        <v>0.18001866206296194</v>
      </c>
      <c r="AJ623">
        <f t="shared" si="180"/>
        <v>2.918102692059275</v>
      </c>
      <c r="AK623">
        <f t="shared" si="181"/>
        <v>0.31632646288967653</v>
      </c>
      <c r="AL623" s="13">
        <f t="shared" si="182"/>
        <v>8.6357121205617062</v>
      </c>
      <c r="AM623">
        <f t="shared" si="183"/>
        <v>0.28912552288821469</v>
      </c>
      <c r="AN623">
        <f t="shared" si="184"/>
        <v>3.7383930109446162</v>
      </c>
      <c r="AO623">
        <f t="shared" si="185"/>
        <v>7.9184352190779586E-2</v>
      </c>
      <c r="AP623">
        <f t="shared" si="186"/>
        <v>1.5282579180976938</v>
      </c>
    </row>
    <row r="624" spans="1:42">
      <c r="A624">
        <v>28</v>
      </c>
      <c r="B624">
        <v>17</v>
      </c>
      <c r="C624">
        <v>50</v>
      </c>
      <c r="D624" s="4">
        <f t="shared" si="172"/>
        <v>17.341338977618008</v>
      </c>
      <c r="E624">
        <f>IF(D624&lt;=Calibration!$L$7,Calibration!$L$6,((Calibration!$L$6*Calibration!$L$7)+(Calibration!$L$10*(D624-Calibration!$L$7)))/D624)</f>
        <v>20.175221553654747</v>
      </c>
      <c r="F624" s="4">
        <f t="shared" si="187"/>
        <v>16.762609312585674</v>
      </c>
      <c r="G624">
        <f>IF(F624&lt;=Calibration!$L$7,Calibration!$L$6,((Calibration!$L$6*Calibration!$L$7)+(Calibration!$L$10*(F624-Calibration!$L$7)))/F624)</f>
        <v>20.733671636037922</v>
      </c>
      <c r="H624" s="4">
        <f t="shared" si="188"/>
        <v>13.035662248209624</v>
      </c>
      <c r="I624">
        <f>IF(H624&lt;=Calibration!$L$7,Calibration!$L$6,((Calibration!$L$6*Calibration!$L$7)+(Calibration!$L$10*(H624-Calibration!$L$7)))/H624)</f>
        <v>25.517894116850496</v>
      </c>
      <c r="S624" s="4">
        <v>17.850000000000001</v>
      </c>
      <c r="T624" s="13">
        <v>18.299999</v>
      </c>
      <c r="U624" s="4">
        <v>16.599997999999999</v>
      </c>
      <c r="V624" s="13">
        <v>30.200001</v>
      </c>
      <c r="W624" s="12">
        <v>16.559999000000001</v>
      </c>
      <c r="X624" s="13">
        <v>21.4</v>
      </c>
      <c r="Y624">
        <v>14.833667</v>
      </c>
      <c r="Z624">
        <v>16.933336000000001</v>
      </c>
      <c r="AA624">
        <v>15.370666999999999</v>
      </c>
      <c r="AE624">
        <f t="shared" si="175"/>
        <v>2.8496415819719505E-2</v>
      </c>
      <c r="AF624">
        <f t="shared" si="176"/>
        <v>0.50866102238199318</v>
      </c>
      <c r="AG624">
        <f t="shared" si="177"/>
        <v>0.10247118339485962</v>
      </c>
      <c r="AH624" s="13">
        <f t="shared" si="178"/>
        <v>1.8752225536547478</v>
      </c>
      <c r="AI624">
        <f t="shared" si="179"/>
        <v>9.795863384180814E-3</v>
      </c>
      <c r="AJ624">
        <f t="shared" si="180"/>
        <v>0.16261131258567474</v>
      </c>
      <c r="AK624">
        <f t="shared" si="181"/>
        <v>0.31345460432143951</v>
      </c>
      <c r="AL624" s="13">
        <f t="shared" si="182"/>
        <v>9.4663293639620782</v>
      </c>
      <c r="AM624">
        <f t="shared" si="183"/>
        <v>0.21282228047177884</v>
      </c>
      <c r="AN624">
        <f t="shared" si="184"/>
        <v>3.5243367517903774</v>
      </c>
      <c r="AO624">
        <f t="shared" si="185"/>
        <v>0.19242495873133164</v>
      </c>
      <c r="AP624">
        <f t="shared" si="186"/>
        <v>4.117894116850497</v>
      </c>
    </row>
    <row r="625" spans="1:42">
      <c r="A625">
        <v>28</v>
      </c>
      <c r="B625">
        <v>17</v>
      </c>
      <c r="C625">
        <v>55</v>
      </c>
      <c r="D625" s="4">
        <f t="shared" si="172"/>
        <v>17.636572006833596</v>
      </c>
      <c r="E625">
        <f>IF(D625&lt;=Calibration!$L$7,Calibration!$L$6,((Calibration!$L$6*Calibration!$L$7)+(Calibration!$L$10*(D625-Calibration!$L$7)))/D625)</f>
        <v>19.904451267021471</v>
      </c>
      <c r="F625" s="4">
        <f t="shared" si="187"/>
        <v>16.794604056023186</v>
      </c>
      <c r="G625">
        <f>IF(F625&lt;=Calibration!$L$7,Calibration!$L$6,((Calibration!$L$6*Calibration!$L$7)+(Calibration!$L$10*(F625-Calibration!$L$7)))/F625)</f>
        <v>20.701792972570974</v>
      </c>
      <c r="H625" s="4">
        <f t="shared" si="188"/>
        <v>16.258007286370301</v>
      </c>
      <c r="I625">
        <f>IF(H625&lt;=Calibration!$L$7,Calibration!$L$6,((Calibration!$L$6*Calibration!$L$7)+(Calibration!$L$10*(H625-Calibration!$L$7)))/H625)</f>
        <v>21.253036922621735</v>
      </c>
      <c r="S625" s="4">
        <v>17.370000999999998</v>
      </c>
      <c r="T625" s="13">
        <v>18.399999999999999</v>
      </c>
      <c r="U625" s="4">
        <v>16.48</v>
      </c>
      <c r="V625" s="13">
        <v>30.6</v>
      </c>
      <c r="W625" s="12">
        <v>11.75</v>
      </c>
      <c r="X625" s="13">
        <v>22.700001</v>
      </c>
      <c r="Y625">
        <v>14.632334</v>
      </c>
      <c r="Z625">
        <v>16.492334</v>
      </c>
      <c r="AA625">
        <v>14.856668000000001</v>
      </c>
      <c r="AE625">
        <f t="shared" si="175"/>
        <v>1.5346631634252502E-2</v>
      </c>
      <c r="AF625">
        <f t="shared" si="176"/>
        <v>0.26657100683359758</v>
      </c>
      <c r="AG625">
        <f t="shared" si="177"/>
        <v>8.1763655816384409E-2</v>
      </c>
      <c r="AH625" s="13">
        <f t="shared" si="178"/>
        <v>1.5044512670214729</v>
      </c>
      <c r="AI625">
        <f t="shared" si="179"/>
        <v>1.9090051943154447E-2</v>
      </c>
      <c r="AJ625">
        <f t="shared" si="180"/>
        <v>0.31460405602318531</v>
      </c>
      <c r="AK625">
        <f t="shared" si="181"/>
        <v>0.3234708178898375</v>
      </c>
      <c r="AL625" s="13">
        <f t="shared" si="182"/>
        <v>9.8982070274290272</v>
      </c>
      <c r="AM625">
        <f t="shared" si="183"/>
        <v>0.38366019458470646</v>
      </c>
      <c r="AN625">
        <f t="shared" si="184"/>
        <v>4.5080072863703009</v>
      </c>
      <c r="AO625">
        <f t="shared" si="185"/>
        <v>6.3742908089663305E-2</v>
      </c>
      <c r="AP625">
        <f t="shared" si="186"/>
        <v>1.446964077378265</v>
      </c>
    </row>
    <row r="626" spans="1:42">
      <c r="A626">
        <v>28</v>
      </c>
      <c r="B626">
        <v>18</v>
      </c>
      <c r="C626">
        <v>0</v>
      </c>
      <c r="D626" s="4">
        <f t="shared" si="172"/>
        <v>17.301331169591712</v>
      </c>
      <c r="E626">
        <f>IF(D626&lt;=Calibration!$L$7,Calibration!$L$6,((Calibration!$L$6*Calibration!$L$7)+(Calibration!$L$10*(D626-Calibration!$L$7)))/D626)</f>
        <v>20.212625332147748</v>
      </c>
      <c r="F626" s="4">
        <f t="shared" si="187"/>
        <v>16.675949751174983</v>
      </c>
      <c r="G626">
        <f>IF(F626&lt;=Calibration!$L$7,Calibration!$L$6,((Calibration!$L$6*Calibration!$L$7)+(Calibration!$L$10*(F626-Calibration!$L$7)))/F626)</f>
        <v>20.82063115956775</v>
      </c>
      <c r="H626" s="4">
        <f t="shared" si="188"/>
        <v>11.892221265913346</v>
      </c>
      <c r="I626">
        <f>IF(H626&lt;=Calibration!$L$7,Calibration!$L$6,((Calibration!$L$6*Calibration!$L$7)+(Calibration!$L$10*(H626-Calibration!$L$7)))/H626)</f>
        <v>27.586846706594393</v>
      </c>
      <c r="S626" s="4">
        <v>13.570001</v>
      </c>
      <c r="T626" s="13">
        <v>19.899999999999999</v>
      </c>
      <c r="U626" s="4">
        <v>16.360001</v>
      </c>
      <c r="V626" s="13">
        <v>28.9</v>
      </c>
      <c r="W626" s="12">
        <v>14.280001</v>
      </c>
      <c r="X626" s="13">
        <v>23.200001</v>
      </c>
      <c r="Y626">
        <v>14.179334000000001</v>
      </c>
      <c r="Z626">
        <v>15.984664</v>
      </c>
      <c r="AA626">
        <v>14.721334000000001</v>
      </c>
      <c r="AE626">
        <f t="shared" si="175"/>
        <v>0.27496904160815561</v>
      </c>
      <c r="AF626">
        <f t="shared" si="176"/>
        <v>3.7313301695917129</v>
      </c>
      <c r="AG626">
        <f t="shared" si="177"/>
        <v>1.5709815685816579E-2</v>
      </c>
      <c r="AH626" s="13">
        <f t="shared" si="178"/>
        <v>0.3126253321477499</v>
      </c>
      <c r="AI626">
        <f t="shared" si="179"/>
        <v>1.9312269673759944E-2</v>
      </c>
      <c r="AJ626">
        <f t="shared" si="180"/>
        <v>0.31594875117498233</v>
      </c>
      <c r="AK626">
        <f t="shared" si="181"/>
        <v>0.2795629356550951</v>
      </c>
      <c r="AL626" s="13">
        <f t="shared" si="182"/>
        <v>8.0793688404322488</v>
      </c>
      <c r="AM626">
        <f t="shared" si="183"/>
        <v>0.16721145426296921</v>
      </c>
      <c r="AN626">
        <f t="shared" si="184"/>
        <v>2.3877797340866547</v>
      </c>
      <c r="AO626">
        <f t="shared" si="185"/>
        <v>0.1890881688580269</v>
      </c>
      <c r="AP626">
        <f t="shared" si="186"/>
        <v>4.3868457065943929</v>
      </c>
    </row>
    <row r="627" spans="1:42">
      <c r="A627">
        <v>28</v>
      </c>
      <c r="B627">
        <v>18</v>
      </c>
      <c r="C627">
        <v>5</v>
      </c>
      <c r="D627" s="4">
        <f t="shared" si="172"/>
        <v>14.085993231209846</v>
      </c>
      <c r="E627">
        <f>IF(D627&lt;=Calibration!$L$7,Calibration!$L$6,((Calibration!$L$6*Calibration!$L$7)+(Calibration!$L$10*(D627-Calibration!$L$7)))/D627)</f>
        <v>23.913398749795356</v>
      </c>
      <c r="F627" s="4">
        <f t="shared" si="187"/>
        <v>15.861491216192869</v>
      </c>
      <c r="G627">
        <f>IF(F627&lt;=Calibration!$L$7,Calibration!$L$6,((Calibration!$L$6*Calibration!$L$7)+(Calibration!$L$10*(F627-Calibration!$L$7)))/F627)</f>
        <v>21.684339774663798</v>
      </c>
      <c r="H627" s="4">
        <f t="shared" si="188"/>
        <v>13.999679540523609</v>
      </c>
      <c r="I627">
        <f>IF(H627&lt;=Calibration!$L$7,Calibration!$L$6,((Calibration!$L$6*Calibration!$L$7)+(Calibration!$L$10*(H627-Calibration!$L$7)))/H627)</f>
        <v>24.036172912962897</v>
      </c>
      <c r="S627" s="4">
        <v>15.25</v>
      </c>
      <c r="T627" s="13">
        <v>20.6</v>
      </c>
      <c r="U627" s="4">
        <v>15.16</v>
      </c>
      <c r="V627" s="13">
        <v>30.200001</v>
      </c>
      <c r="W627" s="12">
        <v>13.48</v>
      </c>
      <c r="X627" s="13">
        <v>23.700001</v>
      </c>
      <c r="Y627">
        <v>13.596332</v>
      </c>
      <c r="Z627">
        <v>15.801667</v>
      </c>
      <c r="AA627">
        <v>13.910334000000001</v>
      </c>
      <c r="AE627">
        <f t="shared" si="175"/>
        <v>7.6328312707551069E-2</v>
      </c>
      <c r="AF627">
        <f t="shared" si="176"/>
        <v>1.1640067687901539</v>
      </c>
      <c r="AG627">
        <f t="shared" si="177"/>
        <v>0.16084459950462882</v>
      </c>
      <c r="AH627" s="13">
        <f t="shared" si="178"/>
        <v>3.3133987497953541</v>
      </c>
      <c r="AI627">
        <f t="shared" si="179"/>
        <v>4.6272507664437253E-2</v>
      </c>
      <c r="AJ627">
        <f t="shared" si="180"/>
        <v>0.70149121619286881</v>
      </c>
      <c r="AK627">
        <f t="shared" si="181"/>
        <v>0.28197552792585018</v>
      </c>
      <c r="AL627" s="13">
        <f t="shared" si="182"/>
        <v>8.5156612253362027</v>
      </c>
      <c r="AM627">
        <f t="shared" si="183"/>
        <v>3.8551894697597039E-2</v>
      </c>
      <c r="AN627">
        <f t="shared" si="184"/>
        <v>0.5196795405236081</v>
      </c>
      <c r="AO627">
        <f t="shared" si="185"/>
        <v>1.418446830288727E-2</v>
      </c>
      <c r="AP627">
        <f t="shared" si="186"/>
        <v>0.33617191296289661</v>
      </c>
    </row>
    <row r="628" spans="1:42">
      <c r="A628">
        <v>28</v>
      </c>
      <c r="B628">
        <v>18</v>
      </c>
      <c r="C628">
        <v>10</v>
      </c>
      <c r="D628" s="4">
        <f t="shared" si="172"/>
        <v>14.900069208180069</v>
      </c>
      <c r="E628">
        <f>IF(D628&lt;=Calibration!$L$7,Calibration!$L$6,((Calibration!$L$6*Calibration!$L$7)+(Calibration!$L$10*(D628-Calibration!$L$7)))/D628)</f>
        <v>22.825415914578894</v>
      </c>
      <c r="F628" s="4">
        <f t="shared" si="187"/>
        <v>15.218471920260063</v>
      </c>
      <c r="G628">
        <f>IF(F628&lt;=Calibration!$L$7,Calibration!$L$6,((Calibration!$L$6*Calibration!$L$7)+(Calibration!$L$10*(F628-Calibration!$L$7)))/F628)</f>
        <v>22.4315482835419</v>
      </c>
      <c r="H628" s="4">
        <f t="shared" si="188"/>
        <v>13.458379948526002</v>
      </c>
      <c r="I628">
        <f>IF(H628&lt;=Calibration!$L$7,Calibration!$L$6,((Calibration!$L$6*Calibration!$L$7)+(Calibration!$L$10*(H628-Calibration!$L$7)))/H628)</f>
        <v>24.842033073283915</v>
      </c>
      <c r="S628" s="4">
        <v>13.799999</v>
      </c>
      <c r="T628" s="13">
        <v>21.700001</v>
      </c>
      <c r="U628" s="4">
        <v>14.23</v>
      </c>
      <c r="V628" s="13">
        <v>28.700001</v>
      </c>
      <c r="W628" s="12">
        <v>11.79</v>
      </c>
      <c r="X628" s="13">
        <v>24.799999</v>
      </c>
      <c r="Y628">
        <v>12.331666</v>
      </c>
      <c r="Z628">
        <v>14.910002</v>
      </c>
      <c r="AA628">
        <v>13.752333</v>
      </c>
      <c r="AE628">
        <f t="shared" si="175"/>
        <v>7.9715238253283152E-2</v>
      </c>
      <c r="AF628">
        <f t="shared" si="176"/>
        <v>1.1000702081800693</v>
      </c>
      <c r="AG628">
        <f t="shared" si="177"/>
        <v>5.1862436069882834E-2</v>
      </c>
      <c r="AH628" s="13">
        <f t="shared" si="178"/>
        <v>1.1254149145788936</v>
      </c>
      <c r="AI628">
        <f t="shared" si="179"/>
        <v>6.9463943799020558E-2</v>
      </c>
      <c r="AJ628">
        <f t="shared" si="180"/>
        <v>0.98847192026006248</v>
      </c>
      <c r="AK628">
        <f t="shared" si="181"/>
        <v>0.21841297902596241</v>
      </c>
      <c r="AL628" s="13">
        <f t="shared" si="182"/>
        <v>6.2684527164580999</v>
      </c>
      <c r="AM628">
        <f t="shared" si="183"/>
        <v>0.14150805331009353</v>
      </c>
      <c r="AN628">
        <f t="shared" si="184"/>
        <v>1.6683799485260025</v>
      </c>
      <c r="AO628">
        <f t="shared" si="185"/>
        <v>1.6949223781789291E-3</v>
      </c>
      <c r="AP628">
        <f t="shared" si="186"/>
        <v>4.2034073283915063E-2</v>
      </c>
    </row>
    <row r="629" spans="1:42">
      <c r="A629">
        <v>28</v>
      </c>
      <c r="B629">
        <v>18</v>
      </c>
      <c r="C629">
        <v>15</v>
      </c>
      <c r="D629" s="4">
        <f t="shared" si="172"/>
        <v>13.939840905840699</v>
      </c>
      <c r="E629">
        <f>IF(D629&lt;=Calibration!$L$7,Calibration!$L$6,((Calibration!$L$6*Calibration!$L$7)+(Calibration!$L$10*(D629-Calibration!$L$7)))/D629)</f>
        <v>24.122180869544387</v>
      </c>
      <c r="F629" s="4">
        <f t="shared" si="187"/>
        <v>14.255412378698994</v>
      </c>
      <c r="G629">
        <f>IF(F629&lt;=Calibration!$L$7,Calibration!$L$6,((Calibration!$L$6*Calibration!$L$7)+(Calibration!$L$10*(F629-Calibration!$L$7)))/F629)</f>
        <v>23.676736985815598</v>
      </c>
      <c r="H629" s="4">
        <f t="shared" si="188"/>
        <v>11.803783452199202</v>
      </c>
      <c r="I629">
        <f>IF(H629&lt;=Calibration!$L$7,Calibration!$L$6,((Calibration!$L$6*Calibration!$L$7)+(Calibration!$L$10*(H629-Calibration!$L$7)))/H629)</f>
        <v>27.76356709151074</v>
      </c>
      <c r="S629" s="4">
        <v>13.76</v>
      </c>
      <c r="T629" s="13">
        <v>22.4</v>
      </c>
      <c r="U629" s="4">
        <v>14.47</v>
      </c>
      <c r="V629" s="13">
        <v>28.5</v>
      </c>
      <c r="W629" s="12">
        <v>11.92</v>
      </c>
      <c r="X629" s="13">
        <v>26.299999</v>
      </c>
      <c r="Y629">
        <v>12.448668</v>
      </c>
      <c r="Z629">
        <v>14.885001000000001</v>
      </c>
      <c r="AA629">
        <v>13.344001</v>
      </c>
      <c r="AE629">
        <f t="shared" si="175"/>
        <v>1.3069833273306606E-2</v>
      </c>
      <c r="AF629">
        <f t="shared" si="176"/>
        <v>0.17984090584069889</v>
      </c>
      <c r="AG629">
        <f t="shared" si="177"/>
        <v>7.6883074533231621E-2</v>
      </c>
      <c r="AH629" s="13">
        <f t="shared" si="178"/>
        <v>1.7221808695443883</v>
      </c>
      <c r="AI629">
        <f t="shared" si="179"/>
        <v>1.4829828700829781E-2</v>
      </c>
      <c r="AJ629">
        <f t="shared" si="180"/>
        <v>0.21458762130100695</v>
      </c>
      <c r="AK629">
        <f t="shared" si="181"/>
        <v>0.16923729874331234</v>
      </c>
      <c r="AL629" s="13">
        <f t="shared" si="182"/>
        <v>4.823263014184402</v>
      </c>
      <c r="AM629">
        <f t="shared" si="183"/>
        <v>9.7497103859730001E-3</v>
      </c>
      <c r="AN629">
        <f t="shared" si="184"/>
        <v>0.11621654780079815</v>
      </c>
      <c r="AO629">
        <f t="shared" si="185"/>
        <v>5.5648978979457024E-2</v>
      </c>
      <c r="AP629">
        <f t="shared" si="186"/>
        <v>1.4635680915107407</v>
      </c>
    </row>
    <row r="630" spans="1:42">
      <c r="A630">
        <v>28</v>
      </c>
      <c r="B630">
        <v>18</v>
      </c>
      <c r="C630">
        <v>20</v>
      </c>
      <c r="D630" s="4">
        <f t="shared" si="172"/>
        <v>13.707184278921606</v>
      </c>
      <c r="E630">
        <f>IF(D630&lt;=Calibration!$L$7,Calibration!$L$6,((Calibration!$L$6*Calibration!$L$7)+(Calibration!$L$10*(D630-Calibration!$L$7)))/D630)</f>
        <v>24.463721380863198</v>
      </c>
      <c r="F630" s="4">
        <f t="shared" si="187"/>
        <v>14.275499479168158</v>
      </c>
      <c r="G630">
        <f>IF(F630&lt;=Calibration!$L$7,Calibration!$L$6,((Calibration!$L$6*Calibration!$L$7)+(Calibration!$L$10*(F630-Calibration!$L$7)))/F630)</f>
        <v>23.64904978696724</v>
      </c>
      <c r="H630" s="4">
        <f t="shared" si="188"/>
        <v>11.793578963332422</v>
      </c>
      <c r="I630">
        <f>IF(H630&lt;=Calibration!$L$7,Calibration!$L$6,((Calibration!$L$6*Calibration!$L$7)+(Calibration!$L$10*(H630-Calibration!$L$7)))/H630)</f>
        <v>27.784128708690247</v>
      </c>
      <c r="S630" s="4">
        <v>13.330000999999999</v>
      </c>
      <c r="T630" s="13">
        <v>23.200001</v>
      </c>
      <c r="U630" s="4">
        <v>12.8</v>
      </c>
      <c r="V630" s="13">
        <v>29.1</v>
      </c>
      <c r="W630" s="12">
        <v>9.24</v>
      </c>
      <c r="X630" s="13">
        <v>28.299999</v>
      </c>
      <c r="Y630">
        <v>12.370333</v>
      </c>
      <c r="Z630">
        <v>14.518331999999999</v>
      </c>
      <c r="AA630">
        <v>12.930999999999999</v>
      </c>
      <c r="AE630">
        <f t="shared" si="175"/>
        <v>2.8295817751371986E-2</v>
      </c>
      <c r="AF630">
        <f t="shared" si="176"/>
        <v>0.3771832789216063</v>
      </c>
      <c r="AG630">
        <f t="shared" si="177"/>
        <v>5.4470703723814407E-2</v>
      </c>
      <c r="AH630" s="13">
        <f t="shared" si="178"/>
        <v>1.263720380863198</v>
      </c>
      <c r="AI630">
        <f t="shared" si="179"/>
        <v>0.11527339681001225</v>
      </c>
      <c r="AJ630">
        <f t="shared" si="180"/>
        <v>1.4754994791681568</v>
      </c>
      <c r="AK630">
        <f t="shared" si="181"/>
        <v>0.18731787673652101</v>
      </c>
      <c r="AL630" s="13">
        <f t="shared" si="182"/>
        <v>5.4509502130327618</v>
      </c>
      <c r="AM630">
        <f t="shared" si="183"/>
        <v>0.27636135966801101</v>
      </c>
      <c r="AN630">
        <f t="shared" si="184"/>
        <v>2.5535789633324217</v>
      </c>
      <c r="AO630">
        <f t="shared" si="185"/>
        <v>1.8228632845879351E-2</v>
      </c>
      <c r="AP630">
        <f t="shared" si="186"/>
        <v>0.51587029130975282</v>
      </c>
    </row>
    <row r="631" spans="1:42">
      <c r="A631">
        <v>28</v>
      </c>
      <c r="B631">
        <v>18</v>
      </c>
      <c r="C631">
        <v>25</v>
      </c>
      <c r="D631" s="4">
        <f t="shared" si="172"/>
        <v>13.349263969046184</v>
      </c>
      <c r="E631">
        <f>IF(D631&lt;=Calibration!$L$7,Calibration!$L$6,((Calibration!$L$6*Calibration!$L$7)+(Calibration!$L$10*(D631-Calibration!$L$7)))/D631)</f>
        <v>25.012394439904234</v>
      </c>
      <c r="F631" s="4">
        <f t="shared" si="187"/>
        <v>13.08576234527966</v>
      </c>
      <c r="G631">
        <f>IF(F631&lt;=Calibration!$L$7,Calibration!$L$6,((Calibration!$L$6*Calibration!$L$7)+(Calibration!$L$10*(F631-Calibration!$L$7)))/F631)</f>
        <v>25.435510794002987</v>
      </c>
      <c r="H631" s="4">
        <f t="shared" si="188"/>
        <v>9.2650044610680702</v>
      </c>
      <c r="I631">
        <f>IF(H631&lt;=Calibration!$L$7,Calibration!$L$6,((Calibration!$L$6*Calibration!$L$7)+(Calibration!$L$10*(H631-Calibration!$L$7)))/H631)</f>
        <v>34.27521478037842</v>
      </c>
      <c r="S631" s="4">
        <v>3.84</v>
      </c>
      <c r="T631" s="13">
        <v>25.9</v>
      </c>
      <c r="U631" s="4">
        <v>8.6300000000000008</v>
      </c>
      <c r="V631" s="13">
        <v>35.599997999999999</v>
      </c>
      <c r="W631" s="12">
        <v>10.11</v>
      </c>
      <c r="X631" s="13">
        <v>29.799999</v>
      </c>
      <c r="Y631">
        <v>12.399333</v>
      </c>
      <c r="Z631">
        <v>14.008333</v>
      </c>
      <c r="AA631">
        <v>12.853001000000001</v>
      </c>
      <c r="AE631">
        <f t="shared" si="175"/>
        <v>2.4763708252724439</v>
      </c>
      <c r="AF631">
        <f t="shared" si="176"/>
        <v>9.5092639690461844</v>
      </c>
      <c r="AG631">
        <f t="shared" si="177"/>
        <v>3.4270484945782401E-2</v>
      </c>
      <c r="AH631" s="13">
        <f t="shared" si="178"/>
        <v>0.88760556009576419</v>
      </c>
      <c r="AI631">
        <f t="shared" si="179"/>
        <v>0.51631081637076004</v>
      </c>
      <c r="AJ631">
        <f t="shared" si="180"/>
        <v>4.4557623452796591</v>
      </c>
      <c r="AK631">
        <f t="shared" si="181"/>
        <v>0.28551931957965315</v>
      </c>
      <c r="AL631" s="13">
        <f t="shared" si="182"/>
        <v>10.164487205997013</v>
      </c>
      <c r="AM631">
        <f t="shared" si="183"/>
        <v>8.3580172001179953E-2</v>
      </c>
      <c r="AN631">
        <f t="shared" si="184"/>
        <v>0.84499553893192925</v>
      </c>
      <c r="AO631">
        <f t="shared" si="185"/>
        <v>0.15017503122662587</v>
      </c>
      <c r="AP631">
        <f t="shared" si="186"/>
        <v>4.47521578037842</v>
      </c>
    </row>
    <row r="632" spans="1:42">
      <c r="A632">
        <v>28</v>
      </c>
      <c r="B632">
        <v>18</v>
      </c>
      <c r="C632">
        <v>30</v>
      </c>
      <c r="D632" s="4">
        <f t="shared" si="172"/>
        <v>5.4170444266354956</v>
      </c>
      <c r="E632">
        <f>IF(D632&lt;=Calibration!$L$7,Calibration!$L$6,((Calibration!$L$6*Calibration!$L$7)+(Calibration!$L$10*(D632-Calibration!$L$7)))/D632)</f>
        <v>55</v>
      </c>
      <c r="F632" s="4">
        <f t="shared" si="187"/>
        <v>8.3149940924847545</v>
      </c>
      <c r="G632">
        <f>IF(F632&lt;=Calibration!$L$7,Calibration!$L$6,((Calibration!$L$6*Calibration!$L$7)+(Calibration!$L$10*(F632-Calibration!$L$7)))/F632)</f>
        <v>37.734239240593219</v>
      </c>
      <c r="H632" s="4">
        <f t="shared" si="188"/>
        <v>10.12880400243929</v>
      </c>
      <c r="I632">
        <f>IF(H632&lt;=Calibration!$L$7,Calibration!$L$6,((Calibration!$L$6*Calibration!$L$7)+(Calibration!$L$10*(H632-Calibration!$L$7)))/H632)</f>
        <v>31.693299221946443</v>
      </c>
      <c r="S632" s="4">
        <v>5.56</v>
      </c>
      <c r="T632" s="13">
        <v>34.799999</v>
      </c>
      <c r="U632" s="4">
        <v>7.13</v>
      </c>
      <c r="V632" s="13">
        <v>38.900002000000001</v>
      </c>
      <c r="W632" s="12">
        <v>8.77</v>
      </c>
      <c r="X632" s="13">
        <v>31.5</v>
      </c>
      <c r="Y632">
        <v>10.788333</v>
      </c>
      <c r="Z632">
        <v>12.910667999999999</v>
      </c>
      <c r="AA632">
        <v>11.597999</v>
      </c>
      <c r="AE632">
        <f t="shared" si="175"/>
        <v>2.5711434058364038E-2</v>
      </c>
      <c r="AF632">
        <f t="shared" si="176"/>
        <v>0.14295557336450404</v>
      </c>
      <c r="AG632">
        <f t="shared" si="177"/>
        <v>0.58045981553045445</v>
      </c>
      <c r="AH632" s="13">
        <f t="shared" si="178"/>
        <v>20.200001</v>
      </c>
      <c r="AI632">
        <f t="shared" si="179"/>
        <v>0.16619832994176081</v>
      </c>
      <c r="AJ632">
        <f t="shared" si="180"/>
        <v>1.1849940924847546</v>
      </c>
      <c r="AK632">
        <f t="shared" si="181"/>
        <v>2.9968192788442063E-2</v>
      </c>
      <c r="AL632" s="13">
        <f t="shared" si="182"/>
        <v>1.1657627594067819</v>
      </c>
      <c r="AM632">
        <f t="shared" si="183"/>
        <v>0.15493774258144707</v>
      </c>
      <c r="AN632">
        <f t="shared" si="184"/>
        <v>1.3588040024392907</v>
      </c>
      <c r="AO632">
        <f t="shared" si="185"/>
        <v>6.1364832363950197E-3</v>
      </c>
      <c r="AP632">
        <f t="shared" si="186"/>
        <v>0.19329922194644311</v>
      </c>
    </row>
    <row r="633" spans="1:42">
      <c r="A633">
        <v>28</v>
      </c>
      <c r="B633">
        <v>18</v>
      </c>
      <c r="C633">
        <v>35</v>
      </c>
      <c r="D633" s="4">
        <f t="shared" si="172"/>
        <v>5.5332346015562459</v>
      </c>
      <c r="E633">
        <f>IF(D633&lt;=Calibration!$L$7,Calibration!$L$6,((Calibration!$L$6*Calibration!$L$7)+(Calibration!$L$10*(D633-Calibration!$L$7)))/D633)</f>
        <v>54.693675616267591</v>
      </c>
      <c r="F633" s="4">
        <f t="shared" si="187"/>
        <v>6.9177414447959897</v>
      </c>
      <c r="G633">
        <f>IF(F633&lt;=Calibration!$L$7,Calibration!$L$6,((Calibration!$L$6*Calibration!$L$7)+(Calibration!$L$10*(F633-Calibration!$L$7)))/F633)</f>
        <v>44.547916142632332</v>
      </c>
      <c r="H633" s="4">
        <f t="shared" si="188"/>
        <v>8.9684461090095251</v>
      </c>
      <c r="I633">
        <f>IF(H633&lt;=Calibration!$L$7,Calibration!$L$6,((Calibration!$L$6*Calibration!$L$7)+(Calibration!$L$10*(H633-Calibration!$L$7)))/H633)</f>
        <v>35.276321069512271</v>
      </c>
      <c r="S633" s="4">
        <v>5.03</v>
      </c>
      <c r="T633" s="13">
        <v>42.099997999999999</v>
      </c>
      <c r="U633" s="4">
        <v>5.36</v>
      </c>
      <c r="V633" s="13">
        <v>44</v>
      </c>
      <c r="W633" s="12">
        <v>4.6399999999999997</v>
      </c>
      <c r="X633" s="13">
        <v>38.900002000000001</v>
      </c>
      <c r="Y633">
        <v>10.482666</v>
      </c>
      <c r="Z633">
        <v>11.989333</v>
      </c>
      <c r="AA633">
        <v>11.289332</v>
      </c>
      <c r="AE633">
        <f t="shared" si="175"/>
        <v>0.1000466404684385</v>
      </c>
      <c r="AF633">
        <f t="shared" si="176"/>
        <v>0.50323460155624566</v>
      </c>
      <c r="AG633">
        <f t="shared" si="177"/>
        <v>0.29913724975159361</v>
      </c>
      <c r="AH633" s="13">
        <f t="shared" si="178"/>
        <v>12.593677616267591</v>
      </c>
      <c r="AI633">
        <f t="shared" si="179"/>
        <v>0.29062340387984875</v>
      </c>
      <c r="AJ633">
        <f t="shared" si="180"/>
        <v>1.5577414447959894</v>
      </c>
      <c r="AK633">
        <f t="shared" si="181"/>
        <v>1.2452639605280263E-2</v>
      </c>
      <c r="AL633" s="13">
        <f t="shared" si="182"/>
        <v>0.54791614263233157</v>
      </c>
      <c r="AM633">
        <f t="shared" si="183"/>
        <v>0.93285476487274266</v>
      </c>
      <c r="AN633">
        <f t="shared" si="184"/>
        <v>4.3284461090095254</v>
      </c>
      <c r="AO633">
        <f t="shared" si="185"/>
        <v>9.3153746637024068E-2</v>
      </c>
      <c r="AP633">
        <f t="shared" si="186"/>
        <v>3.6236809304877298</v>
      </c>
    </row>
    <row r="634" spans="1:42">
      <c r="A634">
        <v>28</v>
      </c>
      <c r="B634">
        <v>18</v>
      </c>
      <c r="C634">
        <v>40</v>
      </c>
      <c r="D634" s="4">
        <f t="shared" si="172"/>
        <v>5.2902510322551581</v>
      </c>
      <c r="E634">
        <f>IF(D634&lt;=Calibration!$L$7,Calibration!$L$6,((Calibration!$L$6*Calibration!$L$7)+(Calibration!$L$10*(D634-Calibration!$L$7)))/D634)</f>
        <v>55</v>
      </c>
      <c r="F634" s="4">
        <f t="shared" si="187"/>
        <v>5.5166151419962066</v>
      </c>
      <c r="G634">
        <f>IF(F634&lt;=Calibration!$L$7,Calibration!$L$6,((Calibration!$L$6*Calibration!$L$7)+(Calibration!$L$10*(F634-Calibration!$L$7)))/F634)</f>
        <v>54.846396346311032</v>
      </c>
      <c r="H634" s="4">
        <f t="shared" si="188"/>
        <v>4.9272638362391339</v>
      </c>
      <c r="I634">
        <f>IF(H634&lt;=Calibration!$L$7,Calibration!$L$6,((Calibration!$L$6*Calibration!$L$7)+(Calibration!$L$10*(H634-Calibration!$L$7)))/H634)</f>
        <v>55</v>
      </c>
      <c r="S634" s="4">
        <v>5.19</v>
      </c>
      <c r="T634" s="13">
        <v>47.099997999999999</v>
      </c>
      <c r="U634" s="4">
        <v>5.48</v>
      </c>
      <c r="V634" s="13">
        <v>47.900002000000001</v>
      </c>
      <c r="W634" s="12">
        <v>5.08</v>
      </c>
      <c r="X634" s="13">
        <v>44.900002000000001</v>
      </c>
      <c r="Y634">
        <v>9.5266669999999998</v>
      </c>
      <c r="Z634">
        <v>11.414332</v>
      </c>
      <c r="AA634">
        <v>9.9380000000000006</v>
      </c>
      <c r="AE634">
        <f t="shared" si="175"/>
        <v>1.9316191185964882E-2</v>
      </c>
      <c r="AF634">
        <f t="shared" si="176"/>
        <v>0.10025103225515775</v>
      </c>
      <c r="AG634">
        <f t="shared" si="177"/>
        <v>0.16772828737699735</v>
      </c>
      <c r="AH634" s="13">
        <f t="shared" si="178"/>
        <v>7.9000020000000006</v>
      </c>
      <c r="AI634">
        <f t="shared" si="179"/>
        <v>6.6815952547821513E-3</v>
      </c>
      <c r="AJ634">
        <f t="shared" si="180"/>
        <v>3.6615141996206191E-2</v>
      </c>
      <c r="AK634">
        <f t="shared" si="181"/>
        <v>0.14501866505790609</v>
      </c>
      <c r="AL634" s="13">
        <f t="shared" si="182"/>
        <v>6.9463943463110311</v>
      </c>
      <c r="AM634">
        <f t="shared" si="183"/>
        <v>3.0066173968674444E-2</v>
      </c>
      <c r="AN634">
        <f t="shared" si="184"/>
        <v>0.15273616376086618</v>
      </c>
      <c r="AO634">
        <f t="shared" si="185"/>
        <v>0.22494426614947588</v>
      </c>
      <c r="AP634">
        <f t="shared" si="186"/>
        <v>10.099997999999999</v>
      </c>
    </row>
    <row r="635" spans="1:42">
      <c r="A635">
        <v>28</v>
      </c>
      <c r="B635">
        <v>18</v>
      </c>
      <c r="C635">
        <v>45</v>
      </c>
      <c r="D635" s="4">
        <f t="shared" si="172"/>
        <v>5.3310137484009461</v>
      </c>
      <c r="E635">
        <f>IF(D635&lt;=Calibration!$L$7,Calibration!$L$6,((Calibration!$L$6*Calibration!$L$7)+(Calibration!$L$10*(D635-Calibration!$L$7)))/D635)</f>
        <v>55</v>
      </c>
      <c r="F635" s="4">
        <f t="shared" si="187"/>
        <v>5.43489505494298</v>
      </c>
      <c r="G635">
        <f>IF(F635&lt;=Calibration!$L$7,Calibration!$L$6,((Calibration!$L$6*Calibration!$L$7)+(Calibration!$L$10*(F635-Calibration!$L$7)))/F635)</f>
        <v>55</v>
      </c>
      <c r="H635" s="4">
        <f t="shared" si="188"/>
        <v>5.0273152958276013</v>
      </c>
      <c r="I635">
        <f>IF(H635&lt;=Calibration!$L$7,Calibration!$L$6,((Calibration!$L$6*Calibration!$L$7)+(Calibration!$L$10*(H635-Calibration!$L$7)))/H635)</f>
        <v>55</v>
      </c>
      <c r="S635" s="4">
        <v>3.81</v>
      </c>
      <c r="T635" s="13">
        <v>49.099997999999999</v>
      </c>
      <c r="U635" s="4">
        <v>5.86</v>
      </c>
      <c r="V635" s="13">
        <v>51.400002000000001</v>
      </c>
      <c r="W635" s="12">
        <v>4.99</v>
      </c>
      <c r="X635" s="13">
        <v>49</v>
      </c>
      <c r="Y635">
        <v>9.0723330000000004</v>
      </c>
      <c r="Z635">
        <v>10.592331</v>
      </c>
      <c r="AA635">
        <v>9.5976660000000003</v>
      </c>
      <c r="AE635">
        <f t="shared" si="175"/>
        <v>0.39921620692938214</v>
      </c>
      <c r="AF635">
        <f t="shared" si="176"/>
        <v>1.5210137484009461</v>
      </c>
      <c r="AG635">
        <f t="shared" si="177"/>
        <v>0.12016297841804394</v>
      </c>
      <c r="AH635" s="13">
        <f t="shared" si="178"/>
        <v>5.9000020000000006</v>
      </c>
      <c r="AI635">
        <f t="shared" si="179"/>
        <v>7.2543505982426676E-2</v>
      </c>
      <c r="AJ635">
        <f t="shared" si="180"/>
        <v>0.42510494505702034</v>
      </c>
      <c r="AK635">
        <f t="shared" si="181"/>
        <v>7.0038868870082913E-2</v>
      </c>
      <c r="AL635" s="13">
        <f t="shared" si="182"/>
        <v>3.5999979999999994</v>
      </c>
      <c r="AM635">
        <f t="shared" si="183"/>
        <v>7.4780151959120376E-3</v>
      </c>
      <c r="AN635">
        <f t="shared" si="184"/>
        <v>3.7315295827601069E-2</v>
      </c>
      <c r="AO635">
        <f t="shared" si="185"/>
        <v>0.12244897959183673</v>
      </c>
      <c r="AP635">
        <f t="shared" si="186"/>
        <v>6</v>
      </c>
    </row>
    <row r="636" spans="1:42">
      <c r="A636">
        <v>28</v>
      </c>
      <c r="B636">
        <v>18</v>
      </c>
      <c r="C636">
        <v>50</v>
      </c>
      <c r="D636" s="4">
        <f t="shared" si="172"/>
        <v>4.1768467820762414</v>
      </c>
      <c r="E636">
        <f>IF(D636&lt;=Calibration!$L$7,Calibration!$L$6,((Calibration!$L$6*Calibration!$L$7)+(Calibration!$L$10*(D636-Calibration!$L$7)))/D636)</f>
        <v>55</v>
      </c>
      <c r="F636" s="4">
        <f t="shared" si="187"/>
        <v>5.4453903297864281</v>
      </c>
      <c r="G636">
        <f>IF(F636&lt;=Calibration!$L$7,Calibration!$L$6,((Calibration!$L$6*Calibration!$L$7)+(Calibration!$L$10*(F636-Calibration!$L$7)))/F636)</f>
        <v>55</v>
      </c>
      <c r="H636" s="4">
        <f t="shared" si="188"/>
        <v>4.9747707266646062</v>
      </c>
      <c r="I636">
        <f>IF(H636&lt;=Calibration!$L$7,Calibration!$L$6,((Calibration!$L$6*Calibration!$L$7)+(Calibration!$L$10*(H636-Calibration!$L$7)))/H636)</f>
        <v>55</v>
      </c>
      <c r="S636" s="4">
        <v>3.63</v>
      </c>
      <c r="T636" s="13">
        <v>52</v>
      </c>
      <c r="U636" s="4">
        <v>4.28</v>
      </c>
      <c r="V636" s="13">
        <v>52.900002000000001</v>
      </c>
      <c r="W636" s="12">
        <v>3.67</v>
      </c>
      <c r="X636" s="13">
        <v>53.099997999999999</v>
      </c>
      <c r="Y636">
        <v>8.1020009999999996</v>
      </c>
      <c r="Z636">
        <v>9.7256680000000006</v>
      </c>
      <c r="AA636">
        <v>8.982666</v>
      </c>
      <c r="AE636">
        <f t="shared" si="175"/>
        <v>0.15064649643973596</v>
      </c>
      <c r="AF636">
        <f t="shared" si="176"/>
        <v>0.54684678207624149</v>
      </c>
      <c r="AG636">
        <f t="shared" si="177"/>
        <v>5.7692307692307696E-2</v>
      </c>
      <c r="AH636" s="13">
        <f t="shared" si="178"/>
        <v>3</v>
      </c>
      <c r="AI636">
        <f t="shared" si="179"/>
        <v>0.27228746023047379</v>
      </c>
      <c r="AJ636">
        <f t="shared" si="180"/>
        <v>1.1653903297864279</v>
      </c>
      <c r="AK636">
        <f t="shared" si="181"/>
        <v>3.9697503225047122E-2</v>
      </c>
      <c r="AL636" s="13">
        <f t="shared" si="182"/>
        <v>2.0999979999999994</v>
      </c>
      <c r="AM636">
        <f t="shared" si="183"/>
        <v>0.35552335876419788</v>
      </c>
      <c r="AN636">
        <f t="shared" si="184"/>
        <v>1.3047707266646063</v>
      </c>
      <c r="AO636">
        <f t="shared" si="185"/>
        <v>3.578158326860955E-2</v>
      </c>
      <c r="AP636">
        <f t="shared" si="186"/>
        <v>1.9000020000000006</v>
      </c>
    </row>
    <row r="637" spans="1:42">
      <c r="A637">
        <v>28</v>
      </c>
      <c r="B637">
        <v>18</v>
      </c>
      <c r="C637">
        <v>55</v>
      </c>
      <c r="D637" s="4">
        <f t="shared" si="172"/>
        <v>3.8200999828127684</v>
      </c>
      <c r="E637">
        <f>IF(D637&lt;=Calibration!$L$7,Calibration!$L$6,((Calibration!$L$6*Calibration!$L$7)+(Calibration!$L$10*(D637-Calibration!$L$7)))/D637)</f>
        <v>55</v>
      </c>
      <c r="F637" s="4">
        <f t="shared" si="187"/>
        <v>4.3305905977778387</v>
      </c>
      <c r="G637">
        <f>IF(F637&lt;=Calibration!$L$7,Calibration!$L$6,((Calibration!$L$6*Calibration!$L$7)+(Calibration!$L$10*(F637-Calibration!$L$7)))/F637)</f>
        <v>55</v>
      </c>
      <c r="H637" s="4">
        <f t="shared" si="188"/>
        <v>3.74307594220664</v>
      </c>
      <c r="I637">
        <f>IF(H637&lt;=Calibration!$L$7,Calibration!$L$6,((Calibration!$L$6*Calibration!$L$7)+(Calibration!$L$10*(H637-Calibration!$L$7)))/H637)</f>
        <v>55</v>
      </c>
      <c r="S637" s="4">
        <v>4.87</v>
      </c>
      <c r="T637" s="13">
        <v>54.299999</v>
      </c>
      <c r="U637" s="4">
        <v>5.35</v>
      </c>
      <c r="V637" s="13">
        <v>55</v>
      </c>
      <c r="W637" s="12">
        <v>4.33</v>
      </c>
      <c r="X637" s="13">
        <v>55.599997999999999</v>
      </c>
      <c r="Y637">
        <v>7.584333</v>
      </c>
      <c r="Z637">
        <v>8.8083340000000003</v>
      </c>
      <c r="AA637">
        <v>7.9870000000000001</v>
      </c>
      <c r="AE637">
        <f t="shared" si="175"/>
        <v>0.21558521913495518</v>
      </c>
      <c r="AF637">
        <f t="shared" si="176"/>
        <v>1.0499000171872317</v>
      </c>
      <c r="AG637">
        <f t="shared" si="177"/>
        <v>1.2891363036673358E-2</v>
      </c>
      <c r="AH637" s="13">
        <f t="shared" si="178"/>
        <v>0.70000100000000032</v>
      </c>
      <c r="AI637">
        <f t="shared" si="179"/>
        <v>0.19054381349946933</v>
      </c>
      <c r="AJ637">
        <f t="shared" si="180"/>
        <v>1.0194094022221609</v>
      </c>
      <c r="AK637">
        <f t="shared" si="181"/>
        <v>0</v>
      </c>
      <c r="AL637" s="13">
        <f t="shared" si="182"/>
        <v>0</v>
      </c>
      <c r="AM637">
        <f t="shared" si="183"/>
        <v>0.13554828124557969</v>
      </c>
      <c r="AN637">
        <f t="shared" si="184"/>
        <v>0.5869240577933601</v>
      </c>
      <c r="AO637">
        <f t="shared" si="185"/>
        <v>1.0791331323429174E-2</v>
      </c>
      <c r="AP637">
        <f t="shared" si="186"/>
        <v>0.59999799999999937</v>
      </c>
    </row>
    <row r="638" spans="1:42">
      <c r="A638">
        <v>28</v>
      </c>
      <c r="B638">
        <v>19</v>
      </c>
      <c r="C638">
        <v>0</v>
      </c>
      <c r="D638" s="4">
        <f t="shared" si="172"/>
        <v>4.7795238601728274</v>
      </c>
      <c r="E638">
        <f>IF(D638&lt;=Calibration!$L$7,Calibration!$L$6,((Calibration!$L$6*Calibration!$L$7)+(Calibration!$L$10*(D638-Calibration!$L$7)))/D638)</f>
        <v>55</v>
      </c>
      <c r="F638" s="4">
        <f t="shared" si="187"/>
        <v>5.1178730669339689</v>
      </c>
      <c r="G638">
        <f>IF(F638&lt;=Calibration!$L$7,Calibration!$L$6,((Calibration!$L$6*Calibration!$L$7)+(Calibration!$L$10*(F638-Calibration!$L$7)))/F638)</f>
        <v>55</v>
      </c>
      <c r="H638" s="4">
        <f t="shared" si="188"/>
        <v>4.2383868322897298</v>
      </c>
      <c r="I638">
        <f>IF(H638&lt;=Calibration!$L$7,Calibration!$L$6,((Calibration!$L$6*Calibration!$L$7)+(Calibration!$L$10*(H638-Calibration!$L$7)))/H638)</f>
        <v>55</v>
      </c>
      <c r="S638" s="4">
        <v>4.38</v>
      </c>
      <c r="T638" s="13">
        <v>57</v>
      </c>
      <c r="U638" s="4">
        <v>4.42</v>
      </c>
      <c r="V638" s="13">
        <v>57.200001</v>
      </c>
      <c r="W638" s="12">
        <v>3.81</v>
      </c>
      <c r="X638" s="13">
        <v>58.599997999999999</v>
      </c>
      <c r="Y638">
        <v>6.7203340000000003</v>
      </c>
      <c r="Z638">
        <v>7.9053339999999999</v>
      </c>
      <c r="AA638">
        <v>7.1603329999999996</v>
      </c>
      <c r="AE638">
        <f t="shared" si="175"/>
        <v>9.1215493190143257E-2</v>
      </c>
      <c r="AF638">
        <f t="shared" si="176"/>
        <v>0.39952386017282748</v>
      </c>
      <c r="AG638">
        <f t="shared" si="177"/>
        <v>3.5087719298245612E-2</v>
      </c>
      <c r="AH638" s="13">
        <f t="shared" si="178"/>
        <v>2</v>
      </c>
      <c r="AI638">
        <f t="shared" si="179"/>
        <v>0.15788983414795679</v>
      </c>
      <c r="AJ638">
        <f t="shared" si="180"/>
        <v>0.697873066933969</v>
      </c>
      <c r="AK638">
        <f t="shared" si="181"/>
        <v>3.8461555271651134E-2</v>
      </c>
      <c r="AL638" s="13">
        <f t="shared" si="182"/>
        <v>2.2000010000000003</v>
      </c>
      <c r="AM638">
        <f t="shared" si="183"/>
        <v>0.11243748878995531</v>
      </c>
      <c r="AN638">
        <f t="shared" si="184"/>
        <v>0.42838683228972974</v>
      </c>
      <c r="AO638">
        <f t="shared" si="185"/>
        <v>6.1433415065986853E-2</v>
      </c>
      <c r="AP638">
        <f t="shared" si="186"/>
        <v>3.5999979999999994</v>
      </c>
    </row>
    <row r="639" spans="1:42">
      <c r="A639" s="36">
        <v>28</v>
      </c>
      <c r="B639" s="36">
        <v>19</v>
      </c>
      <c r="C639" s="36">
        <v>5</v>
      </c>
      <c r="D639" s="23">
        <f t="shared" si="172"/>
        <v>4.5296748507017037</v>
      </c>
      <c r="E639" s="36">
        <f>IF(D639&lt;=Calibration!$L$7,Calibration!$L$6,((Calibration!$L$6*Calibration!$L$7)+(Calibration!$L$10*(D639-Calibration!$L$7)))/D639)</f>
        <v>55</v>
      </c>
      <c r="F639" s="23">
        <f t="shared" si="187"/>
        <v>4.5351177517968093</v>
      </c>
      <c r="G639" s="36">
        <f>IF(F639&lt;=Calibration!$L$7,Calibration!$L$6,((Calibration!$L$6*Calibration!$L$7)+(Calibration!$L$10*(F639-Calibration!$L$7)))/F639)</f>
        <v>55</v>
      </c>
      <c r="H639" s="23">
        <f t="shared" si="188"/>
        <v>3.8158896546099403</v>
      </c>
      <c r="I639" s="36">
        <f>IF(H639&lt;=Calibration!$L$7,Calibration!$L$6,((Calibration!$L$6*Calibration!$L$7)+(Calibration!$L$10*(H639-Calibration!$L$7)))/H639)</f>
        <v>55</v>
      </c>
      <c r="J639" s="36"/>
      <c r="K639" s="36"/>
      <c r="L639" s="36"/>
      <c r="M639" s="36"/>
      <c r="N639" s="36"/>
      <c r="O639" s="36"/>
      <c r="P639" s="36"/>
      <c r="Q639" s="36"/>
      <c r="R639" s="36"/>
      <c r="S639" s="23">
        <v>4.5599999999999996</v>
      </c>
      <c r="T639" s="24">
        <v>58.200001</v>
      </c>
      <c r="U639" s="23">
        <v>4.5999999999999996</v>
      </c>
      <c r="V639" s="24">
        <v>60</v>
      </c>
      <c r="W639" s="37">
        <v>4.12</v>
      </c>
      <c r="X639" s="24">
        <v>61.099997999999999</v>
      </c>
      <c r="Y639" s="36">
        <v>6.3673330000000004</v>
      </c>
      <c r="Z639" s="36">
        <v>7.3456669999999997</v>
      </c>
      <c r="AA639" s="36">
        <v>6.5690010000000001</v>
      </c>
      <c r="AB639" s="36"/>
      <c r="AC639" s="36"/>
      <c r="AD639" s="36"/>
      <c r="AE639" s="36">
        <f t="shared" si="175"/>
        <v>6.6502520390999747E-3</v>
      </c>
      <c r="AF639" s="36">
        <f t="shared" si="176"/>
        <v>3.0325149298295884E-2</v>
      </c>
      <c r="AG639" s="36">
        <f t="shared" si="177"/>
        <v>5.4982834106824162E-2</v>
      </c>
      <c r="AH639" s="24">
        <f t="shared" si="178"/>
        <v>3.2000010000000003</v>
      </c>
      <c r="AI639" s="36">
        <f t="shared" si="179"/>
        <v>1.4104836565910942E-2</v>
      </c>
      <c r="AJ639" s="36">
        <f t="shared" si="180"/>
        <v>6.4882248203190329E-2</v>
      </c>
      <c r="AK639" s="36">
        <f t="shared" si="181"/>
        <v>8.3333333333333329E-2</v>
      </c>
      <c r="AL639" s="24">
        <f t="shared" si="182"/>
        <v>5</v>
      </c>
      <c r="AM639" s="36">
        <f t="shared" si="183"/>
        <v>7.3813190628655281E-2</v>
      </c>
      <c r="AN639" s="36">
        <f t="shared" si="184"/>
        <v>0.30411034539005977</v>
      </c>
      <c r="AO639" s="36">
        <f t="shared" si="185"/>
        <v>9.9836304413626981E-2</v>
      </c>
      <c r="AP639" s="36">
        <f t="shared" si="186"/>
        <v>6.0999979999999994</v>
      </c>
    </row>
    <row r="640" spans="1:42">
      <c r="A640" s="36">
        <v>28</v>
      </c>
      <c r="B640" s="36">
        <v>19</v>
      </c>
      <c r="C640" s="36">
        <v>10</v>
      </c>
      <c r="D640" s="23">
        <f t="shared" si="172"/>
        <v>4.5826989863361201</v>
      </c>
      <c r="E640" s="36">
        <f>IF(D640&lt;=Calibration!$L$7,Calibration!$L$6,((Calibration!$L$6*Calibration!$L$7)+(Calibration!$L$10*(D640-Calibration!$L$7)))/D640)</f>
        <v>55</v>
      </c>
      <c r="F640" s="23">
        <f t="shared" si="187"/>
        <v>4.5786000532501383</v>
      </c>
      <c r="G640" s="36">
        <f>IF(F640&lt;=Calibration!$L$7,Calibration!$L$6,((Calibration!$L$6*Calibration!$L$7)+(Calibration!$L$10*(F640-Calibration!$L$7)))/F640)</f>
        <v>55</v>
      </c>
      <c r="H640" s="23">
        <f t="shared" si="188"/>
        <v>4.0726086255831957</v>
      </c>
      <c r="I640" s="36">
        <f>IF(H640&lt;=Calibration!$L$7,Calibration!$L$6,((Calibration!$L$6*Calibration!$L$7)+(Calibration!$L$10*(H640-Calibration!$L$7)))/H640)</f>
        <v>55</v>
      </c>
      <c r="J640" s="36"/>
      <c r="K640" s="36"/>
      <c r="L640" s="36"/>
      <c r="M640" s="36"/>
      <c r="N640" s="36"/>
      <c r="O640" s="36"/>
      <c r="P640" s="36"/>
      <c r="Q640" s="36"/>
      <c r="R640" s="36"/>
      <c r="S640" s="23">
        <v>4.74</v>
      </c>
      <c r="T640" s="24">
        <v>58.5</v>
      </c>
      <c r="U640" s="23">
        <v>4.43</v>
      </c>
      <c r="V640" s="24">
        <v>60.5</v>
      </c>
      <c r="W640" s="37">
        <v>3.87</v>
      </c>
      <c r="X640" s="24">
        <v>61.5</v>
      </c>
      <c r="Y640" s="36">
        <v>5.6836669999999998</v>
      </c>
      <c r="Z640" s="36">
        <v>7.083666</v>
      </c>
      <c r="AA640" s="36">
        <v>6.168666</v>
      </c>
      <c r="AB640" s="36"/>
      <c r="AC640" s="36"/>
      <c r="AD640" s="36"/>
      <c r="AE640" s="36">
        <f t="shared" si="175"/>
        <v>3.3185867861578094E-2</v>
      </c>
      <c r="AF640" s="36">
        <f t="shared" si="176"/>
        <v>0.15730101366388016</v>
      </c>
      <c r="AG640" s="36">
        <f t="shared" si="177"/>
        <v>5.9829059829059832E-2</v>
      </c>
      <c r="AH640" s="24">
        <f t="shared" si="178"/>
        <v>3.5</v>
      </c>
      <c r="AI640" s="36">
        <f t="shared" si="179"/>
        <v>3.3544030079038056E-2</v>
      </c>
      <c r="AJ640" s="36">
        <f t="shared" si="180"/>
        <v>0.14860005325013859</v>
      </c>
      <c r="AK640" s="36">
        <f t="shared" si="181"/>
        <v>9.0909090909090912E-2</v>
      </c>
      <c r="AL640" s="24">
        <f t="shared" si="182"/>
        <v>5.5</v>
      </c>
      <c r="AM640" s="36">
        <f t="shared" si="183"/>
        <v>5.2353650021497569E-2</v>
      </c>
      <c r="AN640" s="36">
        <f t="shared" si="184"/>
        <v>0.20260862558319559</v>
      </c>
      <c r="AO640" s="36">
        <f t="shared" si="185"/>
        <v>0.10569105691056911</v>
      </c>
      <c r="AP640" s="36">
        <f t="shared" si="186"/>
        <v>6.5</v>
      </c>
    </row>
    <row r="641" spans="1:42">
      <c r="A641" s="36">
        <v>28</v>
      </c>
      <c r="B641" s="36">
        <v>19</v>
      </c>
      <c r="C641" s="36">
        <v>15</v>
      </c>
      <c r="D641" s="23">
        <f t="shared" si="172"/>
        <v>4.7581731319312217</v>
      </c>
      <c r="E641" s="36">
        <f>IF(D641&lt;=Calibration!$L$7,Calibration!$L$6,((Calibration!$L$6*Calibration!$L$7)+(Calibration!$L$10*(D641-Calibration!$L$7)))/D641)</f>
        <v>55</v>
      </c>
      <c r="F641" s="23">
        <f t="shared" si="187"/>
        <v>4.5201729077233894</v>
      </c>
      <c r="G641" s="36">
        <f>IF(F641&lt;=Calibration!$L$7,Calibration!$L$6,((Calibration!$L$6*Calibration!$L$7)+(Calibration!$L$10*(F641-Calibration!$L$7)))/F641)</f>
        <v>55</v>
      </c>
      <c r="H641" s="23">
        <f t="shared" si="188"/>
        <v>3.8579783459077053</v>
      </c>
      <c r="I641" s="36">
        <f>IF(H641&lt;=Calibration!$L$7,Calibration!$L$6,((Calibration!$L$6*Calibration!$L$7)+(Calibration!$L$10*(H641-Calibration!$L$7)))/H641)</f>
        <v>55</v>
      </c>
      <c r="J641" s="36"/>
      <c r="K641" s="36"/>
      <c r="L641" s="36"/>
      <c r="M641" s="36"/>
      <c r="N641" s="36"/>
      <c r="O641" s="36"/>
      <c r="P641" s="36"/>
      <c r="Q641" s="36"/>
      <c r="R641" s="36"/>
      <c r="S641" s="23">
        <v>5.09</v>
      </c>
      <c r="T641" s="24">
        <v>59</v>
      </c>
      <c r="U641" s="23">
        <v>5.39</v>
      </c>
      <c r="V641" s="24">
        <v>60.299999</v>
      </c>
      <c r="W641" s="37">
        <v>4.87</v>
      </c>
      <c r="X641" s="24">
        <v>62</v>
      </c>
      <c r="Y641" s="36">
        <v>5.7556669999999999</v>
      </c>
      <c r="Z641" s="36">
        <v>6.7456670000000001</v>
      </c>
      <c r="AA641" s="36">
        <v>5.67</v>
      </c>
      <c r="AB641" s="36"/>
      <c r="AC641" s="36"/>
      <c r="AD641" s="36"/>
      <c r="AE641" s="36">
        <f t="shared" si="175"/>
        <v>6.5191919070486867E-2</v>
      </c>
      <c r="AF641" s="36">
        <f t="shared" si="176"/>
        <v>0.33182686806877815</v>
      </c>
      <c r="AG641" s="36">
        <f t="shared" si="177"/>
        <v>6.7796610169491525E-2</v>
      </c>
      <c r="AH641" s="24">
        <f t="shared" si="178"/>
        <v>4</v>
      </c>
      <c r="AI641" s="36">
        <f t="shared" si="179"/>
        <v>0.16137793919788687</v>
      </c>
      <c r="AJ641" s="36">
        <f t="shared" si="180"/>
        <v>0.86982709227661026</v>
      </c>
      <c r="AK641" s="36">
        <f t="shared" si="181"/>
        <v>8.7893848887128506E-2</v>
      </c>
      <c r="AL641" s="24">
        <f t="shared" si="182"/>
        <v>5.2999989999999997</v>
      </c>
      <c r="AM641" s="36">
        <f t="shared" si="183"/>
        <v>0.20780732116884904</v>
      </c>
      <c r="AN641" s="36">
        <f t="shared" si="184"/>
        <v>1.0120216540922948</v>
      </c>
      <c r="AO641" s="36">
        <f t="shared" si="185"/>
        <v>0.11290322580645161</v>
      </c>
      <c r="AP641" s="36">
        <f t="shared" si="186"/>
        <v>7</v>
      </c>
    </row>
    <row r="642" spans="1:42">
      <c r="A642" s="36">
        <v>28</v>
      </c>
      <c r="B642" s="36">
        <v>19</v>
      </c>
      <c r="C642" s="36">
        <v>20</v>
      </c>
      <c r="D642" s="23">
        <f t="shared" si="172"/>
        <v>5.0448948612100866</v>
      </c>
      <c r="E642" s="36">
        <f>IF(D642&lt;=Calibration!$L$7,Calibration!$L$6,((Calibration!$L$6*Calibration!$L$7)+(Calibration!$L$10*(D642-Calibration!$L$7)))/D642)</f>
        <v>55</v>
      </c>
      <c r="F642" s="23">
        <f t="shared" si="187"/>
        <v>5.219142190799074</v>
      </c>
      <c r="G642" s="36">
        <f>IF(F642&lt;=Calibration!$L$7,Calibration!$L$6,((Calibration!$L$6*Calibration!$L$7)+(Calibration!$L$10*(F642-Calibration!$L$7)))/F642)</f>
        <v>55</v>
      </c>
      <c r="H642" s="23">
        <f t="shared" si="188"/>
        <v>4.7727930428311813</v>
      </c>
      <c r="I642" s="36">
        <f>IF(H642&lt;=Calibration!$L$7,Calibration!$L$6,((Calibration!$L$6*Calibration!$L$7)+(Calibration!$L$10*(H642-Calibration!$L$7)))/H642)</f>
        <v>55</v>
      </c>
      <c r="J642" s="36"/>
      <c r="K642" s="36"/>
      <c r="L642" s="36"/>
      <c r="M642" s="36"/>
      <c r="N642" s="36"/>
      <c r="O642" s="36"/>
      <c r="P642" s="36"/>
      <c r="Q642" s="36"/>
      <c r="R642" s="36"/>
      <c r="S642" s="23">
        <v>5.33</v>
      </c>
      <c r="T642" s="24">
        <v>58.400002000000001</v>
      </c>
      <c r="U642" s="23">
        <v>5.28</v>
      </c>
      <c r="V642" s="24">
        <v>59.799999</v>
      </c>
      <c r="W642" s="37">
        <v>4.6100000000000003</v>
      </c>
      <c r="X642" s="24">
        <v>61.700001</v>
      </c>
      <c r="Y642" s="36">
        <v>5.1453340000000001</v>
      </c>
      <c r="Z642" s="36">
        <v>6.2770000000000001</v>
      </c>
      <c r="AA642" s="36">
        <v>5.6539999999999999</v>
      </c>
      <c r="AB642" s="36"/>
      <c r="AC642" s="36"/>
      <c r="AD642" s="36"/>
      <c r="AE642" s="36">
        <f t="shared" si="175"/>
        <v>5.3490645176343998E-2</v>
      </c>
      <c r="AF642" s="36">
        <f t="shared" si="176"/>
        <v>0.2851051387899135</v>
      </c>
      <c r="AG642" s="36">
        <f t="shared" si="177"/>
        <v>5.8219210334958561E-2</v>
      </c>
      <c r="AH642" s="24">
        <f t="shared" si="178"/>
        <v>3.4000020000000006</v>
      </c>
      <c r="AI642" s="36">
        <f t="shared" si="179"/>
        <v>1.1526100227448145E-2</v>
      </c>
      <c r="AJ642" s="36">
        <f t="shared" si="180"/>
        <v>6.0857809200926205E-2</v>
      </c>
      <c r="AK642" s="36">
        <f t="shared" si="181"/>
        <v>8.0267543148286671E-2</v>
      </c>
      <c r="AL642" s="24">
        <f t="shared" si="182"/>
        <v>4.7999989999999997</v>
      </c>
      <c r="AM642" s="36">
        <f t="shared" si="183"/>
        <v>3.5313024475310414E-2</v>
      </c>
      <c r="AN642" s="36">
        <f t="shared" si="184"/>
        <v>0.16279304283118101</v>
      </c>
      <c r="AO642" s="36">
        <f t="shared" si="185"/>
        <v>0.10858996582512212</v>
      </c>
      <c r="AP642" s="36">
        <f t="shared" si="186"/>
        <v>6.7000010000000003</v>
      </c>
    </row>
    <row r="643" spans="1:42">
      <c r="A643" s="36">
        <v>28</v>
      </c>
      <c r="B643" s="36">
        <v>19</v>
      </c>
      <c r="C643" s="36">
        <v>25</v>
      </c>
      <c r="D643" s="23">
        <f t="shared" si="172"/>
        <v>5.2662187869527104</v>
      </c>
      <c r="E643" s="36">
        <f>IF(D643&lt;=Calibration!$L$7,Calibration!$L$6,((Calibration!$L$6*Calibration!$L$7)+(Calibration!$L$10*(D643-Calibration!$L$7)))/D643)</f>
        <v>55</v>
      </c>
      <c r="F643" s="23">
        <f t="shared" si="187"/>
        <v>5.2876137530108833</v>
      </c>
      <c r="G643" s="36">
        <f>IF(F643&lt;=Calibration!$L$7,Calibration!$L$6,((Calibration!$L$6*Calibration!$L$7)+(Calibration!$L$10*(F643-Calibration!$L$7)))/F643)</f>
        <v>55</v>
      </c>
      <c r="H643" s="23">
        <f t="shared" si="188"/>
        <v>4.5974268518110222</v>
      </c>
      <c r="I643" s="36">
        <f>IF(H643&lt;=Calibration!$L$7,Calibration!$L$6,((Calibration!$L$6*Calibration!$L$7)+(Calibration!$L$10*(H643-Calibration!$L$7)))/H643)</f>
        <v>55</v>
      </c>
      <c r="J643" s="36"/>
      <c r="K643" s="36"/>
      <c r="L643" s="36"/>
      <c r="M643" s="36"/>
      <c r="N643" s="36"/>
      <c r="O643" s="36"/>
      <c r="P643" s="36"/>
      <c r="Q643" s="36"/>
      <c r="R643" s="36"/>
      <c r="S643" s="23">
        <v>5.0999999999999996</v>
      </c>
      <c r="T643" s="24">
        <v>58.299999</v>
      </c>
      <c r="U643" s="23">
        <v>5.35</v>
      </c>
      <c r="V643" s="24">
        <v>58.900002000000001</v>
      </c>
      <c r="W643" s="37">
        <v>4.53</v>
      </c>
      <c r="X643" s="24">
        <v>61.5</v>
      </c>
      <c r="Y643" s="36">
        <v>4.5839999999999996</v>
      </c>
      <c r="Z643" s="36">
        <v>5.4359999999999999</v>
      </c>
      <c r="AA643" s="36">
        <v>4.8626670000000001</v>
      </c>
      <c r="AB643" s="36"/>
      <c r="AC643" s="36"/>
      <c r="AD643" s="36"/>
      <c r="AE643" s="36">
        <f t="shared" si="175"/>
        <v>3.2591919010335445E-2</v>
      </c>
      <c r="AF643" s="36">
        <f t="shared" si="176"/>
        <v>0.16621878695271075</v>
      </c>
      <c r="AG643" s="36">
        <f t="shared" si="177"/>
        <v>5.6603757403151926E-2</v>
      </c>
      <c r="AH643" s="24">
        <f t="shared" si="178"/>
        <v>3.2999989999999997</v>
      </c>
      <c r="AI643" s="36">
        <f t="shared" si="179"/>
        <v>1.1660980745629219E-2</v>
      </c>
      <c r="AJ643" s="36">
        <f t="shared" si="180"/>
        <v>6.2386246989116323E-2</v>
      </c>
      <c r="AK643" s="36">
        <f t="shared" si="181"/>
        <v>6.6213953609033843E-2</v>
      </c>
      <c r="AL643" s="24">
        <f t="shared" si="182"/>
        <v>3.9000020000000006</v>
      </c>
      <c r="AM643" s="36">
        <f t="shared" si="183"/>
        <v>1.4884514748569961E-2</v>
      </c>
      <c r="AN643" s="36">
        <f t="shared" si="184"/>
        <v>6.7426851811021926E-2</v>
      </c>
      <c r="AO643" s="36">
        <f t="shared" si="185"/>
        <v>0.10569105691056911</v>
      </c>
      <c r="AP643" s="36">
        <f t="shared" si="186"/>
        <v>6.5</v>
      </c>
    </row>
    <row r="644" spans="1:42">
      <c r="A644" s="36">
        <v>28</v>
      </c>
      <c r="B644" s="36">
        <v>19</v>
      </c>
      <c r="C644" s="36">
        <v>30</v>
      </c>
      <c r="D644" s="23">
        <f t="shared" ref="D644:D649" si="189">(S643*$N$2+S642*$N$3+Y644*$N$4)/($N$2+$N$3+$N$4)</f>
        <v>5.106369889881865</v>
      </c>
      <c r="E644" s="36">
        <f>IF(D644&lt;=Calibration!$L$7,Calibration!$L$6,((Calibration!$L$6*Calibration!$L$7)+(Calibration!$L$10*(D644-Calibration!$L$7)))/D644)</f>
        <v>55</v>
      </c>
      <c r="F644" s="23">
        <f t="shared" ref="F644:F649" si="190">(U643*$N$5+U642*$N$6+D644*$N$7)/($N$5+$N$6+$N$7)</f>
        <v>5.2885272918286343</v>
      </c>
      <c r="G644" s="36">
        <f>IF(F644&lt;=Calibration!$L$7,Calibration!$L$6,((Calibration!$L$6*Calibration!$L$7)+(Calibration!$L$10*(F644-Calibration!$L$7)))/F644)</f>
        <v>55</v>
      </c>
      <c r="H644" s="23">
        <f t="shared" ref="H644:H649" si="191">(W643*$N$8+W642*$N$9+F644*$N$10)/($N$8+$N$9+$N$10)</f>
        <v>4.4990396659251219</v>
      </c>
      <c r="I644" s="36">
        <f>IF(H644&lt;=Calibration!$L$7,Calibration!$L$6,((Calibration!$L$6*Calibration!$L$7)+(Calibration!$L$10*(H644-Calibration!$L$7)))/H644)</f>
        <v>55</v>
      </c>
      <c r="J644" s="36"/>
      <c r="K644" s="36"/>
      <c r="L644" s="36"/>
      <c r="M644" s="36"/>
      <c r="N644" s="36"/>
      <c r="O644" s="36"/>
      <c r="P644" s="36"/>
      <c r="Q644" s="36"/>
      <c r="R644" s="36"/>
      <c r="S644" s="23">
        <v>4.6100000000000003</v>
      </c>
      <c r="T644" s="24">
        <v>59.299999</v>
      </c>
      <c r="U644" s="23">
        <v>4.67</v>
      </c>
      <c r="V644" s="24">
        <v>60.099997999999999</v>
      </c>
      <c r="W644" s="37">
        <v>4.22</v>
      </c>
      <c r="X644" s="24">
        <v>61.900002000000001</v>
      </c>
      <c r="Y644" s="36">
        <v>4.5083330000000004</v>
      </c>
      <c r="Z644" s="36">
        <v>5.1136670000000004</v>
      </c>
      <c r="AA644" s="36">
        <v>4.3533330000000001</v>
      </c>
      <c r="AB644" s="36"/>
      <c r="AC644" s="36"/>
      <c r="AD644" s="36"/>
      <c r="AE644" s="36">
        <f t="shared" ref="AE644:AE707" si="192">ABS(S644-D644)/S644</f>
        <v>0.10767242730626131</v>
      </c>
      <c r="AF644" s="36">
        <f t="shared" ref="AF644:AF707" si="193">ABS(S644-D644)</f>
        <v>0.4963698898818647</v>
      </c>
      <c r="AG644" s="36">
        <f t="shared" ref="AG644:AG707" si="194">ABS(T644-E644)/T644</f>
        <v>7.2512631914209633E-2</v>
      </c>
      <c r="AH644" s="24">
        <f t="shared" ref="AH644:AH707" si="195">ABS(T644-E644)</f>
        <v>4.2999989999999997</v>
      </c>
      <c r="AI644" s="36">
        <f t="shared" ref="AI644:AI707" si="196">ABS(U644-F644)/U644</f>
        <v>0.13244695756501809</v>
      </c>
      <c r="AJ644" s="36">
        <f t="shared" ref="AJ644:AJ707" si="197">ABS(U644-F644)</f>
        <v>0.61852729182863442</v>
      </c>
      <c r="AK644" s="36">
        <f t="shared" ref="AK644:AK707" si="198">ABS(V644-G644)/V644</f>
        <v>8.4858538597621908E-2</v>
      </c>
      <c r="AL644" s="24">
        <f t="shared" ref="AL644:AL707" si="199">ABS(V644-G644)</f>
        <v>5.0999979999999994</v>
      </c>
      <c r="AM644" s="36">
        <f t="shared" ref="AM644:AM707" si="200">ABS(W644-H644)/W644</f>
        <v>6.612314358415218E-2</v>
      </c>
      <c r="AN644" s="36">
        <f t="shared" ref="AN644:AN707" si="201">ABS(W644-H644)</f>
        <v>0.27903966592512219</v>
      </c>
      <c r="AO644" s="36">
        <f t="shared" ref="AO644:AO707" si="202">ABS(X644-I644)/X644</f>
        <v>0.11147014179417959</v>
      </c>
      <c r="AP644" s="36">
        <f t="shared" ref="AP644:AP707" si="203">ABS(X644-I644)</f>
        <v>6.9000020000000006</v>
      </c>
    </row>
    <row r="645" spans="1:42">
      <c r="A645" s="36">
        <v>28</v>
      </c>
      <c r="B645" s="36">
        <v>19</v>
      </c>
      <c r="C645" s="36">
        <v>35</v>
      </c>
      <c r="D645" s="23">
        <f t="shared" si="189"/>
        <v>4.6643525624074886</v>
      </c>
      <c r="E645" s="36">
        <f>IF(D645&lt;=Calibration!$L$7,Calibration!$L$6,((Calibration!$L$6*Calibration!$L$7)+(Calibration!$L$10*(D645-Calibration!$L$7)))/D645)</f>
        <v>55</v>
      </c>
      <c r="F645" s="23">
        <f t="shared" si="190"/>
        <v>4.7349133960073955</v>
      </c>
      <c r="G645" s="36">
        <f>IF(F645&lt;=Calibration!$L$7,Calibration!$L$6,((Calibration!$L$6*Calibration!$L$7)+(Calibration!$L$10*(F645-Calibration!$L$7)))/F645)</f>
        <v>55</v>
      </c>
      <c r="H645" s="23">
        <f t="shared" si="191"/>
        <v>4.2194411316303251</v>
      </c>
      <c r="I645" s="36">
        <f>IF(H645&lt;=Calibration!$L$7,Calibration!$L$6,((Calibration!$L$6*Calibration!$L$7)+(Calibration!$L$10*(H645-Calibration!$L$7)))/H645)</f>
        <v>55</v>
      </c>
      <c r="J645" s="36"/>
      <c r="K645" s="36"/>
      <c r="L645" s="36"/>
      <c r="M645" s="36"/>
      <c r="N645" s="36"/>
      <c r="O645" s="36"/>
      <c r="P645" s="36"/>
      <c r="Q645" s="36"/>
      <c r="R645" s="36"/>
      <c r="S645" s="23">
        <v>4.4800000000000004</v>
      </c>
      <c r="T645" s="24">
        <v>59.700001</v>
      </c>
      <c r="U645" s="23">
        <v>4.7699999999999996</v>
      </c>
      <c r="V645" s="24">
        <v>59.599997999999999</v>
      </c>
      <c r="W645" s="37">
        <v>4.13</v>
      </c>
      <c r="X645" s="24">
        <v>61.900002000000001</v>
      </c>
      <c r="Y645" s="36">
        <v>4.322667</v>
      </c>
      <c r="Z645" s="36">
        <v>4.8413329999999997</v>
      </c>
      <c r="AA645" s="36">
        <v>3.851334</v>
      </c>
      <c r="AB645" s="36"/>
      <c r="AC645" s="36"/>
      <c r="AD645" s="36"/>
      <c r="AE645" s="36">
        <f t="shared" si="192"/>
        <v>4.1150125537385757E-2</v>
      </c>
      <c r="AF645" s="36">
        <f t="shared" si="193"/>
        <v>0.18435256240748821</v>
      </c>
      <c r="AG645" s="36">
        <f t="shared" si="194"/>
        <v>7.8726983605913181E-2</v>
      </c>
      <c r="AH645" s="24">
        <f t="shared" si="195"/>
        <v>4.7000010000000003</v>
      </c>
      <c r="AI645" s="36">
        <f t="shared" si="196"/>
        <v>7.3556821787429992E-3</v>
      </c>
      <c r="AJ645" s="36">
        <f t="shared" si="197"/>
        <v>3.5086603992604104E-2</v>
      </c>
      <c r="AK645" s="36">
        <f t="shared" si="198"/>
        <v>7.7181177086616676E-2</v>
      </c>
      <c r="AL645" s="24">
        <f t="shared" si="199"/>
        <v>4.5999979999999994</v>
      </c>
      <c r="AM645" s="36">
        <f t="shared" si="200"/>
        <v>2.1656448336640481E-2</v>
      </c>
      <c r="AN645" s="36">
        <f t="shared" si="201"/>
        <v>8.9441131630325188E-2</v>
      </c>
      <c r="AO645" s="36">
        <f t="shared" si="202"/>
        <v>0.11147014179417959</v>
      </c>
      <c r="AP645" s="36">
        <f t="shared" si="203"/>
        <v>6.9000020000000006</v>
      </c>
    </row>
    <row r="646" spans="1:42">
      <c r="A646" s="36">
        <v>28</v>
      </c>
      <c r="B646" s="36">
        <v>19</v>
      </c>
      <c r="C646" s="36">
        <v>40</v>
      </c>
      <c r="D646" s="23">
        <f t="shared" si="189"/>
        <v>4.4819417507566754</v>
      </c>
      <c r="E646" s="36">
        <f>IF(D646&lt;=Calibration!$L$7,Calibration!$L$6,((Calibration!$L$6*Calibration!$L$7)+(Calibration!$L$10*(D646-Calibration!$L$7)))/D646)</f>
        <v>55</v>
      </c>
      <c r="F646" s="23">
        <f t="shared" si="190"/>
        <v>4.6956398217434074</v>
      </c>
      <c r="G646" s="36">
        <f>IF(F646&lt;=Calibration!$L$7,Calibration!$L$6,((Calibration!$L$6*Calibration!$L$7)+(Calibration!$L$10*(F646-Calibration!$L$7)))/F646)</f>
        <v>55</v>
      </c>
      <c r="H646" s="23">
        <f t="shared" si="191"/>
        <v>4.1093404063023593</v>
      </c>
      <c r="I646" s="36">
        <f>IF(H646&lt;=Calibration!$L$7,Calibration!$L$6,((Calibration!$L$6*Calibration!$L$7)+(Calibration!$L$10*(H646-Calibration!$L$7)))/H646)</f>
        <v>55</v>
      </c>
      <c r="J646" s="36"/>
      <c r="K646" s="36"/>
      <c r="L646" s="36"/>
      <c r="M646" s="36"/>
      <c r="N646" s="36"/>
      <c r="O646" s="36"/>
      <c r="P646" s="36"/>
      <c r="Q646" s="36"/>
      <c r="R646" s="36"/>
      <c r="S646" s="23">
        <v>5.34</v>
      </c>
      <c r="T646" s="24">
        <v>59.200001</v>
      </c>
      <c r="U646" s="23">
        <v>5.23</v>
      </c>
      <c r="V646" s="24">
        <v>59.299999</v>
      </c>
      <c r="W646" s="37">
        <v>4.67</v>
      </c>
      <c r="X646" s="24">
        <v>61.799999</v>
      </c>
      <c r="Y646" s="36">
        <v>4.1059999999999999</v>
      </c>
      <c r="Z646" s="36">
        <v>4.7073340000000004</v>
      </c>
      <c r="AA646" s="36">
        <v>3.867667</v>
      </c>
      <c r="AB646" s="36"/>
      <c r="AC646" s="36"/>
      <c r="AD646" s="36"/>
      <c r="AE646" s="36">
        <f t="shared" si="192"/>
        <v>0.16068506540137162</v>
      </c>
      <c r="AF646" s="36">
        <f t="shared" si="193"/>
        <v>0.85805824924332441</v>
      </c>
      <c r="AG646" s="36">
        <f t="shared" si="194"/>
        <v>7.0945961639426333E-2</v>
      </c>
      <c r="AH646" s="24">
        <f t="shared" si="195"/>
        <v>4.2000010000000003</v>
      </c>
      <c r="AI646" s="36">
        <f t="shared" si="196"/>
        <v>0.1021721182134977</v>
      </c>
      <c r="AJ646" s="36">
        <f t="shared" si="197"/>
        <v>0.53436017825659299</v>
      </c>
      <c r="AK646" s="36">
        <f t="shared" si="198"/>
        <v>7.2512631914209633E-2</v>
      </c>
      <c r="AL646" s="24">
        <f t="shared" si="199"/>
        <v>4.2999989999999997</v>
      </c>
      <c r="AM646" s="36">
        <f t="shared" si="200"/>
        <v>0.12005558751555474</v>
      </c>
      <c r="AN646" s="36">
        <f t="shared" si="201"/>
        <v>0.56065959369764062</v>
      </c>
      <c r="AO646" s="36">
        <f t="shared" si="202"/>
        <v>0.11003234805877585</v>
      </c>
      <c r="AP646" s="36">
        <f t="shared" si="203"/>
        <v>6.7999989999999997</v>
      </c>
    </row>
    <row r="647" spans="1:42">
      <c r="A647" s="36">
        <v>28</v>
      </c>
      <c r="B647" s="36">
        <v>19</v>
      </c>
      <c r="C647" s="36">
        <v>45</v>
      </c>
      <c r="D647" s="23">
        <f t="shared" si="189"/>
        <v>5.1552215601282638</v>
      </c>
      <c r="E647" s="36">
        <f>IF(D647&lt;=Calibration!$L$7,Calibration!$L$6,((Calibration!$L$6*Calibration!$L$7)+(Calibration!$L$10*(D647-Calibration!$L$7)))/D647)</f>
        <v>55</v>
      </c>
      <c r="F647" s="23">
        <f t="shared" si="190"/>
        <v>5.1684538472995518</v>
      </c>
      <c r="G647" s="36">
        <f>IF(F647&lt;=Calibration!$L$7,Calibration!$L$6,((Calibration!$L$6*Calibration!$L$7)+(Calibration!$L$10*(F647-Calibration!$L$7)))/F647)</f>
        <v>55</v>
      </c>
      <c r="H647" s="23">
        <f t="shared" si="191"/>
        <v>4.6022433297507437</v>
      </c>
      <c r="I647" s="36">
        <f>IF(H647&lt;=Calibration!$L$7,Calibration!$L$6,((Calibration!$L$6*Calibration!$L$7)+(Calibration!$L$10*(H647-Calibration!$L$7)))/H647)</f>
        <v>55</v>
      </c>
      <c r="J647" s="36"/>
      <c r="K647" s="36"/>
      <c r="L647" s="36"/>
      <c r="M647" s="36"/>
      <c r="N647" s="36"/>
      <c r="O647" s="36"/>
      <c r="P647" s="36"/>
      <c r="Q647" s="36"/>
      <c r="R647" s="36"/>
      <c r="S647" s="23">
        <v>3.58</v>
      </c>
      <c r="T647" s="24">
        <v>59.900002000000001</v>
      </c>
      <c r="U647" s="23">
        <v>3.69</v>
      </c>
      <c r="V647" s="24">
        <v>59.5</v>
      </c>
      <c r="W647" s="37">
        <v>3.28</v>
      </c>
      <c r="X647" s="24">
        <v>62.400002000000001</v>
      </c>
      <c r="Y647" s="36">
        <v>3.7113339999999999</v>
      </c>
      <c r="Z647" s="36">
        <v>4.3073329999999999</v>
      </c>
      <c r="AA647" s="36">
        <v>3.5136669999999999</v>
      </c>
      <c r="AB647" s="36"/>
      <c r="AC647" s="36"/>
      <c r="AD647" s="36"/>
      <c r="AE647" s="36">
        <f t="shared" si="192"/>
        <v>0.44000602238219655</v>
      </c>
      <c r="AF647" s="36">
        <f t="shared" si="193"/>
        <v>1.5752215601282638</v>
      </c>
      <c r="AG647" s="36">
        <f t="shared" si="194"/>
        <v>8.1803035666008841E-2</v>
      </c>
      <c r="AH647" s="24">
        <f t="shared" si="195"/>
        <v>4.9000020000000006</v>
      </c>
      <c r="AI647" s="36">
        <f t="shared" si="196"/>
        <v>0.40066499926817123</v>
      </c>
      <c r="AJ647" s="36">
        <f t="shared" si="197"/>
        <v>1.4784538472995519</v>
      </c>
      <c r="AK647" s="36">
        <f t="shared" si="198"/>
        <v>7.5630252100840331E-2</v>
      </c>
      <c r="AL647" s="24">
        <f t="shared" si="199"/>
        <v>4.5</v>
      </c>
      <c r="AM647" s="36">
        <f t="shared" si="200"/>
        <v>0.40312296638742195</v>
      </c>
      <c r="AN647" s="36">
        <f t="shared" si="201"/>
        <v>1.3222433297507439</v>
      </c>
      <c r="AO647" s="36">
        <f t="shared" si="202"/>
        <v>0.11858977184007143</v>
      </c>
      <c r="AP647" s="36">
        <f t="shared" si="203"/>
        <v>7.4000020000000006</v>
      </c>
    </row>
    <row r="648" spans="1:42">
      <c r="A648" s="36">
        <v>28</v>
      </c>
      <c r="B648" s="36">
        <v>19</v>
      </c>
      <c r="C648" s="36">
        <v>50</v>
      </c>
      <c r="D648" s="23">
        <f t="shared" si="189"/>
        <v>3.8187402468905942</v>
      </c>
      <c r="E648" s="36">
        <f>IF(D648&lt;=Calibration!$L$7,Calibration!$L$6,((Calibration!$L$6*Calibration!$L$7)+(Calibration!$L$10*(D648-Calibration!$L$7)))/D648)</f>
        <v>55</v>
      </c>
      <c r="F648" s="23">
        <f t="shared" si="190"/>
        <v>3.8687629425522774</v>
      </c>
      <c r="G648" s="36">
        <f>IF(F648&lt;=Calibration!$L$7,Calibration!$L$6,((Calibration!$L$6*Calibration!$L$7)+(Calibration!$L$10*(F648-Calibration!$L$7)))/F648)</f>
        <v>55</v>
      </c>
      <c r="H648" s="23">
        <f t="shared" si="191"/>
        <v>3.3622145025707462</v>
      </c>
      <c r="I648" s="36">
        <f>IF(H648&lt;=Calibration!$L$7,Calibration!$L$6,((Calibration!$L$6*Calibration!$L$7)+(Calibration!$L$10*(H648-Calibration!$L$7)))/H648)</f>
        <v>55</v>
      </c>
      <c r="J648" s="36"/>
      <c r="K648" s="36"/>
      <c r="L648" s="36"/>
      <c r="M648" s="36"/>
      <c r="N648" s="36"/>
      <c r="O648" s="36"/>
      <c r="P648" s="36"/>
      <c r="Q648" s="36"/>
      <c r="R648" s="36"/>
      <c r="S648" s="23">
        <v>1.79</v>
      </c>
      <c r="T648" s="24">
        <v>59.700001</v>
      </c>
      <c r="U648" s="23">
        <v>3.99</v>
      </c>
      <c r="V648" s="24">
        <v>60</v>
      </c>
      <c r="W648" s="37">
        <v>3.43</v>
      </c>
      <c r="X648" s="24">
        <v>62.400002000000001</v>
      </c>
      <c r="Y648" s="36">
        <v>3.5863339999999999</v>
      </c>
      <c r="Z648" s="36">
        <v>4.0993329999999997</v>
      </c>
      <c r="AA648" s="36">
        <v>3.1720000000000002</v>
      </c>
      <c r="AB648" s="36"/>
      <c r="AC648" s="36"/>
      <c r="AD648" s="36"/>
      <c r="AE648" s="36">
        <f t="shared" si="192"/>
        <v>1.1333744396036838</v>
      </c>
      <c r="AF648" s="36">
        <f t="shared" si="193"/>
        <v>2.0287402468905942</v>
      </c>
      <c r="AG648" s="36">
        <f t="shared" si="194"/>
        <v>7.8726983605913181E-2</v>
      </c>
      <c r="AH648" s="24">
        <f t="shared" si="195"/>
        <v>4.7000010000000003</v>
      </c>
      <c r="AI648" s="36">
        <f t="shared" si="196"/>
        <v>3.0385227430506975E-2</v>
      </c>
      <c r="AJ648" s="36">
        <f t="shared" si="197"/>
        <v>0.12123705744772284</v>
      </c>
      <c r="AK648" s="36">
        <f t="shared" si="198"/>
        <v>8.3333333333333329E-2</v>
      </c>
      <c r="AL648" s="24">
        <f t="shared" si="199"/>
        <v>5</v>
      </c>
      <c r="AM648" s="36">
        <f t="shared" si="200"/>
        <v>1.9762535693660054E-2</v>
      </c>
      <c r="AN648" s="36">
        <f t="shared" si="201"/>
        <v>6.7785497429253994E-2</v>
      </c>
      <c r="AO648" s="36">
        <f t="shared" si="202"/>
        <v>0.11858977184007143</v>
      </c>
      <c r="AP648" s="36">
        <f t="shared" si="203"/>
        <v>7.4000020000000006</v>
      </c>
    </row>
    <row r="649" spans="1:42">
      <c r="A649" s="38">
        <v>28</v>
      </c>
      <c r="B649" s="38">
        <v>19</v>
      </c>
      <c r="C649" s="38">
        <v>55</v>
      </c>
      <c r="D649" s="39">
        <f t="shared" si="189"/>
        <v>2.1089344716240457</v>
      </c>
      <c r="E649" s="38">
        <f>IF(D649&lt;=Calibration!$L$7,Calibration!$L$6,((Calibration!$L$6*Calibration!$L$7)+(Calibration!$L$10*(D649-Calibration!$L$7)))/D649)</f>
        <v>55</v>
      </c>
      <c r="F649" s="39">
        <f t="shared" si="190"/>
        <v>3.5387733359432594</v>
      </c>
      <c r="G649" s="38">
        <f>IF(F649&lt;=Calibration!$L$7,Calibration!$L$6,((Calibration!$L$6*Calibration!$L$7)+(Calibration!$L$10*(F649-Calibration!$L$7)))/F649)</f>
        <v>55</v>
      </c>
      <c r="H649" s="39">
        <f t="shared" si="191"/>
        <v>3.4126408849487619</v>
      </c>
      <c r="I649" s="38">
        <f>IF(H649&lt;=Calibration!$L$7,Calibration!$L$6,((Calibration!$L$6*Calibration!$L$7)+(Calibration!$L$10*(H649-Calibration!$L$7)))/H649)</f>
        <v>55</v>
      </c>
      <c r="J649" s="38"/>
      <c r="K649" s="38"/>
      <c r="L649" s="38"/>
      <c r="M649" s="38"/>
      <c r="N649" s="38"/>
      <c r="O649" s="38"/>
      <c r="P649" s="38"/>
      <c r="Q649" s="38"/>
      <c r="R649" s="38"/>
      <c r="S649" s="39">
        <v>3.93</v>
      </c>
      <c r="T649" s="40">
        <v>61.099997999999999</v>
      </c>
      <c r="U649" s="39">
        <v>3.98</v>
      </c>
      <c r="V649" s="40">
        <v>61.400002000000001</v>
      </c>
      <c r="W649" s="38">
        <v>3.47</v>
      </c>
      <c r="X649" s="40">
        <v>64.099997999999999</v>
      </c>
      <c r="Y649" s="38">
        <v>3.613</v>
      </c>
      <c r="Z649" s="38">
        <v>3.9743339999999998</v>
      </c>
      <c r="AA649" s="38">
        <v>3.3043330000000002</v>
      </c>
      <c r="AB649" s="36"/>
      <c r="AC649" s="36"/>
      <c r="AD649" s="36"/>
      <c r="AE649" s="36">
        <f t="shared" si="192"/>
        <v>0.46337545251296552</v>
      </c>
      <c r="AF649" s="36">
        <f t="shared" si="193"/>
        <v>1.8210655283759545</v>
      </c>
      <c r="AG649" s="36">
        <f t="shared" si="194"/>
        <v>9.9836304413626981E-2</v>
      </c>
      <c r="AH649" s="24">
        <f t="shared" si="195"/>
        <v>6.0999979999999994</v>
      </c>
      <c r="AI649" s="36">
        <f t="shared" si="196"/>
        <v>0.11086097086852779</v>
      </c>
      <c r="AJ649" s="36">
        <f t="shared" si="197"/>
        <v>0.4412266640567406</v>
      </c>
      <c r="AK649" s="36">
        <f t="shared" si="198"/>
        <v>0.10423455686532389</v>
      </c>
      <c r="AL649" s="24">
        <f t="shared" si="199"/>
        <v>6.4000020000000006</v>
      </c>
      <c r="AM649" s="36">
        <f t="shared" si="200"/>
        <v>1.6530004337532638E-2</v>
      </c>
      <c r="AN649" s="36">
        <f t="shared" si="201"/>
        <v>5.7359115051238252E-2</v>
      </c>
      <c r="AO649" s="36">
        <f t="shared" si="202"/>
        <v>0.14196565185540255</v>
      </c>
      <c r="AP649" s="36">
        <f t="shared" si="203"/>
        <v>9.0999979999999994</v>
      </c>
    </row>
    <row r="650" spans="1:42">
      <c r="A650" s="36">
        <v>29</v>
      </c>
      <c r="B650" s="36">
        <v>14</v>
      </c>
      <c r="C650" s="36">
        <v>0</v>
      </c>
      <c r="D650" s="23"/>
      <c r="E650" s="36"/>
      <c r="F650" s="23"/>
      <c r="G650" s="24"/>
      <c r="H650" s="23"/>
      <c r="I650" s="24"/>
      <c r="J650" s="36"/>
      <c r="K650" s="36"/>
      <c r="L650" s="36"/>
      <c r="M650" s="36"/>
      <c r="N650" s="36"/>
      <c r="O650" s="36"/>
      <c r="P650" s="36"/>
      <c r="Q650" s="36"/>
      <c r="R650" s="36"/>
      <c r="S650" s="23">
        <v>17.200001</v>
      </c>
      <c r="T650" s="24">
        <v>16.899999999999999</v>
      </c>
      <c r="U650" s="23">
        <v>17.170000000000002</v>
      </c>
      <c r="V650" s="24">
        <v>32.700001</v>
      </c>
      <c r="W650" s="37">
        <v>3.63</v>
      </c>
      <c r="X650" s="24">
        <v>20</v>
      </c>
      <c r="Y650" s="36">
        <v>11.679001</v>
      </c>
      <c r="Z650" s="36">
        <v>13.400332000000001</v>
      </c>
      <c r="AA650" s="36">
        <v>11.315333000000001</v>
      </c>
      <c r="AB650" s="36"/>
      <c r="AC650" s="36"/>
      <c r="AD650" s="36"/>
      <c r="AE650" s="41"/>
      <c r="AF650" s="41"/>
      <c r="AG650" s="41"/>
      <c r="AH650" s="42"/>
      <c r="AI650" s="41"/>
      <c r="AJ650" s="41"/>
      <c r="AK650" s="41"/>
      <c r="AL650" s="42"/>
      <c r="AM650" s="41"/>
      <c r="AN650" s="41"/>
      <c r="AO650" s="41"/>
      <c r="AP650" s="41"/>
    </row>
    <row r="651" spans="1:42">
      <c r="A651" s="36">
        <v>29</v>
      </c>
      <c r="B651" s="36">
        <v>14</v>
      </c>
      <c r="C651" s="36">
        <v>5</v>
      </c>
      <c r="D651" s="23"/>
      <c r="E651" s="36"/>
      <c r="F651" s="23"/>
      <c r="G651" s="24"/>
      <c r="H651" s="23"/>
      <c r="I651" s="24"/>
      <c r="J651" s="36"/>
      <c r="K651" s="36"/>
      <c r="L651" s="36"/>
      <c r="M651" s="36"/>
      <c r="N651" s="36"/>
      <c r="O651" s="36"/>
      <c r="P651" s="36"/>
      <c r="Q651" s="36"/>
      <c r="R651" s="36"/>
      <c r="S651" s="23">
        <v>20.48</v>
      </c>
      <c r="T651" s="24">
        <v>16</v>
      </c>
      <c r="U651" s="23">
        <v>17.93</v>
      </c>
      <c r="V651" s="24">
        <v>31.5</v>
      </c>
      <c r="W651" s="37">
        <v>17.329999999999998</v>
      </c>
      <c r="X651" s="24">
        <v>18.5</v>
      </c>
      <c r="Y651" s="36">
        <v>11.386666</v>
      </c>
      <c r="Z651" s="36">
        <v>12.846667</v>
      </c>
      <c r="AA651" s="36">
        <v>10.713666</v>
      </c>
      <c r="AB651" s="36"/>
      <c r="AC651" s="36"/>
      <c r="AD651" s="36"/>
      <c r="AE651" s="37"/>
      <c r="AF651" s="37"/>
      <c r="AG651" s="37"/>
      <c r="AH651" s="24"/>
      <c r="AI651" s="37"/>
      <c r="AJ651" s="37"/>
      <c r="AK651" s="37"/>
      <c r="AL651" s="24"/>
      <c r="AM651" s="37"/>
      <c r="AN651" s="37"/>
      <c r="AO651" s="37"/>
      <c r="AP651" s="37"/>
    </row>
    <row r="652" spans="1:42">
      <c r="A652" s="36">
        <v>29</v>
      </c>
      <c r="B652" s="36">
        <v>14</v>
      </c>
      <c r="C652" s="36">
        <v>10</v>
      </c>
      <c r="D652" s="23">
        <f t="shared" ref="D652:D715" si="204">(S651*$N$2+S650*$N$3+Y652*$N$4)/($N$2+$N$3+$N$4)</f>
        <v>19.65426656686839</v>
      </c>
      <c r="E652" s="36">
        <f>IF(D652&lt;=Calibration!$L$7,Calibration!$L$6,((Calibration!$L$6*Calibration!$L$7)+(Calibration!$L$10*(D652-Calibration!$L$7)))/D652)</f>
        <v>18.271710371164129</v>
      </c>
      <c r="F652" s="23">
        <f t="shared" ref="F652:F683" si="205">(U651*$N$5+U650*$N$6+D652*$N$7)/($N$5+$N$6+$N$7)</f>
        <v>18.242884166189953</v>
      </c>
      <c r="G652" s="36">
        <f>IF(F652&lt;=Calibration!$L$7,Calibration!$L$6,((Calibration!$L$6*Calibration!$L$7)+(Calibration!$L$10*(F652-Calibration!$L$7)))/F652)</f>
        <v>19.375858194608202</v>
      </c>
      <c r="H652" s="23">
        <f t="shared" ref="H652:H683" si="206">(W651*$N$8+W650*$N$9+F652*$N$10)/($N$8+$N$9+$N$10)</f>
        <v>16.18889881342767</v>
      </c>
      <c r="I652" s="36">
        <f>IF(H652&lt;=Calibration!$L$7,Calibration!$L$6,((Calibration!$L$6*Calibration!$L$7)+(Calibration!$L$10*(H652-Calibration!$L$7)))/H652)</f>
        <v>21.326688073888196</v>
      </c>
      <c r="J652" s="36"/>
      <c r="K652" s="36"/>
      <c r="L652" s="36"/>
      <c r="M652" s="36"/>
      <c r="N652" s="36"/>
      <c r="O652" s="36"/>
      <c r="P652" s="36"/>
      <c r="Q652" s="36"/>
      <c r="R652" s="36"/>
      <c r="S652" s="23">
        <v>19.120000999999998</v>
      </c>
      <c r="T652" s="24">
        <v>15.8</v>
      </c>
      <c r="U652" s="23">
        <v>18.23</v>
      </c>
      <c r="V652" s="24">
        <v>29.4</v>
      </c>
      <c r="W652" s="37">
        <v>19.360001</v>
      </c>
      <c r="X652" s="24">
        <v>17.100000000000001</v>
      </c>
      <c r="Y652" s="36">
        <v>11.381</v>
      </c>
      <c r="Z652" s="36">
        <v>12.774333</v>
      </c>
      <c r="AA652" s="36">
        <v>10.824999999999999</v>
      </c>
      <c r="AB652" s="36"/>
      <c r="AC652" s="36"/>
      <c r="AD652" s="36"/>
      <c r="AE652" s="36">
        <f t="shared" si="192"/>
        <v>2.7942758312010121E-2</v>
      </c>
      <c r="AF652" s="36">
        <f t="shared" si="193"/>
        <v>0.53426556686839177</v>
      </c>
      <c r="AG652" s="36">
        <f t="shared" si="194"/>
        <v>0.15643736526355242</v>
      </c>
      <c r="AH652" s="24">
        <f t="shared" si="195"/>
        <v>2.4717103711641286</v>
      </c>
      <c r="AI652" s="36">
        <f t="shared" si="196"/>
        <v>7.0675623642085241E-4</v>
      </c>
      <c r="AJ652" s="36">
        <f t="shared" si="197"/>
        <v>1.288416618995214E-2</v>
      </c>
      <c r="AK652" s="36">
        <f t="shared" si="198"/>
        <v>0.34095720426502707</v>
      </c>
      <c r="AL652" s="24">
        <f t="shared" si="199"/>
        <v>10.024141805391796</v>
      </c>
      <c r="AM652" s="36">
        <f t="shared" si="200"/>
        <v>0.16379659208552366</v>
      </c>
      <c r="AN652" s="36">
        <f t="shared" si="201"/>
        <v>3.1711021865723303</v>
      </c>
      <c r="AO652" s="36">
        <f t="shared" si="202"/>
        <v>0.2471747411630523</v>
      </c>
      <c r="AP652" s="36">
        <f t="shared" si="203"/>
        <v>4.2266880738881945</v>
      </c>
    </row>
    <row r="653" spans="1:42">
      <c r="A653" s="36">
        <v>29</v>
      </c>
      <c r="B653" s="36">
        <v>14</v>
      </c>
      <c r="C653" s="36">
        <v>15</v>
      </c>
      <c r="D653" s="23">
        <f t="shared" si="204"/>
        <v>19.002734767126107</v>
      </c>
      <c r="E653" s="36">
        <f>IF(D653&lt;=Calibration!$L$7,Calibration!$L$6,((Calibration!$L$6*Calibration!$L$7)+(Calibration!$L$10*(D653-Calibration!$L$7)))/D653)</f>
        <v>18.761033263762258</v>
      </c>
      <c r="F653" s="23">
        <f t="shared" si="205"/>
        <v>18.374170872082576</v>
      </c>
      <c r="G653" s="36">
        <f>IF(F653&lt;=Calibration!$L$7,Calibration!$L$6,((Calibration!$L$6*Calibration!$L$7)+(Calibration!$L$10*(F653-Calibration!$L$7)))/F653)</f>
        <v>19.265994963951666</v>
      </c>
      <c r="H653" s="23">
        <f t="shared" si="206"/>
        <v>19.246137484796552</v>
      </c>
      <c r="I653" s="36">
        <f>IF(H653&lt;=Calibration!$L$7,Calibration!$L$6,((Calibration!$L$6*Calibration!$L$7)+(Calibration!$L$10*(H653-Calibration!$L$7)))/H653)</f>
        <v>18.57435291738825</v>
      </c>
      <c r="J653" s="36"/>
      <c r="K653" s="36"/>
      <c r="L653" s="36"/>
      <c r="M653" s="36"/>
      <c r="N653" s="36"/>
      <c r="O653" s="36"/>
      <c r="P653" s="36"/>
      <c r="Q653" s="36"/>
      <c r="R653" s="36"/>
      <c r="S653" s="23">
        <v>22.75</v>
      </c>
      <c r="T653" s="24">
        <v>14.4</v>
      </c>
      <c r="U653" s="23">
        <v>19.43</v>
      </c>
      <c r="V653" s="24">
        <v>29.6</v>
      </c>
      <c r="W653" s="37">
        <v>21.73</v>
      </c>
      <c r="X653" s="24">
        <v>16.200001</v>
      </c>
      <c r="Y653" s="36">
        <v>11.924333000000001</v>
      </c>
      <c r="Z653" s="36">
        <v>13.213666999999999</v>
      </c>
      <c r="AA653" s="36">
        <v>11.757001000000001</v>
      </c>
      <c r="AB653" s="36"/>
      <c r="AC653" s="36"/>
      <c r="AD653" s="36"/>
      <c r="AE653" s="36">
        <f t="shared" si="192"/>
        <v>0.16471495529116015</v>
      </c>
      <c r="AF653" s="36">
        <f t="shared" si="193"/>
        <v>3.7472652328738931</v>
      </c>
      <c r="AG653" s="36">
        <f t="shared" si="194"/>
        <v>0.30284953220571231</v>
      </c>
      <c r="AH653" s="24">
        <f t="shared" si="195"/>
        <v>4.3610332637622573</v>
      </c>
      <c r="AI653" s="36">
        <f t="shared" si="196"/>
        <v>5.4340150690551904E-2</v>
      </c>
      <c r="AJ653" s="36">
        <f t="shared" si="197"/>
        <v>1.0558291279174234</v>
      </c>
      <c r="AK653" s="36">
        <f t="shared" si="198"/>
        <v>0.3491217917583897</v>
      </c>
      <c r="AL653" s="24">
        <f t="shared" si="199"/>
        <v>10.334005036048335</v>
      </c>
      <c r="AM653" s="36">
        <f t="shared" si="200"/>
        <v>0.11430568408667502</v>
      </c>
      <c r="AN653" s="36">
        <f t="shared" si="201"/>
        <v>2.4838625152034481</v>
      </c>
      <c r="AO653" s="36">
        <f t="shared" si="202"/>
        <v>0.14656492412489663</v>
      </c>
      <c r="AP653" s="36">
        <f t="shared" si="203"/>
        <v>2.3743519173882497</v>
      </c>
    </row>
    <row r="654" spans="1:42">
      <c r="A654" s="36">
        <v>29</v>
      </c>
      <c r="B654" s="36">
        <v>14</v>
      </c>
      <c r="C654" s="36">
        <v>20</v>
      </c>
      <c r="D654" s="23">
        <f t="shared" si="204"/>
        <v>21.807641655751112</v>
      </c>
      <c r="E654" s="36">
        <f>IF(D654&lt;=Calibration!$L$7,Calibration!$L$6,((Calibration!$L$6*Calibration!$L$7)+(Calibration!$L$10*(D654-Calibration!$L$7)))/D654)</f>
        <v>16.862463737614952</v>
      </c>
      <c r="F654" s="23">
        <f t="shared" si="205"/>
        <v>19.846650526239049</v>
      </c>
      <c r="G654" s="36">
        <f>IF(F654&lt;=Calibration!$L$7,Calibration!$L$6,((Calibration!$L$6*Calibration!$L$7)+(Calibration!$L$10*(F654-Calibration!$L$7)))/F654)</f>
        <v>18.133367221292776</v>
      </c>
      <c r="H654" s="23">
        <f t="shared" si="206"/>
        <v>21.633140405013815</v>
      </c>
      <c r="I654" s="36">
        <f>IF(H654&lt;=Calibration!$L$7,Calibration!$L$6,((Calibration!$L$6*Calibration!$L$7)+(Calibration!$L$10*(H654-Calibration!$L$7)))/H654)</f>
        <v>16.966217328991672</v>
      </c>
      <c r="J654" s="36"/>
      <c r="K654" s="36"/>
      <c r="L654" s="36"/>
      <c r="M654" s="36"/>
      <c r="N654" s="36"/>
      <c r="O654" s="36"/>
      <c r="P654" s="36"/>
      <c r="Q654" s="36"/>
      <c r="R654" s="36"/>
      <c r="S654" s="23">
        <v>21.84</v>
      </c>
      <c r="T654" s="24">
        <v>13.8</v>
      </c>
      <c r="U654" s="23">
        <v>21.369999</v>
      </c>
      <c r="V654" s="24">
        <v>27.6</v>
      </c>
      <c r="W654" s="37">
        <v>21.349997999999999</v>
      </c>
      <c r="X654" s="24">
        <v>15</v>
      </c>
      <c r="Y654" s="36">
        <v>11.999665</v>
      </c>
      <c r="Z654" s="36">
        <v>13.972</v>
      </c>
      <c r="AA654" s="36">
        <v>12.178003</v>
      </c>
      <c r="AB654" s="36"/>
      <c r="AC654" s="36"/>
      <c r="AD654" s="36"/>
      <c r="AE654" s="36">
        <f t="shared" si="192"/>
        <v>1.4816091689051054E-3</v>
      </c>
      <c r="AF654" s="36">
        <f t="shared" si="193"/>
        <v>3.2358344248887505E-2</v>
      </c>
      <c r="AG654" s="36">
        <f t="shared" si="194"/>
        <v>0.22191766214601097</v>
      </c>
      <c r="AH654" s="24">
        <f t="shared" si="195"/>
        <v>3.0624637376149515</v>
      </c>
      <c r="AI654" s="36">
        <f t="shared" si="196"/>
        <v>7.1284442912746548E-2</v>
      </c>
      <c r="AJ654" s="36">
        <f t="shared" si="197"/>
        <v>1.5233484737609508</v>
      </c>
      <c r="AK654" s="36">
        <f t="shared" si="198"/>
        <v>0.34299394125750815</v>
      </c>
      <c r="AL654" s="24">
        <f t="shared" si="199"/>
        <v>9.4666327787072255</v>
      </c>
      <c r="AM654" s="36">
        <f t="shared" si="200"/>
        <v>1.3261940587245771E-2</v>
      </c>
      <c r="AN654" s="36">
        <f t="shared" si="201"/>
        <v>0.28314240501381605</v>
      </c>
      <c r="AO654" s="36">
        <f t="shared" si="202"/>
        <v>0.13108115526611144</v>
      </c>
      <c r="AP654" s="36">
        <f t="shared" si="203"/>
        <v>1.9662173289916716</v>
      </c>
    </row>
    <row r="655" spans="1:42">
      <c r="A655" s="36">
        <v>29</v>
      </c>
      <c r="B655" s="36">
        <v>14</v>
      </c>
      <c r="C655" s="36">
        <v>25</v>
      </c>
      <c r="D655" s="23">
        <f t="shared" si="204"/>
        <v>21.592796851620228</v>
      </c>
      <c r="E655" s="36">
        <f>IF(D655&lt;=Calibration!$L$7,Calibration!$L$6,((Calibration!$L$6*Calibration!$L$7)+(Calibration!$L$10*(D655-Calibration!$L$7)))/D655)</f>
        <v>16.990443152293746</v>
      </c>
      <c r="F655" s="23">
        <f t="shared" si="205"/>
        <v>21.231176369272852</v>
      </c>
      <c r="G655" s="36">
        <f>IF(F655&lt;=Calibration!$L$7,Calibration!$L$6,((Calibration!$L$6*Calibration!$L$7)+(Calibration!$L$10*(F655-Calibration!$L$7)))/F655)</f>
        <v>17.21170316337054</v>
      </c>
      <c r="H655" s="23">
        <f t="shared" si="206"/>
        <v>21.386254506002057</v>
      </c>
      <c r="I655" s="36">
        <f>IF(H655&lt;=Calibration!$L$7,Calibration!$L$6,((Calibration!$L$6*Calibration!$L$7)+(Calibration!$L$10*(H655-Calibration!$L$7)))/H655)</f>
        <v>17.115901146751884</v>
      </c>
      <c r="J655" s="36"/>
      <c r="K655" s="36"/>
      <c r="L655" s="36"/>
      <c r="M655" s="36"/>
      <c r="N655" s="36"/>
      <c r="O655" s="36"/>
      <c r="P655" s="36"/>
      <c r="Q655" s="36"/>
      <c r="R655" s="36"/>
      <c r="S655" s="23">
        <v>19.969999000000001</v>
      </c>
      <c r="T655" s="24">
        <v>13.8</v>
      </c>
      <c r="U655" s="23">
        <v>13.61</v>
      </c>
      <c r="V655" s="24">
        <v>29.799999</v>
      </c>
      <c r="W655" s="37">
        <v>17.450001</v>
      </c>
      <c r="X655" s="24">
        <v>15.9</v>
      </c>
      <c r="Y655" s="36">
        <v>12.998666</v>
      </c>
      <c r="Z655" s="36">
        <v>14.139668</v>
      </c>
      <c r="AA655" s="36">
        <v>12.466001</v>
      </c>
      <c r="AB655" s="36"/>
      <c r="AC655" s="36"/>
      <c r="AD655" s="36"/>
      <c r="AE655" s="36">
        <f t="shared" si="192"/>
        <v>8.1261789328092957E-2</v>
      </c>
      <c r="AF655" s="36">
        <f t="shared" si="193"/>
        <v>1.622797851620227</v>
      </c>
      <c r="AG655" s="36">
        <f t="shared" si="194"/>
        <v>0.23119153277490911</v>
      </c>
      <c r="AH655" s="24">
        <f t="shared" si="195"/>
        <v>3.1904431522937458</v>
      </c>
      <c r="AI655" s="36">
        <f t="shared" si="196"/>
        <v>0.55996887356890912</v>
      </c>
      <c r="AJ655" s="36">
        <f t="shared" si="197"/>
        <v>7.6211763692728525</v>
      </c>
      <c r="AK655" s="36">
        <f t="shared" si="198"/>
        <v>0.42242604896159425</v>
      </c>
      <c r="AL655" s="24">
        <f t="shared" si="199"/>
        <v>12.58829583662946</v>
      </c>
      <c r="AM655" s="36">
        <f t="shared" si="200"/>
        <v>0.22557325389276808</v>
      </c>
      <c r="AN655" s="36">
        <f t="shared" si="201"/>
        <v>3.9362535060020569</v>
      </c>
      <c r="AO655" s="36">
        <f t="shared" si="202"/>
        <v>7.6471770235967546E-2</v>
      </c>
      <c r="AP655" s="36">
        <f t="shared" si="203"/>
        <v>1.2159011467518841</v>
      </c>
    </row>
    <row r="656" spans="1:42">
      <c r="A656" s="36">
        <v>29</v>
      </c>
      <c r="B656" s="36">
        <v>14</v>
      </c>
      <c r="C656" s="36">
        <v>30</v>
      </c>
      <c r="D656" s="23">
        <f t="shared" si="204"/>
        <v>19.932019875368312</v>
      </c>
      <c r="E656" s="36">
        <f>IF(D656&lt;=Calibration!$L$7,Calibration!$L$6,((Calibration!$L$6*Calibration!$L$7)+(Calibration!$L$10*(D656-Calibration!$L$7)))/D656)</f>
        <v>18.072833649269921</v>
      </c>
      <c r="F656" s="23">
        <f t="shared" si="205"/>
        <v>15.783622168654979</v>
      </c>
      <c r="G656" s="36">
        <f>IF(F656&lt;=Calibration!$L$7,Calibration!$L$6,((Calibration!$L$6*Calibration!$L$7)+(Calibration!$L$10*(F656-Calibration!$L$7)))/F656)</f>
        <v>21.771586078451037</v>
      </c>
      <c r="H656" s="23">
        <f t="shared" si="206"/>
        <v>17.844117036938314</v>
      </c>
      <c r="I656" s="36">
        <f>IF(H656&lt;=Calibration!$L$7,Calibration!$L$6,((Calibration!$L$6*Calibration!$L$7)+(Calibration!$L$10*(H656-Calibration!$L$7)))/H656)</f>
        <v>19.719466500883705</v>
      </c>
      <c r="J656" s="36"/>
      <c r="K656" s="36"/>
      <c r="L656" s="36"/>
      <c r="M656" s="36"/>
      <c r="N656" s="36"/>
      <c r="O656" s="36"/>
      <c r="P656" s="36"/>
      <c r="Q656" s="36"/>
      <c r="R656" s="36"/>
      <c r="S656" s="23">
        <v>16.260000000000002</v>
      </c>
      <c r="T656" s="24">
        <v>15.1</v>
      </c>
      <c r="U656" s="23">
        <v>14.300001</v>
      </c>
      <c r="V656" s="24">
        <v>30.200001</v>
      </c>
      <c r="W656" s="37">
        <v>18.379999000000002</v>
      </c>
      <c r="X656" s="24">
        <v>16.100000000000001</v>
      </c>
      <c r="Y656" s="36">
        <v>13.017334999999999</v>
      </c>
      <c r="Z656" s="36">
        <v>14.343667</v>
      </c>
      <c r="AA656" s="36">
        <v>12.474334000000001</v>
      </c>
      <c r="AB656" s="36"/>
      <c r="AC656" s="36"/>
      <c r="AD656" s="36"/>
      <c r="AE656" s="36">
        <f t="shared" si="192"/>
        <v>0.22583148064995753</v>
      </c>
      <c r="AF656" s="36">
        <f t="shared" si="193"/>
        <v>3.67201987536831</v>
      </c>
      <c r="AG656" s="36">
        <f t="shared" si="194"/>
        <v>0.19687640061390205</v>
      </c>
      <c r="AH656" s="24">
        <f t="shared" si="195"/>
        <v>2.972833649269921</v>
      </c>
      <c r="AI656" s="36">
        <f t="shared" si="196"/>
        <v>0.10374972481854926</v>
      </c>
      <c r="AJ656" s="36">
        <f t="shared" si="197"/>
        <v>1.4836211686549792</v>
      </c>
      <c r="AK656" s="36">
        <f t="shared" si="198"/>
        <v>0.27908657756497968</v>
      </c>
      <c r="AL656" s="24">
        <f t="shared" si="199"/>
        <v>8.4284149215489634</v>
      </c>
      <c r="AM656" s="36">
        <f t="shared" si="200"/>
        <v>2.9155712307801927E-2</v>
      </c>
      <c r="AN656" s="36">
        <f t="shared" si="201"/>
        <v>0.53588196306168712</v>
      </c>
      <c r="AO656" s="36">
        <f t="shared" si="202"/>
        <v>0.22481158390582007</v>
      </c>
      <c r="AP656" s="36">
        <f t="shared" si="203"/>
        <v>3.6194665008837035</v>
      </c>
    </row>
    <row r="657" spans="1:42">
      <c r="A657" s="36">
        <v>29</v>
      </c>
      <c r="B657" s="36">
        <v>14</v>
      </c>
      <c r="C657" s="36">
        <v>35</v>
      </c>
      <c r="D657" s="23">
        <f t="shared" si="204"/>
        <v>16.634894448207678</v>
      </c>
      <c r="E657" s="36">
        <f>IF(D657&lt;=Calibration!$L$7,Calibration!$L$6,((Calibration!$L$6*Calibration!$L$7)+(Calibration!$L$10*(D657-Calibration!$L$7)))/D657)</f>
        <v>20.862144865020312</v>
      </c>
      <c r="F657" s="23">
        <f t="shared" si="205"/>
        <v>14.756695914434491</v>
      </c>
      <c r="G657" s="36">
        <f>IF(F657&lt;=Calibration!$L$7,Calibration!$L$6,((Calibration!$L$6*Calibration!$L$7)+(Calibration!$L$10*(F657-Calibration!$L$7)))/F657)</f>
        <v>23.008320129821509</v>
      </c>
      <c r="H657" s="23">
        <f t="shared" si="206"/>
        <v>18.484055034424401</v>
      </c>
      <c r="I657" s="36">
        <f>IF(H657&lt;=Calibration!$L$7,Calibration!$L$6,((Calibration!$L$6*Calibration!$L$7)+(Calibration!$L$10*(H657-Calibration!$L$7)))/H657)</f>
        <v>19.175241551575205</v>
      </c>
      <c r="J657" s="36"/>
      <c r="K657" s="36"/>
      <c r="L657" s="36"/>
      <c r="M657" s="36"/>
      <c r="N657" s="36"/>
      <c r="O657" s="36"/>
      <c r="P657" s="36"/>
      <c r="Q657" s="36"/>
      <c r="R657" s="36"/>
      <c r="S657" s="23">
        <v>17.790001</v>
      </c>
      <c r="T657" s="24">
        <v>16.100000000000001</v>
      </c>
      <c r="U657" s="23">
        <v>16.789999000000002</v>
      </c>
      <c r="V657" s="24">
        <v>31.1</v>
      </c>
      <c r="W657" s="37">
        <v>17.52</v>
      </c>
      <c r="X657" s="24">
        <v>16.799999</v>
      </c>
      <c r="Y657" s="36">
        <v>13.210334</v>
      </c>
      <c r="Z657" s="36">
        <v>14.062666</v>
      </c>
      <c r="AA657" s="36">
        <v>12.836667</v>
      </c>
      <c r="AB657" s="36"/>
      <c r="AC657" s="36"/>
      <c r="AD657" s="36"/>
      <c r="AE657" s="36">
        <f t="shared" si="192"/>
        <v>6.4930100441946123E-2</v>
      </c>
      <c r="AF657" s="36">
        <f t="shared" si="193"/>
        <v>1.155106551792322</v>
      </c>
      <c r="AG657" s="36">
        <f t="shared" si="194"/>
        <v>0.2957853953428764</v>
      </c>
      <c r="AH657" s="24">
        <f t="shared" si="195"/>
        <v>4.7621448650203106</v>
      </c>
      <c r="AI657" s="36">
        <f t="shared" si="196"/>
        <v>0.12110203732385631</v>
      </c>
      <c r="AJ657" s="36">
        <f t="shared" si="197"/>
        <v>2.0333030855655103</v>
      </c>
      <c r="AK657" s="36">
        <f t="shared" si="198"/>
        <v>0.26018263248162354</v>
      </c>
      <c r="AL657" s="24">
        <f t="shared" si="199"/>
        <v>8.091679870178492</v>
      </c>
      <c r="AM657" s="36">
        <f t="shared" si="200"/>
        <v>5.5025972284497786E-2</v>
      </c>
      <c r="AN657" s="36">
        <f t="shared" si="201"/>
        <v>0.96405503442440121</v>
      </c>
      <c r="AO657" s="36">
        <f t="shared" si="202"/>
        <v>0.14138349362849398</v>
      </c>
      <c r="AP657" s="36">
        <f t="shared" si="203"/>
        <v>2.3752425515752051</v>
      </c>
    </row>
    <row r="658" spans="1:42">
      <c r="A658" s="36">
        <v>29</v>
      </c>
      <c r="B658" s="36">
        <v>14</v>
      </c>
      <c r="C658" s="36">
        <v>40</v>
      </c>
      <c r="D658" s="23">
        <f t="shared" si="204"/>
        <v>17.377238918811614</v>
      </c>
      <c r="E658" s="36">
        <f>IF(D658&lt;=Calibration!$L$7,Calibration!$L$6,((Calibration!$L$6*Calibration!$L$7)+(Calibration!$L$10*(D658-Calibration!$L$7)))/D658)</f>
        <v>20.141804881116446</v>
      </c>
      <c r="F658" s="23">
        <f t="shared" si="205"/>
        <v>16.679413145739996</v>
      </c>
      <c r="G658" s="36">
        <f>IF(F658&lt;=Calibration!$L$7,Calibration!$L$6,((Calibration!$L$6*Calibration!$L$7)+(Calibration!$L$10*(F658-Calibration!$L$7)))/F658)</f>
        <v>20.817138441806694</v>
      </c>
      <c r="H658" s="23">
        <f t="shared" si="206"/>
        <v>17.63021149985796</v>
      </c>
      <c r="I658" s="36">
        <f>IF(H658&lt;=Calibration!$L$7,Calibration!$L$6,((Calibration!$L$6*Calibration!$L$7)+(Calibration!$L$10*(H658-Calibration!$L$7)))/H658)</f>
        <v>19.910189166038077</v>
      </c>
      <c r="J658" s="36"/>
      <c r="K658" s="36"/>
      <c r="L658" s="36"/>
      <c r="M658" s="36"/>
      <c r="N658" s="36"/>
      <c r="O658" s="36"/>
      <c r="P658" s="36"/>
      <c r="Q658" s="36"/>
      <c r="R658" s="36"/>
      <c r="S658" s="23">
        <v>19.350000000000001</v>
      </c>
      <c r="T658" s="24">
        <v>15.9</v>
      </c>
      <c r="U658" s="23">
        <v>18.629999000000002</v>
      </c>
      <c r="V658" s="24">
        <v>30.299999</v>
      </c>
      <c r="W658" s="37">
        <v>19.360001</v>
      </c>
      <c r="X658" s="24">
        <v>16.799999</v>
      </c>
      <c r="Y658" s="36">
        <v>12.887333999999999</v>
      </c>
      <c r="Z658" s="36">
        <v>15.579667000000001</v>
      </c>
      <c r="AA658" s="36">
        <v>13.778333</v>
      </c>
      <c r="AB658" s="36"/>
      <c r="AC658" s="36"/>
      <c r="AD658" s="36"/>
      <c r="AE658" s="36">
        <f t="shared" si="192"/>
        <v>0.10195147706399936</v>
      </c>
      <c r="AF658" s="36">
        <f t="shared" si="193"/>
        <v>1.9727610811883878</v>
      </c>
      <c r="AG658" s="36">
        <f t="shared" si="194"/>
        <v>0.26678018120229219</v>
      </c>
      <c r="AH658" s="24">
        <f t="shared" si="195"/>
        <v>4.2418048811164457</v>
      </c>
      <c r="AI658" s="36">
        <f t="shared" si="196"/>
        <v>0.10470133971880541</v>
      </c>
      <c r="AJ658" s="36">
        <f t="shared" si="197"/>
        <v>1.9505858542600052</v>
      </c>
      <c r="AK658" s="36">
        <f t="shared" si="198"/>
        <v>0.31296570531877921</v>
      </c>
      <c r="AL658" s="24">
        <f t="shared" si="199"/>
        <v>9.4828605581933054</v>
      </c>
      <c r="AM658" s="36">
        <f t="shared" si="200"/>
        <v>8.9348626590568872E-2</v>
      </c>
      <c r="AN658" s="36">
        <f t="shared" si="201"/>
        <v>1.72978950014204</v>
      </c>
      <c r="AO658" s="36">
        <f t="shared" si="202"/>
        <v>0.18513037804574137</v>
      </c>
      <c r="AP658" s="36">
        <f t="shared" si="203"/>
        <v>3.1101901660380769</v>
      </c>
    </row>
    <row r="659" spans="1:42">
      <c r="A659" s="36">
        <v>29</v>
      </c>
      <c r="B659" s="36">
        <v>14</v>
      </c>
      <c r="C659" s="36">
        <v>45</v>
      </c>
      <c r="D659" s="23">
        <f t="shared" si="204"/>
        <v>18.936455905548474</v>
      </c>
      <c r="E659" s="36">
        <f>IF(D659&lt;=Calibration!$L$7,Calibration!$L$6,((Calibration!$L$6*Calibration!$L$7)+(Calibration!$L$10*(D659-Calibration!$L$7)))/D659)</f>
        <v>18.81269786696528</v>
      </c>
      <c r="F659" s="23">
        <f t="shared" si="205"/>
        <v>18.519678147496613</v>
      </c>
      <c r="G659" s="36">
        <f>IF(F659&lt;=Calibration!$L$7,Calibration!$L$6,((Calibration!$L$6*Calibration!$L$7)+(Calibration!$L$10*(F659-Calibration!$L$7)))/F659)</f>
        <v>19.146051554784524</v>
      </c>
      <c r="H659" s="23">
        <f t="shared" si="206"/>
        <v>19.254172451359214</v>
      </c>
      <c r="I659" s="36">
        <f>IF(H659&lt;=Calibration!$L$7,Calibration!$L$6,((Calibration!$L$6*Calibration!$L$7)+(Calibration!$L$10*(H659-Calibration!$L$7)))/H659)</f>
        <v>18.568270888224987</v>
      </c>
      <c r="J659" s="36"/>
      <c r="K659" s="36"/>
      <c r="L659" s="36"/>
      <c r="M659" s="36"/>
      <c r="N659" s="36"/>
      <c r="O659" s="36"/>
      <c r="P659" s="36"/>
      <c r="Q659" s="36"/>
      <c r="R659" s="36"/>
      <c r="S659" s="23">
        <v>23.66</v>
      </c>
      <c r="T659" s="24">
        <v>14.7</v>
      </c>
      <c r="U659" s="23">
        <v>16.300001000000002</v>
      </c>
      <c r="V659" s="24">
        <v>29.299999</v>
      </c>
      <c r="W659" s="37">
        <v>20.239999999999998</v>
      </c>
      <c r="X659" s="24">
        <v>16.299999</v>
      </c>
      <c r="Y659" s="36">
        <v>14.525665999999999</v>
      </c>
      <c r="Z659" s="36">
        <v>15.802667</v>
      </c>
      <c r="AA659" s="36">
        <v>14.363666</v>
      </c>
      <c r="AB659" s="36"/>
      <c r="AC659" s="36"/>
      <c r="AD659" s="36"/>
      <c r="AE659" s="36">
        <f t="shared" si="192"/>
        <v>0.19964260754232993</v>
      </c>
      <c r="AF659" s="36">
        <f t="shared" si="193"/>
        <v>4.7235440944515261</v>
      </c>
      <c r="AG659" s="36">
        <f t="shared" si="194"/>
        <v>0.27977536509967899</v>
      </c>
      <c r="AH659" s="24">
        <f t="shared" si="195"/>
        <v>4.1126978669652807</v>
      </c>
      <c r="AI659" s="36">
        <f t="shared" si="196"/>
        <v>0.13617650376196977</v>
      </c>
      <c r="AJ659" s="36">
        <f t="shared" si="197"/>
        <v>2.2196771474966113</v>
      </c>
      <c r="AK659" s="36">
        <f t="shared" si="198"/>
        <v>0.34655111917292131</v>
      </c>
      <c r="AL659" s="24">
        <f t="shared" si="199"/>
        <v>10.153947445215476</v>
      </c>
      <c r="AM659" s="36">
        <f t="shared" si="200"/>
        <v>4.870689469569095E-2</v>
      </c>
      <c r="AN659" s="36">
        <f t="shared" si="201"/>
        <v>0.98582754864078481</v>
      </c>
      <c r="AO659" s="36">
        <f t="shared" si="202"/>
        <v>0.13915779309096812</v>
      </c>
      <c r="AP659" s="36">
        <f t="shared" si="203"/>
        <v>2.2682718882249873</v>
      </c>
    </row>
    <row r="660" spans="1:42">
      <c r="A660" s="36">
        <v>29</v>
      </c>
      <c r="B660" s="36">
        <v>14</v>
      </c>
      <c r="C660" s="36">
        <v>50</v>
      </c>
      <c r="D660" s="23">
        <f t="shared" si="204"/>
        <v>22.712458722745552</v>
      </c>
      <c r="E660" s="36">
        <f>IF(D660&lt;=Calibration!$L$7,Calibration!$L$6,((Calibration!$L$6*Calibration!$L$7)+(Calibration!$L$10*(D660-Calibration!$L$7)))/D660)</f>
        <v>16.350049962626517</v>
      </c>
      <c r="F660" s="23">
        <f t="shared" si="205"/>
        <v>17.96544315246377</v>
      </c>
      <c r="G660" s="36">
        <f>IF(F660&lt;=Calibration!$L$7,Calibration!$L$6,((Calibration!$L$6*Calibration!$L$7)+(Calibration!$L$10*(F660-Calibration!$L$7)))/F660)</f>
        <v>19.613308150516307</v>
      </c>
      <c r="H660" s="23">
        <f t="shared" si="206"/>
        <v>20.281624183954772</v>
      </c>
      <c r="I660" s="36">
        <f>IF(H660&lt;=Calibration!$L$7,Calibration!$L$6,((Calibration!$L$6*Calibration!$L$7)+(Calibration!$L$10*(H660-Calibration!$L$7)))/H660)</f>
        <v>17.830253309885784</v>
      </c>
      <c r="J660" s="36"/>
      <c r="K660" s="36"/>
      <c r="L660" s="36"/>
      <c r="M660" s="36"/>
      <c r="N660" s="36"/>
      <c r="O660" s="36"/>
      <c r="P660" s="36"/>
      <c r="Q660" s="36"/>
      <c r="R660" s="36"/>
      <c r="S660" s="23">
        <v>18.25</v>
      </c>
      <c r="T660" s="24">
        <v>15.2</v>
      </c>
      <c r="U660" s="23">
        <v>17.969999000000001</v>
      </c>
      <c r="V660" s="24">
        <v>29.799999</v>
      </c>
      <c r="W660" s="37">
        <v>19.889999</v>
      </c>
      <c r="X660" s="24">
        <v>15.6</v>
      </c>
      <c r="Y660" s="36">
        <v>14.984667999999999</v>
      </c>
      <c r="Z660" s="36">
        <v>16.980001000000001</v>
      </c>
      <c r="AA660" s="36">
        <v>14.630001</v>
      </c>
      <c r="AB660" s="36"/>
      <c r="AC660" s="36"/>
      <c r="AD660" s="36"/>
      <c r="AE660" s="36">
        <f t="shared" si="192"/>
        <v>0.24451828617783847</v>
      </c>
      <c r="AF660" s="36">
        <f t="shared" si="193"/>
        <v>4.4624587227455521</v>
      </c>
      <c r="AG660" s="36">
        <f t="shared" si="194"/>
        <v>7.5661181751744619E-2</v>
      </c>
      <c r="AH660" s="24">
        <f t="shared" si="195"/>
        <v>1.1500499626265182</v>
      </c>
      <c r="AI660" s="36">
        <f t="shared" si="196"/>
        <v>2.5352519698144016E-4</v>
      </c>
      <c r="AJ660" s="36">
        <f t="shared" si="197"/>
        <v>4.5558475362312834E-3</v>
      </c>
      <c r="AK660" s="36">
        <f t="shared" si="198"/>
        <v>0.34183527487647541</v>
      </c>
      <c r="AL660" s="24">
        <f t="shared" si="199"/>
        <v>10.186690849483693</v>
      </c>
      <c r="AM660" s="36">
        <f t="shared" si="200"/>
        <v>1.9689552722188305E-2</v>
      </c>
      <c r="AN660" s="36">
        <f t="shared" si="201"/>
        <v>0.39162518395477264</v>
      </c>
      <c r="AO660" s="36">
        <f t="shared" si="202"/>
        <v>0.14296495576190923</v>
      </c>
      <c r="AP660" s="36">
        <f t="shared" si="203"/>
        <v>2.230253309885784</v>
      </c>
    </row>
    <row r="661" spans="1:42">
      <c r="A661" s="36">
        <v>29</v>
      </c>
      <c r="B661" s="36">
        <v>14</v>
      </c>
      <c r="C661" s="36">
        <v>55</v>
      </c>
      <c r="D661" s="23">
        <f t="shared" si="204"/>
        <v>18.852739249385767</v>
      </c>
      <c r="E661" s="36">
        <f>IF(D661&lt;=Calibration!$L$7,Calibration!$L$6,((Calibration!$L$6*Calibration!$L$7)+(Calibration!$L$10*(D661-Calibration!$L$7)))/D661)</f>
        <v>18.878474490604269</v>
      </c>
      <c r="F661" s="23">
        <f t="shared" si="205"/>
        <v>18.005516406402638</v>
      </c>
      <c r="G661" s="36">
        <f>IF(F661&lt;=Calibration!$L$7,Calibration!$L$6,((Calibration!$L$6*Calibration!$L$7)+(Calibration!$L$10*(F661-Calibration!$L$7)))/F661)</f>
        <v>19.578559018738062</v>
      </c>
      <c r="H661" s="23">
        <f t="shared" si="206"/>
        <v>20.010822462113158</v>
      </c>
      <c r="I661" s="36">
        <f>IF(H661&lt;=Calibration!$L$7,Calibration!$L$6,((Calibration!$L$6*Calibration!$L$7)+(Calibration!$L$10*(H661-Calibration!$L$7)))/H661)</f>
        <v>18.017414852941481</v>
      </c>
      <c r="J661" s="36"/>
      <c r="K661" s="36"/>
      <c r="L661" s="36"/>
      <c r="M661" s="36"/>
      <c r="N661" s="36"/>
      <c r="O661" s="36"/>
      <c r="P661" s="36"/>
      <c r="Q661" s="36"/>
      <c r="R661" s="36"/>
      <c r="S661" s="23">
        <v>20.57</v>
      </c>
      <c r="T661" s="24">
        <v>15</v>
      </c>
      <c r="U661" s="23">
        <v>17.049999</v>
      </c>
      <c r="V661" s="24">
        <v>30.4</v>
      </c>
      <c r="W661" s="37">
        <v>16.370000999999998</v>
      </c>
      <c r="X661" s="24">
        <v>16.299999</v>
      </c>
      <c r="Y661" s="36">
        <v>15.140669000000001</v>
      </c>
      <c r="Z661" s="36">
        <v>16.463331</v>
      </c>
      <c r="AA661" s="36">
        <v>14.374333</v>
      </c>
      <c r="AB661" s="36"/>
      <c r="AC661" s="36"/>
      <c r="AD661" s="36"/>
      <c r="AE661" s="36">
        <f t="shared" si="192"/>
        <v>8.3483750637541737E-2</v>
      </c>
      <c r="AF661" s="36">
        <f t="shared" si="193"/>
        <v>1.7172607506142334</v>
      </c>
      <c r="AG661" s="36">
        <f t="shared" si="194"/>
        <v>0.25856496604028462</v>
      </c>
      <c r="AH661" s="24">
        <f t="shared" si="195"/>
        <v>3.878474490604269</v>
      </c>
      <c r="AI661" s="36">
        <f t="shared" si="196"/>
        <v>5.6042079908781121E-2</v>
      </c>
      <c r="AJ661" s="36">
        <f t="shared" si="197"/>
        <v>0.95551740640263816</v>
      </c>
      <c r="AK661" s="36">
        <f t="shared" si="198"/>
        <v>0.35596845333098476</v>
      </c>
      <c r="AL661" s="24">
        <f t="shared" si="199"/>
        <v>10.821440981261937</v>
      </c>
      <c r="AM661" s="36">
        <f t="shared" si="200"/>
        <v>0.22240813926114969</v>
      </c>
      <c r="AN661" s="36">
        <f t="shared" si="201"/>
        <v>3.6408214621131592</v>
      </c>
      <c r="AO661" s="36">
        <f t="shared" si="202"/>
        <v>0.10536294222726528</v>
      </c>
      <c r="AP661" s="36">
        <f t="shared" si="203"/>
        <v>1.7174158529414818</v>
      </c>
    </row>
    <row r="662" spans="1:42">
      <c r="A662">
        <v>29</v>
      </c>
      <c r="B662">
        <v>15</v>
      </c>
      <c r="C662">
        <v>0</v>
      </c>
      <c r="D662" s="4">
        <f t="shared" si="204"/>
        <v>19.976720105476694</v>
      </c>
      <c r="E662">
        <f>IF(D662&lt;=Calibration!$L$7,Calibration!$L$6,((Calibration!$L$6*Calibration!$L$7)+(Calibration!$L$10*(D662-Calibration!$L$7)))/D662)</f>
        <v>18.041344050422964</v>
      </c>
      <c r="F662" s="4">
        <f t="shared" si="205"/>
        <v>17.796166349991992</v>
      </c>
      <c r="G662">
        <f>IF(F662&lt;=Calibration!$L$7,Calibration!$L$6,((Calibration!$L$6*Calibration!$L$7)+(Calibration!$L$10*(F662-Calibration!$L$7)))/F662)</f>
        <v>19.761821646498952</v>
      </c>
      <c r="H662" s="4">
        <f t="shared" si="206"/>
        <v>16.581390562064598</v>
      </c>
      <c r="I662">
        <f>IF(H662&lt;=Calibration!$L$7,Calibration!$L$6,((Calibration!$L$6*Calibration!$L$7)+(Calibration!$L$10*(H662-Calibration!$L$7)))/H662)</f>
        <v>20.916554673148845</v>
      </c>
      <c r="S662" s="4">
        <v>19.130001</v>
      </c>
      <c r="T662" s="13">
        <v>15.7</v>
      </c>
      <c r="U662" s="4">
        <v>16.670000000000002</v>
      </c>
      <c r="V662" s="13">
        <v>29.4</v>
      </c>
      <c r="W662" s="12">
        <v>17.18</v>
      </c>
      <c r="X662" s="13">
        <v>16.5</v>
      </c>
      <c r="Y662">
        <v>13.914</v>
      </c>
      <c r="Z662">
        <v>15.929335999999999</v>
      </c>
      <c r="AA662">
        <v>14.184333000000001</v>
      </c>
      <c r="AE662">
        <f t="shared" si="192"/>
        <v>4.4261320502633233E-2</v>
      </c>
      <c r="AF662">
        <f t="shared" si="193"/>
        <v>0.84671910547669427</v>
      </c>
      <c r="AG662">
        <f t="shared" si="194"/>
        <v>0.14913019429445637</v>
      </c>
      <c r="AH662" s="13">
        <f t="shared" si="195"/>
        <v>2.3413440504229648</v>
      </c>
      <c r="AI662">
        <f t="shared" si="196"/>
        <v>6.7556469705578312E-2</v>
      </c>
      <c r="AJ662">
        <f t="shared" si="197"/>
        <v>1.1261663499919905</v>
      </c>
      <c r="AK662">
        <f t="shared" si="198"/>
        <v>0.32782919569731456</v>
      </c>
      <c r="AL662" s="13">
        <f t="shared" si="199"/>
        <v>9.638178353501047</v>
      </c>
      <c r="AM662">
        <f t="shared" si="200"/>
        <v>3.484338986818402E-2</v>
      </c>
      <c r="AN662">
        <f t="shared" si="201"/>
        <v>0.59860943793540144</v>
      </c>
      <c r="AO662">
        <f t="shared" si="202"/>
        <v>0.2676699801908391</v>
      </c>
      <c r="AP662">
        <f t="shared" si="203"/>
        <v>4.4165546731488448</v>
      </c>
    </row>
    <row r="663" spans="1:42">
      <c r="A663">
        <v>29</v>
      </c>
      <c r="B663">
        <v>15</v>
      </c>
      <c r="C663">
        <v>5</v>
      </c>
      <c r="D663" s="4">
        <f t="shared" si="204"/>
        <v>19.096435213807784</v>
      </c>
      <c r="E663">
        <f>IF(D663&lt;=Calibration!$L$7,Calibration!$L$6,((Calibration!$L$6*Calibration!$L$7)+(Calibration!$L$10*(D663-Calibration!$L$7)))/D663)</f>
        <v>18.688605326568119</v>
      </c>
      <c r="F663" s="4">
        <f t="shared" si="205"/>
        <v>17.25136977325419</v>
      </c>
      <c r="G663">
        <f>IF(F663&lt;=Calibration!$L$7,Calibration!$L$6,((Calibration!$L$6*Calibration!$L$7)+(Calibration!$L$10*(F663-Calibration!$L$7)))/F663)</f>
        <v>20.259578438511916</v>
      </c>
      <c r="H663" s="4">
        <f t="shared" si="206"/>
        <v>17.111676660175483</v>
      </c>
      <c r="I663">
        <f>IF(H663&lt;=Calibration!$L$7,Calibration!$L$6,((Calibration!$L$6*Calibration!$L$7)+(Calibration!$L$10*(H663-Calibration!$L$7)))/H663)</f>
        <v>20.39231535112021</v>
      </c>
      <c r="S663" s="4">
        <v>20.65</v>
      </c>
      <c r="T663" s="13">
        <v>15.4</v>
      </c>
      <c r="U663" s="4">
        <v>17.800001000000002</v>
      </c>
      <c r="V663" s="13">
        <v>31.6</v>
      </c>
      <c r="W663" s="12">
        <v>19.610001</v>
      </c>
      <c r="X663" s="13">
        <v>16.399999999999999</v>
      </c>
      <c r="Y663">
        <v>13.673</v>
      </c>
      <c r="Z663">
        <v>15.179334000000001</v>
      </c>
      <c r="AA663">
        <v>13.461332000000001</v>
      </c>
      <c r="AE663">
        <f t="shared" si="192"/>
        <v>7.523316155894505E-2</v>
      </c>
      <c r="AF663">
        <f t="shared" si="193"/>
        <v>1.5535647861922151</v>
      </c>
      <c r="AG663">
        <f t="shared" si="194"/>
        <v>0.2135458004265012</v>
      </c>
      <c r="AH663" s="13">
        <f t="shared" si="195"/>
        <v>3.2886053265681188</v>
      </c>
      <c r="AI663">
        <f t="shared" si="196"/>
        <v>3.0821977299091821E-2</v>
      </c>
      <c r="AJ663">
        <f t="shared" si="197"/>
        <v>0.54863122674581177</v>
      </c>
      <c r="AK663">
        <f t="shared" si="198"/>
        <v>0.3588741000470913</v>
      </c>
      <c r="AL663" s="13">
        <f t="shared" si="199"/>
        <v>11.340421561488085</v>
      </c>
      <c r="AM663">
        <f t="shared" si="200"/>
        <v>0.12740052077633843</v>
      </c>
      <c r="AN663">
        <f t="shared" si="201"/>
        <v>2.4983243398245172</v>
      </c>
      <c r="AO663">
        <f t="shared" si="202"/>
        <v>0.24343386287318367</v>
      </c>
      <c r="AP663">
        <f t="shared" si="203"/>
        <v>3.9923153511202116</v>
      </c>
    </row>
    <row r="664" spans="1:42">
      <c r="A664">
        <v>29</v>
      </c>
      <c r="B664">
        <v>15</v>
      </c>
      <c r="C664">
        <v>10</v>
      </c>
      <c r="D664" s="4">
        <f t="shared" si="204"/>
        <v>20.147726827143064</v>
      </c>
      <c r="E664">
        <f>IF(D664&lt;=Calibration!$L$7,Calibration!$L$6,((Calibration!$L$6*Calibration!$L$7)+(Calibration!$L$10*(D664-Calibration!$L$7)))/D664)</f>
        <v>17.92216612854358</v>
      </c>
      <c r="F664" s="4">
        <f t="shared" si="205"/>
        <v>18.216752308085191</v>
      </c>
      <c r="G664">
        <f>IF(F664&lt;=Calibration!$L$7,Calibration!$L$6,((Calibration!$L$6*Calibration!$L$7)+(Calibration!$L$10*(F664-Calibration!$L$7)))/F664)</f>
        <v>19.397914801504157</v>
      </c>
      <c r="H664" s="4">
        <f t="shared" si="206"/>
        <v>19.48420081161629</v>
      </c>
      <c r="I664">
        <f>IF(H664&lt;=Calibration!$L$7,Calibration!$L$6,((Calibration!$L$6*Calibration!$L$7)+(Calibration!$L$10*(H664-Calibration!$L$7)))/H664)</f>
        <v>18.396279463141678</v>
      </c>
      <c r="S664" s="4">
        <v>17.48</v>
      </c>
      <c r="T664" s="13">
        <v>15.8</v>
      </c>
      <c r="U664" s="4">
        <v>16.399999999999999</v>
      </c>
      <c r="V664" s="13">
        <v>28.1</v>
      </c>
      <c r="W664" s="12">
        <v>16.120000999999998</v>
      </c>
      <c r="X664" s="13">
        <v>17</v>
      </c>
      <c r="Y664">
        <v>13.578999</v>
      </c>
      <c r="Z664">
        <v>15.396998999999999</v>
      </c>
      <c r="AA664">
        <v>13.606</v>
      </c>
      <c r="AE664">
        <f t="shared" si="192"/>
        <v>0.1526159512095574</v>
      </c>
      <c r="AF664">
        <f t="shared" si="193"/>
        <v>2.6677268271430634</v>
      </c>
      <c r="AG664">
        <f t="shared" si="194"/>
        <v>0.13431431193313792</v>
      </c>
      <c r="AH664" s="13">
        <f t="shared" si="195"/>
        <v>2.1221661285435793</v>
      </c>
      <c r="AI664">
        <f t="shared" si="196"/>
        <v>0.11077757976129221</v>
      </c>
      <c r="AJ664">
        <f t="shared" si="197"/>
        <v>1.8167523080851922</v>
      </c>
      <c r="AK664">
        <f t="shared" si="198"/>
        <v>0.30968274727743217</v>
      </c>
      <c r="AL664" s="13">
        <f t="shared" si="199"/>
        <v>8.7020851984958441</v>
      </c>
      <c r="AM664">
        <f t="shared" si="200"/>
        <v>0.20869724583865051</v>
      </c>
      <c r="AN664">
        <f t="shared" si="201"/>
        <v>3.3641998116162917</v>
      </c>
      <c r="AO664">
        <f t="shared" si="202"/>
        <v>8.2134086067157511E-2</v>
      </c>
      <c r="AP664">
        <f t="shared" si="203"/>
        <v>1.3962794631416777</v>
      </c>
    </row>
    <row r="665" spans="1:42">
      <c r="A665">
        <v>29</v>
      </c>
      <c r="B665">
        <v>15</v>
      </c>
      <c r="C665">
        <v>15</v>
      </c>
      <c r="D665" s="4">
        <f t="shared" si="204"/>
        <v>17.781209347461736</v>
      </c>
      <c r="E665">
        <f>IF(D665&lt;=Calibration!$L$7,Calibration!$L$6,((Calibration!$L$6*Calibration!$L$7)+(Calibration!$L$10*(D665-Calibration!$L$7)))/D665)</f>
        <v>19.775080002645677</v>
      </c>
      <c r="F665" s="4">
        <f t="shared" si="205"/>
        <v>16.846137329546899</v>
      </c>
      <c r="G665">
        <f>IF(F665&lt;=Calibration!$L$7,Calibration!$L$6,((Calibration!$L$6*Calibration!$L$7)+(Calibration!$L$10*(F665-Calibration!$L$7)))/F665)</f>
        <v>20.65070125648468</v>
      </c>
      <c r="H665" s="4">
        <f t="shared" si="206"/>
        <v>16.363470234382341</v>
      </c>
      <c r="I665">
        <f>IF(H665&lt;=Calibration!$L$7,Calibration!$L$6,((Calibration!$L$6*Calibration!$L$7)+(Calibration!$L$10*(H665-Calibration!$L$7)))/H665)</f>
        <v>21.141840696518234</v>
      </c>
      <c r="S665" s="4">
        <v>16.27</v>
      </c>
      <c r="T665" s="13">
        <v>17</v>
      </c>
      <c r="U665" s="4">
        <v>15.35</v>
      </c>
      <c r="V665" s="13">
        <v>30</v>
      </c>
      <c r="W665" s="12">
        <v>16.789999000000002</v>
      </c>
      <c r="X665" s="13">
        <v>17.700001</v>
      </c>
      <c r="Y665">
        <v>14.418001</v>
      </c>
      <c r="Z665">
        <v>15.618665999999999</v>
      </c>
      <c r="AA665">
        <v>12.952667999999999</v>
      </c>
      <c r="AE665">
        <f t="shared" si="192"/>
        <v>9.2883180544667293E-2</v>
      </c>
      <c r="AF665">
        <f t="shared" si="193"/>
        <v>1.5112093474617367</v>
      </c>
      <c r="AG665">
        <f t="shared" si="194"/>
        <v>0.16324000015562803</v>
      </c>
      <c r="AH665" s="13">
        <f t="shared" si="195"/>
        <v>2.7750800026456766</v>
      </c>
      <c r="AI665">
        <f t="shared" si="196"/>
        <v>9.746822993790874E-2</v>
      </c>
      <c r="AJ665">
        <f t="shared" si="197"/>
        <v>1.4961373295468992</v>
      </c>
      <c r="AK665">
        <f t="shared" si="198"/>
        <v>0.31164329145051067</v>
      </c>
      <c r="AL665" s="13">
        <f t="shared" si="199"/>
        <v>9.3492987435153196</v>
      </c>
      <c r="AM665">
        <f t="shared" si="200"/>
        <v>2.5403739786861276E-2</v>
      </c>
      <c r="AN665">
        <f t="shared" si="201"/>
        <v>0.42652876561766107</v>
      </c>
      <c r="AO665">
        <f t="shared" si="202"/>
        <v>0.19445420915615955</v>
      </c>
      <c r="AP665">
        <f t="shared" si="203"/>
        <v>3.4418396965182332</v>
      </c>
    </row>
    <row r="666" spans="1:42">
      <c r="A666">
        <v>29</v>
      </c>
      <c r="B666">
        <v>15</v>
      </c>
      <c r="C666">
        <v>20</v>
      </c>
      <c r="D666" s="4">
        <f t="shared" si="204"/>
        <v>16.337036674109935</v>
      </c>
      <c r="E666">
        <f>IF(D666&lt;=Calibration!$L$7,Calibration!$L$6,((Calibration!$L$6*Calibration!$L$7)+(Calibration!$L$10*(D666-Calibration!$L$7)))/D666)</f>
        <v>21.16957644127233</v>
      </c>
      <c r="F666" s="4">
        <f t="shared" si="205"/>
        <v>15.673638543017645</v>
      </c>
      <c r="G666">
        <f>IF(F666&lt;=Calibration!$L$7,Calibration!$L$6,((Calibration!$L$6*Calibration!$L$7)+(Calibration!$L$10*(F666-Calibration!$L$7)))/F666)</f>
        <v>21.896291230025732</v>
      </c>
      <c r="H666" s="4">
        <f t="shared" si="206"/>
        <v>16.791378597177722</v>
      </c>
      <c r="I666">
        <f>IF(H666&lt;=Calibration!$L$7,Calibration!$L$6,((Calibration!$L$6*Calibration!$L$7)+(Calibration!$L$10*(H666-Calibration!$L$7)))/H666)</f>
        <v>20.705001222898169</v>
      </c>
      <c r="S666" s="4">
        <v>16.889999</v>
      </c>
      <c r="T666" s="13">
        <v>17.299999</v>
      </c>
      <c r="U666" s="4">
        <v>16.43</v>
      </c>
      <c r="V666" s="13">
        <v>31.6</v>
      </c>
      <c r="W666" s="12">
        <v>18.459999</v>
      </c>
      <c r="X666" s="13">
        <v>17.299999</v>
      </c>
      <c r="Y666">
        <v>13.957333</v>
      </c>
      <c r="Z666">
        <v>15.132332999999999</v>
      </c>
      <c r="AA666">
        <v>13.711332000000001</v>
      </c>
      <c r="AE666">
        <f t="shared" si="192"/>
        <v>3.273903840314403E-2</v>
      </c>
      <c r="AF666">
        <f t="shared" si="193"/>
        <v>0.55296232589006422</v>
      </c>
      <c r="AG666">
        <f t="shared" si="194"/>
        <v>0.22367500953452832</v>
      </c>
      <c r="AH666" s="13">
        <f t="shared" si="195"/>
        <v>3.8695774412723303</v>
      </c>
      <c r="AI666">
        <f t="shared" si="196"/>
        <v>4.6035389956321011E-2</v>
      </c>
      <c r="AJ666">
        <f t="shared" si="197"/>
        <v>0.75636145698235424</v>
      </c>
      <c r="AK666">
        <f t="shared" si="198"/>
        <v>0.30707939145488194</v>
      </c>
      <c r="AL666" s="13">
        <f t="shared" si="199"/>
        <v>9.7037087699742699</v>
      </c>
      <c r="AM666">
        <f t="shared" si="200"/>
        <v>9.0391142644280623E-2</v>
      </c>
      <c r="AN666">
        <f t="shared" si="201"/>
        <v>1.6686204028222775</v>
      </c>
      <c r="AO666">
        <f t="shared" si="202"/>
        <v>0.19682094911671202</v>
      </c>
      <c r="AP666">
        <f t="shared" si="203"/>
        <v>3.4050022228981689</v>
      </c>
    </row>
    <row r="667" spans="1:42">
      <c r="A667">
        <v>29</v>
      </c>
      <c r="B667">
        <v>15</v>
      </c>
      <c r="C667">
        <v>25</v>
      </c>
      <c r="D667" s="4">
        <f t="shared" si="204"/>
        <v>16.665717385298397</v>
      </c>
      <c r="E667">
        <f>IF(D667&lt;=Calibration!$L$7,Calibration!$L$6,((Calibration!$L$6*Calibration!$L$7)+(Calibration!$L$10*(D667-Calibration!$L$7)))/D667)</f>
        <v>20.830958638926763</v>
      </c>
      <c r="F667" s="4">
        <f t="shared" si="205"/>
        <v>16.377774640614447</v>
      </c>
      <c r="G667">
        <f>IF(F667&lt;=Calibration!$L$7,Calibration!$L$6,((Calibration!$L$6*Calibration!$L$7)+(Calibration!$L$10*(F667-Calibration!$L$7)))/F667)</f>
        <v>21.126868952293535</v>
      </c>
      <c r="H667" s="4">
        <f t="shared" si="206"/>
        <v>18.42894188607092</v>
      </c>
      <c r="I667">
        <f>IF(H667&lt;=Calibration!$L$7,Calibration!$L$6,((Calibration!$L$6*Calibration!$L$7)+(Calibration!$L$10*(H667-Calibration!$L$7)))/H667)</f>
        <v>19.220624262319113</v>
      </c>
      <c r="S667" s="4">
        <v>20.469999000000001</v>
      </c>
      <c r="T667" s="13">
        <v>16.700001</v>
      </c>
      <c r="U667" s="4">
        <v>16.670000000000002</v>
      </c>
      <c r="V667" s="13">
        <v>30.4</v>
      </c>
      <c r="W667" s="12">
        <v>17.309999000000001</v>
      </c>
      <c r="X667" s="13">
        <v>17.600000000000001</v>
      </c>
      <c r="Y667">
        <v>13.542665</v>
      </c>
      <c r="Z667">
        <v>14.708332</v>
      </c>
      <c r="AA667">
        <v>12.751336</v>
      </c>
      <c r="AE667">
        <f t="shared" si="192"/>
        <v>0.1858466927478406</v>
      </c>
      <c r="AF667">
        <f t="shared" si="193"/>
        <v>3.8042816147016048</v>
      </c>
      <c r="AG667">
        <f t="shared" si="194"/>
        <v>0.24736271805772722</v>
      </c>
      <c r="AH667" s="13">
        <f t="shared" si="195"/>
        <v>4.1309576389267626</v>
      </c>
      <c r="AI667">
        <f t="shared" si="196"/>
        <v>1.7530015560021258E-2</v>
      </c>
      <c r="AJ667">
        <f t="shared" si="197"/>
        <v>0.29222535938555438</v>
      </c>
      <c r="AK667">
        <f t="shared" si="198"/>
        <v>0.30503720551666003</v>
      </c>
      <c r="AL667" s="13">
        <f t="shared" si="199"/>
        <v>9.2731310477064639</v>
      </c>
      <c r="AM667">
        <f t="shared" si="200"/>
        <v>6.4641418296495473E-2</v>
      </c>
      <c r="AN667">
        <f t="shared" si="201"/>
        <v>1.1189428860709185</v>
      </c>
      <c r="AO667">
        <f t="shared" si="202"/>
        <v>9.208092399540406E-2</v>
      </c>
      <c r="AP667">
        <f t="shared" si="203"/>
        <v>1.6206242623191116</v>
      </c>
    </row>
    <row r="668" spans="1:42">
      <c r="A668">
        <v>29</v>
      </c>
      <c r="B668">
        <v>15</v>
      </c>
      <c r="C668">
        <v>30</v>
      </c>
      <c r="D668" s="4">
        <f t="shared" si="204"/>
        <v>19.65887653668096</v>
      </c>
      <c r="E668">
        <f>IF(D668&lt;=Calibration!$L$7,Calibration!$L$6,((Calibration!$L$6*Calibration!$L$7)+(Calibration!$L$10*(D668-Calibration!$L$7)))/D668)</f>
        <v>18.268363681750721</v>
      </c>
      <c r="F668" s="4">
        <f t="shared" si="205"/>
        <v>17.317216292000257</v>
      </c>
      <c r="G668">
        <f>IF(F668&lt;=Calibration!$L$7,Calibration!$L$6,((Calibration!$L$6*Calibration!$L$7)+(Calibration!$L$10*(F668-Calibration!$L$7)))/F668)</f>
        <v>20.197753453571973</v>
      </c>
      <c r="H668" s="4">
        <f t="shared" si="206"/>
        <v>17.401655032709378</v>
      </c>
      <c r="I668">
        <f>IF(H668&lt;=Calibration!$L$7,Calibration!$L$6,((Calibration!$L$6*Calibration!$L$7)+(Calibration!$L$10*(H668-Calibration!$L$7)))/H668)</f>
        <v>20.119156452231266</v>
      </c>
      <c r="S668" s="4">
        <v>16.920000000000002</v>
      </c>
      <c r="T668" s="13">
        <v>18.299999</v>
      </c>
      <c r="U668" s="4">
        <v>16.719999000000001</v>
      </c>
      <c r="V668" s="13">
        <v>31.9</v>
      </c>
      <c r="W668" s="12">
        <v>17.720001</v>
      </c>
      <c r="X668" s="13">
        <v>18.600000000000001</v>
      </c>
      <c r="Y668">
        <v>12.689667999999999</v>
      </c>
      <c r="Z668">
        <v>14.870666999999999</v>
      </c>
      <c r="AA668">
        <v>12.226667000000001</v>
      </c>
      <c r="AE668">
        <f t="shared" si="192"/>
        <v>0.16187213573764531</v>
      </c>
      <c r="AF668">
        <f t="shared" si="193"/>
        <v>2.7388765366809587</v>
      </c>
      <c r="AG668">
        <f t="shared" si="194"/>
        <v>1.7287060097259574E-3</v>
      </c>
      <c r="AH668" s="13">
        <f t="shared" si="195"/>
        <v>3.163531824927901E-2</v>
      </c>
      <c r="AI668">
        <f t="shared" si="196"/>
        <v>3.571873969611216E-2</v>
      </c>
      <c r="AJ668">
        <f t="shared" si="197"/>
        <v>0.59721729200025564</v>
      </c>
      <c r="AK668">
        <f t="shared" si="198"/>
        <v>0.3668415845275243</v>
      </c>
      <c r="AL668" s="13">
        <f t="shared" si="199"/>
        <v>11.702246546428025</v>
      </c>
      <c r="AM668">
        <f t="shared" si="200"/>
        <v>1.7965347027385704E-2</v>
      </c>
      <c r="AN668">
        <f t="shared" si="201"/>
        <v>0.3183459672906217</v>
      </c>
      <c r="AO668">
        <f t="shared" si="202"/>
        <v>8.1675078076949709E-2</v>
      </c>
      <c r="AP668">
        <f t="shared" si="203"/>
        <v>1.5191564522312646</v>
      </c>
    </row>
    <row r="669" spans="1:42">
      <c r="A669">
        <v>29</v>
      </c>
      <c r="B669">
        <v>15</v>
      </c>
      <c r="C669">
        <v>35</v>
      </c>
      <c r="D669" s="4">
        <f t="shared" si="204"/>
        <v>17.243740921449302</v>
      </c>
      <c r="E669">
        <f>IF(D669&lt;=Calibration!$L$7,Calibration!$L$6,((Calibration!$L$6*Calibration!$L$7)+(Calibration!$L$10*(D669-Calibration!$L$7)))/D669)</f>
        <v>20.266771884231286</v>
      </c>
      <c r="F669" s="4">
        <f t="shared" si="205"/>
        <v>16.832637830738665</v>
      </c>
      <c r="G669">
        <f>IF(F669&lt;=Calibration!$L$7,Calibration!$L$6,((Calibration!$L$6*Calibration!$L$7)+(Calibration!$L$10*(F669-Calibration!$L$7)))/F669)</f>
        <v>20.664054845151433</v>
      </c>
      <c r="H669" s="4">
        <f t="shared" si="206"/>
        <v>17.730903658221145</v>
      </c>
      <c r="I669">
        <f>IF(H669&lt;=Calibration!$L$7,Calibration!$L$6,((Calibration!$L$6*Calibration!$L$7)+(Calibration!$L$10*(H669-Calibration!$L$7)))/H669)</f>
        <v>19.819836676510437</v>
      </c>
      <c r="S669" s="4">
        <v>17.489999999999998</v>
      </c>
      <c r="T669" s="13">
        <v>18.899999999999999</v>
      </c>
      <c r="U669" s="4">
        <v>15.559998999999999</v>
      </c>
      <c r="V669" s="13">
        <v>31.9</v>
      </c>
      <c r="W669" s="12">
        <v>16.100000000000001</v>
      </c>
      <c r="X669" s="13">
        <v>19.299999</v>
      </c>
      <c r="Y669">
        <v>13.166999000000001</v>
      </c>
      <c r="Z669">
        <v>14.295</v>
      </c>
      <c r="AA669">
        <v>13.023999999999999</v>
      </c>
      <c r="AE669">
        <f t="shared" si="192"/>
        <v>1.4079993056071861E-2</v>
      </c>
      <c r="AF669">
        <f t="shared" si="193"/>
        <v>0.24625907855069684</v>
      </c>
      <c r="AG669">
        <f t="shared" si="194"/>
        <v>7.2315972710650128E-2</v>
      </c>
      <c r="AH669" s="13">
        <f t="shared" si="195"/>
        <v>1.3667718842312873</v>
      </c>
      <c r="AI669">
        <f t="shared" si="196"/>
        <v>8.1789133195873984E-2</v>
      </c>
      <c r="AJ669">
        <f t="shared" si="197"/>
        <v>1.272638830738666</v>
      </c>
      <c r="AK669">
        <f t="shared" si="198"/>
        <v>0.35222398604540955</v>
      </c>
      <c r="AL669" s="13">
        <f t="shared" si="199"/>
        <v>11.235945154848565</v>
      </c>
      <c r="AM669">
        <f t="shared" si="200"/>
        <v>0.10129836386466728</v>
      </c>
      <c r="AN669">
        <f t="shared" si="201"/>
        <v>1.6309036582211434</v>
      </c>
      <c r="AO669">
        <f t="shared" si="202"/>
        <v>2.6934596033421441E-2</v>
      </c>
      <c r="AP669">
        <f t="shared" si="203"/>
        <v>0.51983767651043777</v>
      </c>
    </row>
    <row r="670" spans="1:42">
      <c r="A670">
        <v>29</v>
      </c>
      <c r="B670">
        <v>15</v>
      </c>
      <c r="C670">
        <v>40</v>
      </c>
      <c r="D670" s="4">
        <f t="shared" si="204"/>
        <v>17.260507927602081</v>
      </c>
      <c r="E670">
        <f>IF(D670&lt;=Calibration!$L$7,Calibration!$L$6,((Calibration!$L$6*Calibration!$L$7)+(Calibration!$L$10*(D670-Calibration!$L$7)))/D670)</f>
        <v>20.250970201835102</v>
      </c>
      <c r="F670" s="4">
        <f t="shared" si="205"/>
        <v>16.054415390500992</v>
      </c>
      <c r="G670">
        <f>IF(F670&lt;=Calibration!$L$7,Calibration!$L$6,((Calibration!$L$6*Calibration!$L$7)+(Calibration!$L$10*(F670-Calibration!$L$7)))/F670)</f>
        <v>21.471828975221673</v>
      </c>
      <c r="H670" s="4">
        <f t="shared" si="206"/>
        <v>16.231861569439651</v>
      </c>
      <c r="I670">
        <f>IF(H670&lt;=Calibration!$L$7,Calibration!$L$6,((Calibration!$L$6*Calibration!$L$7)+(Calibration!$L$10*(H670-Calibration!$L$7)))/H670)</f>
        <v>21.280827513223009</v>
      </c>
      <c r="S670" s="4">
        <v>16.52</v>
      </c>
      <c r="T670" s="13">
        <v>19.600000000000001</v>
      </c>
      <c r="U670" s="4">
        <v>15.860001</v>
      </c>
      <c r="V670" s="13">
        <v>32.900002000000001</v>
      </c>
      <c r="W670" s="12">
        <v>18.109998999999998</v>
      </c>
      <c r="X670" s="13">
        <v>19.399999999999999</v>
      </c>
      <c r="Y670">
        <v>13.856665</v>
      </c>
      <c r="Z670">
        <v>15.387002000000001</v>
      </c>
      <c r="AA670">
        <v>13.371332000000001</v>
      </c>
      <c r="AE670">
        <f t="shared" si="192"/>
        <v>4.4824935084871759E-2</v>
      </c>
      <c r="AF670">
        <f t="shared" si="193"/>
        <v>0.74050792760208139</v>
      </c>
      <c r="AG670">
        <f t="shared" si="194"/>
        <v>3.321276539975003E-2</v>
      </c>
      <c r="AH670" s="13">
        <f t="shared" si="195"/>
        <v>0.65097020183510068</v>
      </c>
      <c r="AI670">
        <f t="shared" si="196"/>
        <v>1.2258157518463689E-2</v>
      </c>
      <c r="AJ670">
        <f t="shared" si="197"/>
        <v>0.19441439050099163</v>
      </c>
      <c r="AK670">
        <f t="shared" si="198"/>
        <v>0.34736086109594544</v>
      </c>
      <c r="AL670" s="13">
        <f t="shared" si="199"/>
        <v>11.428173024778328</v>
      </c>
      <c r="AM670">
        <f t="shared" si="200"/>
        <v>0.10370720785574573</v>
      </c>
      <c r="AN670">
        <f t="shared" si="201"/>
        <v>1.8781374305603471</v>
      </c>
      <c r="AO670">
        <f t="shared" si="202"/>
        <v>9.6949871815619121E-2</v>
      </c>
      <c r="AP670">
        <f t="shared" si="203"/>
        <v>1.8808275132230108</v>
      </c>
    </row>
    <row r="671" spans="1:42">
      <c r="A671">
        <v>29</v>
      </c>
      <c r="B671">
        <v>15</v>
      </c>
      <c r="C671">
        <v>45</v>
      </c>
      <c r="D671" s="4">
        <f t="shared" si="204"/>
        <v>16.552352262843861</v>
      </c>
      <c r="E671">
        <f>IF(D671&lt;=Calibration!$L$7,Calibration!$L$6,((Calibration!$L$6*Calibration!$L$7)+(Calibration!$L$10*(D671-Calibration!$L$7)))/D671)</f>
        <v>20.946231903827748</v>
      </c>
      <c r="F671" s="4">
        <f t="shared" si="205"/>
        <v>15.986137109996358</v>
      </c>
      <c r="G671">
        <f>IF(F671&lt;=Calibration!$L$7,Calibration!$L$6,((Calibration!$L$6*Calibration!$L$7)+(Calibration!$L$10*(F671-Calibration!$L$7)))/F671)</f>
        <v>21.546452784056218</v>
      </c>
      <c r="H671" s="4">
        <f t="shared" si="206"/>
        <v>18.053789410032209</v>
      </c>
      <c r="I671">
        <f>IF(H671&lt;=Calibration!$L$7,Calibration!$L$6,((Calibration!$L$6*Calibration!$L$7)+(Calibration!$L$10*(H671-Calibration!$L$7)))/H671)</f>
        <v>19.536904393275492</v>
      </c>
      <c r="S671" s="4">
        <v>16.060001</v>
      </c>
      <c r="T671" s="13">
        <v>20.200001</v>
      </c>
      <c r="U671" s="4">
        <v>16.949998999999998</v>
      </c>
      <c r="V671" s="13">
        <v>32.900002000000001</v>
      </c>
      <c r="W671" s="12">
        <v>17.489999999999998</v>
      </c>
      <c r="X671" s="13">
        <v>18.899999999999999</v>
      </c>
      <c r="Y671">
        <v>14.155666999999999</v>
      </c>
      <c r="Z671">
        <v>16.345002999999998</v>
      </c>
      <c r="AA671">
        <v>14.79</v>
      </c>
      <c r="AE671">
        <f t="shared" si="192"/>
        <v>3.0656988305533827E-2</v>
      </c>
      <c r="AF671">
        <f t="shared" si="193"/>
        <v>0.49235126284386155</v>
      </c>
      <c r="AG671">
        <f t="shared" si="194"/>
        <v>3.6942122123050758E-2</v>
      </c>
      <c r="AH671" s="13">
        <f t="shared" si="195"/>
        <v>0.74623090382774748</v>
      </c>
      <c r="AI671">
        <f t="shared" si="196"/>
        <v>5.6865011614669732E-2</v>
      </c>
      <c r="AJ671">
        <f t="shared" si="197"/>
        <v>0.9638618900036402</v>
      </c>
      <c r="AK671">
        <f t="shared" si="198"/>
        <v>0.34509266035740005</v>
      </c>
      <c r="AL671" s="13">
        <f t="shared" si="199"/>
        <v>11.353549215943783</v>
      </c>
      <c r="AM671">
        <f t="shared" si="200"/>
        <v>3.2234957691950304E-2</v>
      </c>
      <c r="AN671">
        <f t="shared" si="201"/>
        <v>0.56378941003221072</v>
      </c>
      <c r="AO671">
        <f t="shared" si="202"/>
        <v>3.3698645146851509E-2</v>
      </c>
      <c r="AP671">
        <f t="shared" si="203"/>
        <v>0.63690439327549342</v>
      </c>
    </row>
    <row r="672" spans="1:42">
      <c r="A672">
        <v>29</v>
      </c>
      <c r="B672">
        <v>15</v>
      </c>
      <c r="C672">
        <v>50</v>
      </c>
      <c r="D672" s="4">
        <f t="shared" si="204"/>
        <v>16.026783610021191</v>
      </c>
      <c r="E672">
        <f>IF(D672&lt;=Calibration!$L$7,Calibration!$L$6,((Calibration!$L$6*Calibration!$L$7)+(Calibration!$L$10*(D672-Calibration!$L$7)))/D672)</f>
        <v>21.501952158673287</v>
      </c>
      <c r="F672" s="4">
        <f t="shared" si="205"/>
        <v>16.636786409328089</v>
      </c>
      <c r="G672">
        <f>IF(F672&lt;=Calibration!$L$7,Calibration!$L$6,((Calibration!$L$6*Calibration!$L$7)+(Calibration!$L$10*(F672-Calibration!$L$7)))/F672)</f>
        <v>20.860227275787249</v>
      </c>
      <c r="H672" s="4">
        <f t="shared" si="206"/>
        <v>17.581631023644608</v>
      </c>
      <c r="I672">
        <f>IF(H672&lt;=Calibration!$L$7,Calibration!$L$6,((Calibration!$L$6*Calibration!$L$7)+(Calibration!$L$10*(H672-Calibration!$L$7)))/H672)</f>
        <v>19.954151217413809</v>
      </c>
      <c r="S672" s="4">
        <v>18.260000000000002</v>
      </c>
      <c r="T672" s="13">
        <v>19.100000000000001</v>
      </c>
      <c r="U672" s="4">
        <v>16.48</v>
      </c>
      <c r="V672" s="13">
        <v>32.299999</v>
      </c>
      <c r="W672" s="12">
        <v>18.559999000000001</v>
      </c>
      <c r="X672" s="13">
        <v>18.600000000000001</v>
      </c>
      <c r="Y672">
        <v>13.779999</v>
      </c>
      <c r="Z672">
        <v>16.148001000000001</v>
      </c>
      <c r="AA672">
        <v>14.631332</v>
      </c>
      <c r="AE672">
        <f t="shared" si="192"/>
        <v>0.12230100711822621</v>
      </c>
      <c r="AF672">
        <f t="shared" si="193"/>
        <v>2.2332163899788107</v>
      </c>
      <c r="AG672">
        <f t="shared" si="194"/>
        <v>0.12575665752216156</v>
      </c>
      <c r="AH672" s="13">
        <f t="shared" si="195"/>
        <v>2.4019521586732857</v>
      </c>
      <c r="AI672">
        <f t="shared" si="196"/>
        <v>9.5137384301024388E-3</v>
      </c>
      <c r="AJ672">
        <f t="shared" si="197"/>
        <v>0.15678640932808818</v>
      </c>
      <c r="AK672">
        <f t="shared" si="198"/>
        <v>0.35417251016672635</v>
      </c>
      <c r="AL672" s="13">
        <f t="shared" si="199"/>
        <v>11.439771724212751</v>
      </c>
      <c r="AM672">
        <f t="shared" si="200"/>
        <v>5.271379466967608E-2</v>
      </c>
      <c r="AN672">
        <f t="shared" si="201"/>
        <v>0.97836797635539341</v>
      </c>
      <c r="AO672">
        <f t="shared" si="202"/>
        <v>7.2803828893215461E-2</v>
      </c>
      <c r="AP672">
        <f t="shared" si="203"/>
        <v>1.3541512174138077</v>
      </c>
    </row>
    <row r="673" spans="1:42">
      <c r="A673">
        <v>29</v>
      </c>
      <c r="B673">
        <v>15</v>
      </c>
      <c r="C673">
        <v>55</v>
      </c>
      <c r="D673" s="4">
        <f t="shared" si="204"/>
        <v>17.799311066100351</v>
      </c>
      <c r="E673">
        <f>IF(D673&lt;=Calibration!$L$7,Calibration!$L$6,((Calibration!$L$6*Calibration!$L$7)+(Calibration!$L$10*(D673-Calibration!$L$7)))/D673)</f>
        <v>19.759036906446667</v>
      </c>
      <c r="F673" s="4">
        <f t="shared" si="205"/>
        <v>16.821738370404081</v>
      </c>
      <c r="G673">
        <f>IF(F673&lt;=Calibration!$L$7,Calibration!$L$6,((Calibration!$L$6*Calibration!$L$7)+(Calibration!$L$10*(F673-Calibration!$L$7)))/F673)</f>
        <v>20.674852136180384</v>
      </c>
      <c r="H673" s="4">
        <f t="shared" si="206"/>
        <v>18.560006099893947</v>
      </c>
      <c r="I673">
        <f>IF(H673&lt;=Calibration!$L$7,Calibration!$L$6,((Calibration!$L$6*Calibration!$L$7)+(Calibration!$L$10*(H673-Calibration!$L$7)))/H673)</f>
        <v>19.113141584668053</v>
      </c>
      <c r="S673" s="4">
        <v>18.57</v>
      </c>
      <c r="T673" s="13">
        <v>18.100000000000001</v>
      </c>
      <c r="U673" s="4">
        <v>16.120000999999998</v>
      </c>
      <c r="V673" s="13">
        <v>30.200001</v>
      </c>
      <c r="W673" s="12">
        <v>16.760000000000002</v>
      </c>
      <c r="X673" s="13">
        <v>18.899999999999999</v>
      </c>
      <c r="Y673">
        <v>14.379999</v>
      </c>
      <c r="Z673">
        <v>15.753333</v>
      </c>
      <c r="AA673">
        <v>13.890333999999999</v>
      </c>
      <c r="AE673">
        <f t="shared" si="192"/>
        <v>4.1501827350546527E-2</v>
      </c>
      <c r="AF673">
        <f t="shared" si="193"/>
        <v>0.77068893389964899</v>
      </c>
      <c r="AG673">
        <f t="shared" si="194"/>
        <v>9.1659497593738426E-2</v>
      </c>
      <c r="AH673" s="13">
        <f t="shared" si="195"/>
        <v>1.6590369064466657</v>
      </c>
      <c r="AI673">
        <f t="shared" si="196"/>
        <v>4.3532092237716501E-2</v>
      </c>
      <c r="AJ673">
        <f t="shared" si="197"/>
        <v>0.70173737040408213</v>
      </c>
      <c r="AK673">
        <f t="shared" si="198"/>
        <v>0.31540226981514391</v>
      </c>
      <c r="AL673" s="13">
        <f t="shared" si="199"/>
        <v>9.5251488638196165</v>
      </c>
      <c r="AM673">
        <f t="shared" si="200"/>
        <v>0.10739893197457907</v>
      </c>
      <c r="AN673">
        <f t="shared" si="201"/>
        <v>1.8000060998939453</v>
      </c>
      <c r="AO673">
        <f t="shared" si="202"/>
        <v>1.1277332522119295E-2</v>
      </c>
      <c r="AP673">
        <f t="shared" si="203"/>
        <v>0.21314158466805466</v>
      </c>
    </row>
    <row r="674" spans="1:42">
      <c r="A674">
        <v>29</v>
      </c>
      <c r="B674">
        <v>16</v>
      </c>
      <c r="C674">
        <v>0</v>
      </c>
      <c r="D674" s="4">
        <f t="shared" si="204"/>
        <v>18.344726803308049</v>
      </c>
      <c r="E674">
        <f>IF(D674&lt;=Calibration!$L$7,Calibration!$L$6,((Calibration!$L$6*Calibration!$L$7)+(Calibration!$L$10*(D674-Calibration!$L$7)))/D674)</f>
        <v>19.290497536840849</v>
      </c>
      <c r="F674" s="4">
        <f t="shared" si="205"/>
        <v>16.654169458040933</v>
      </c>
      <c r="G674">
        <f>IF(F674&lt;=Calibration!$L$7,Calibration!$L$6,((Calibration!$L$6*Calibration!$L$7)+(Calibration!$L$10*(F674-Calibration!$L$7)))/F674)</f>
        <v>20.842629151018372</v>
      </c>
      <c r="H674" s="4">
        <f t="shared" si="206"/>
        <v>16.909230615796943</v>
      </c>
      <c r="I674">
        <f>IF(H674&lt;=Calibration!$L$7,Calibration!$L$6,((Calibration!$L$6*Calibration!$L$7)+(Calibration!$L$10*(H674-Calibration!$L$7)))/H674)</f>
        <v>20.588572618907406</v>
      </c>
      <c r="S674" s="4">
        <v>19.75</v>
      </c>
      <c r="T674" s="13">
        <v>18.100000000000001</v>
      </c>
      <c r="U674" s="4">
        <v>19.239999999999998</v>
      </c>
      <c r="V674" s="13">
        <v>30.6</v>
      </c>
      <c r="W674" s="12">
        <v>18.510000000000002</v>
      </c>
      <c r="X674" s="13">
        <v>19.200001</v>
      </c>
      <c r="Y674">
        <v>14.196668000000001</v>
      </c>
      <c r="Z674">
        <v>15.442</v>
      </c>
      <c r="AA674">
        <v>13.116332999999999</v>
      </c>
      <c r="AE674">
        <f t="shared" si="192"/>
        <v>7.1153073250225365E-2</v>
      </c>
      <c r="AF674">
        <f t="shared" si="193"/>
        <v>1.4052731966919509</v>
      </c>
      <c r="AG674">
        <f t="shared" si="194"/>
        <v>6.5773344576842419E-2</v>
      </c>
      <c r="AH674" s="13">
        <f t="shared" si="195"/>
        <v>1.1904975368408479</v>
      </c>
      <c r="AI674">
        <f t="shared" si="196"/>
        <v>0.13439867681699927</v>
      </c>
      <c r="AJ674">
        <f t="shared" si="197"/>
        <v>2.5858305419590657</v>
      </c>
      <c r="AK674">
        <f t="shared" si="198"/>
        <v>0.31886832839809248</v>
      </c>
      <c r="AL674" s="13">
        <f t="shared" si="199"/>
        <v>9.7573708489816298</v>
      </c>
      <c r="AM674">
        <f t="shared" si="200"/>
        <v>8.6481328157917786E-2</v>
      </c>
      <c r="AN674">
        <f t="shared" si="201"/>
        <v>1.6007693842030584</v>
      </c>
      <c r="AO674">
        <f t="shared" si="202"/>
        <v>7.2321434718019342E-2</v>
      </c>
      <c r="AP674">
        <f t="shared" si="203"/>
        <v>1.388571618907406</v>
      </c>
    </row>
    <row r="675" spans="1:42">
      <c r="A675">
        <v>29</v>
      </c>
      <c r="B675">
        <v>16</v>
      </c>
      <c r="C675">
        <v>5</v>
      </c>
      <c r="D675" s="4">
        <f t="shared" si="204"/>
        <v>19.318199012927003</v>
      </c>
      <c r="E675">
        <f>IF(D675&lt;=Calibration!$L$7,Calibration!$L$6,((Calibration!$L$6*Calibration!$L$7)+(Calibration!$L$10*(D675-Calibration!$L$7)))/D675)</f>
        <v>18.51998707603644</v>
      </c>
      <c r="F675" s="4">
        <f t="shared" si="205"/>
        <v>18.953893148708922</v>
      </c>
      <c r="G675">
        <f>IF(F675&lt;=Calibration!$L$7,Calibration!$L$6,((Calibration!$L$6*Calibration!$L$7)+(Calibration!$L$10*(F675-Calibration!$L$7)))/F675)</f>
        <v>18.799070449497957</v>
      </c>
      <c r="H675" s="4">
        <f t="shared" si="206"/>
        <v>18.348118587644027</v>
      </c>
      <c r="I675">
        <f>IF(H675&lt;=Calibration!$L$7,Calibration!$L$6,((Calibration!$L$6*Calibration!$L$7)+(Calibration!$L$10*(H675-Calibration!$L$7)))/H675)</f>
        <v>19.287670976189027</v>
      </c>
      <c r="S675" s="4">
        <v>19.84</v>
      </c>
      <c r="T675" s="13">
        <v>17.700001</v>
      </c>
      <c r="U675" s="4">
        <v>17.440000999999999</v>
      </c>
      <c r="V675" s="13">
        <v>31.6</v>
      </c>
      <c r="W675" s="12">
        <v>16.220001</v>
      </c>
      <c r="X675" s="13">
        <v>19.5</v>
      </c>
      <c r="Y675">
        <v>13.261333</v>
      </c>
      <c r="Z675">
        <v>14.611332000000001</v>
      </c>
      <c r="AA675">
        <v>12.853666</v>
      </c>
      <c r="AE675">
        <f t="shared" si="192"/>
        <v>2.6300452977469583E-2</v>
      </c>
      <c r="AF675">
        <f t="shared" si="193"/>
        <v>0.52180098707299649</v>
      </c>
      <c r="AG675">
        <f t="shared" si="194"/>
        <v>4.6326894333872604E-2</v>
      </c>
      <c r="AH675" s="13">
        <f t="shared" si="195"/>
        <v>0.81998607603643947</v>
      </c>
      <c r="AI675">
        <f t="shared" si="196"/>
        <v>8.6805737494448698E-2</v>
      </c>
      <c r="AJ675">
        <f t="shared" si="197"/>
        <v>1.5138921487089227</v>
      </c>
      <c r="AK675">
        <f t="shared" si="198"/>
        <v>0.40509270729436847</v>
      </c>
      <c r="AL675" s="13">
        <f t="shared" si="199"/>
        <v>12.800929550502044</v>
      </c>
      <c r="AM675">
        <f t="shared" si="200"/>
        <v>0.13120329571151243</v>
      </c>
      <c r="AN675">
        <f t="shared" si="201"/>
        <v>2.1281175876440273</v>
      </c>
      <c r="AO675">
        <f t="shared" si="202"/>
        <v>1.0888667887742214E-2</v>
      </c>
      <c r="AP675">
        <f t="shared" si="203"/>
        <v>0.21232902381097318</v>
      </c>
    </row>
    <row r="676" spans="1:42">
      <c r="A676">
        <v>29</v>
      </c>
      <c r="B676">
        <v>16</v>
      </c>
      <c r="C676">
        <v>10</v>
      </c>
      <c r="D676" s="4">
        <f t="shared" si="204"/>
        <v>19.545232707306646</v>
      </c>
      <c r="E676">
        <f>IF(D676&lt;=Calibration!$L$7,Calibration!$L$6,((Calibration!$L$6*Calibration!$L$7)+(Calibration!$L$10*(D676-Calibration!$L$7)))/D676)</f>
        <v>18.351325676216682</v>
      </c>
      <c r="F676" s="4">
        <f t="shared" si="205"/>
        <v>18.087506977435265</v>
      </c>
      <c r="G676">
        <f>IF(F676&lt;=Calibration!$L$7,Calibration!$L$6,((Calibration!$L$6*Calibration!$L$7)+(Calibration!$L$10*(F676-Calibration!$L$7)))/F676)</f>
        <v>19.507941495195144</v>
      </c>
      <c r="H676" s="4">
        <f t="shared" si="206"/>
        <v>16.31124016242131</v>
      </c>
      <c r="I676">
        <f>IF(H676&lt;=Calibration!$L$7,Calibration!$L$6,((Calibration!$L$6*Calibration!$L$7)+(Calibration!$L$10*(H676-Calibration!$L$7)))/H676)</f>
        <v>21.196730426802901</v>
      </c>
      <c r="S676" s="4">
        <v>15.05</v>
      </c>
      <c r="T676" s="13">
        <v>18.700001</v>
      </c>
      <c r="U676" s="4">
        <v>14.370001</v>
      </c>
      <c r="V676" s="13">
        <v>31.299999</v>
      </c>
      <c r="W676" s="12">
        <v>16.030000999999999</v>
      </c>
      <c r="X676" s="13">
        <v>20.799999</v>
      </c>
      <c r="Y676">
        <v>13.097</v>
      </c>
      <c r="Z676">
        <v>15.537001</v>
      </c>
      <c r="AA676">
        <v>14.350332999999999</v>
      </c>
      <c r="AE676">
        <f t="shared" si="192"/>
        <v>0.29868655862502624</v>
      </c>
      <c r="AF676">
        <f t="shared" si="193"/>
        <v>4.4952327073066449</v>
      </c>
      <c r="AG676">
        <f t="shared" si="194"/>
        <v>1.8645738242651349E-2</v>
      </c>
      <c r="AH676" s="13">
        <f t="shared" si="195"/>
        <v>0.34867532378331845</v>
      </c>
      <c r="AI676">
        <f t="shared" si="196"/>
        <v>0.2586990757645225</v>
      </c>
      <c r="AJ676">
        <f t="shared" si="197"/>
        <v>3.7175059774352643</v>
      </c>
      <c r="AK676">
        <f t="shared" si="198"/>
        <v>0.3767430633082402</v>
      </c>
      <c r="AL676" s="13">
        <f t="shared" si="199"/>
        <v>11.792057504804855</v>
      </c>
      <c r="AM676">
        <f t="shared" si="200"/>
        <v>1.7544550522567735E-2</v>
      </c>
      <c r="AN676">
        <f t="shared" si="201"/>
        <v>0.28123916242131131</v>
      </c>
      <c r="AO676">
        <f t="shared" si="202"/>
        <v>1.9073627205602336E-2</v>
      </c>
      <c r="AP676">
        <f t="shared" si="203"/>
        <v>0.39673142680290141</v>
      </c>
    </row>
    <row r="677" spans="1:42">
      <c r="A677">
        <v>29</v>
      </c>
      <c r="B677">
        <v>16</v>
      </c>
      <c r="C677">
        <v>15</v>
      </c>
      <c r="D677" s="4">
        <f t="shared" si="204"/>
        <v>15.672979229511423</v>
      </c>
      <c r="E677">
        <f>IF(D677&lt;=Calibration!$L$7,Calibration!$L$6,((Calibration!$L$6*Calibration!$L$7)+(Calibration!$L$10*(D677-Calibration!$L$7)))/D677)</f>
        <v>21.897044071355161</v>
      </c>
      <c r="F677" s="4">
        <f t="shared" si="205"/>
        <v>14.961117931057414</v>
      </c>
      <c r="G677">
        <f>IF(F677&lt;=Calibration!$L$7,Calibration!$L$6,((Calibration!$L$6*Calibration!$L$7)+(Calibration!$L$10*(F677-Calibration!$L$7)))/F677)</f>
        <v>22.748598954474986</v>
      </c>
      <c r="H677" s="4">
        <f t="shared" si="206"/>
        <v>16.097850560694742</v>
      </c>
      <c r="I677">
        <f>IF(H677&lt;=Calibration!$L$7,Calibration!$L$6,((Calibration!$L$6*Calibration!$L$7)+(Calibration!$L$10*(H677-Calibration!$L$7)))/H677)</f>
        <v>21.424686540753569</v>
      </c>
      <c r="S677" s="4">
        <v>16.549999</v>
      </c>
      <c r="T677" s="13">
        <v>19.299999</v>
      </c>
      <c r="U677" s="4">
        <v>16.030000999999999</v>
      </c>
      <c r="V677" s="13">
        <v>32.299999</v>
      </c>
      <c r="W677" s="12">
        <v>16.52</v>
      </c>
      <c r="X677" s="13">
        <v>21.200001</v>
      </c>
      <c r="Y677">
        <v>14.428331999999999</v>
      </c>
      <c r="Z677">
        <v>16.290997999999998</v>
      </c>
      <c r="AA677">
        <v>15.409665</v>
      </c>
      <c r="AE677">
        <f t="shared" si="192"/>
        <v>5.2992134349287678E-2</v>
      </c>
      <c r="AF677">
        <f t="shared" si="193"/>
        <v>0.87701977048857671</v>
      </c>
      <c r="AG677">
        <f t="shared" si="194"/>
        <v>0.13456192776772483</v>
      </c>
      <c r="AH677" s="13">
        <f t="shared" si="195"/>
        <v>2.5970450713551614</v>
      </c>
      <c r="AI677">
        <f t="shared" si="196"/>
        <v>6.6680162337019483E-2</v>
      </c>
      <c r="AJ677">
        <f t="shared" si="197"/>
        <v>1.0688830689425846</v>
      </c>
      <c r="AK677">
        <f t="shared" si="198"/>
        <v>0.29570898889269359</v>
      </c>
      <c r="AL677" s="13">
        <f t="shared" si="199"/>
        <v>9.5514000455250141</v>
      </c>
      <c r="AM677">
        <f t="shared" si="200"/>
        <v>2.5553840151650003E-2</v>
      </c>
      <c r="AN677">
        <f t="shared" si="201"/>
        <v>0.42214943930525806</v>
      </c>
      <c r="AO677">
        <f t="shared" si="202"/>
        <v>1.0598374063924292E-2</v>
      </c>
      <c r="AP677">
        <f t="shared" si="203"/>
        <v>0.22468554075356906</v>
      </c>
    </row>
    <row r="678" spans="1:42">
      <c r="A678">
        <v>29</v>
      </c>
      <c r="B678">
        <v>16</v>
      </c>
      <c r="C678">
        <v>20</v>
      </c>
      <c r="D678" s="4">
        <f t="shared" si="204"/>
        <v>16.279326706038162</v>
      </c>
      <c r="E678">
        <f>IF(D678&lt;=Calibration!$L$7,Calibration!$L$6,((Calibration!$L$6*Calibration!$L$7)+(Calibration!$L$10*(D678-Calibration!$L$7)))/D678)</f>
        <v>21.230442331251929</v>
      </c>
      <c r="F678" s="4">
        <f t="shared" si="205"/>
        <v>15.924380738078483</v>
      </c>
      <c r="G678">
        <f>IF(F678&lt;=Calibration!$L$7,Calibration!$L$6,((Calibration!$L$6*Calibration!$L$7)+(Calibration!$L$10*(F678-Calibration!$L$7)))/F678)</f>
        <v>21.614499716730997</v>
      </c>
      <c r="H678" s="4">
        <f t="shared" si="206"/>
        <v>16.510132299353156</v>
      </c>
      <c r="I678">
        <f>IF(H678&lt;=Calibration!$L$7,Calibration!$L$6,((Calibration!$L$6*Calibration!$L$7)+(Calibration!$L$10*(H678-Calibration!$L$7)))/H678)</f>
        <v>20.989567067914386</v>
      </c>
      <c r="S678" s="4">
        <v>18.639999</v>
      </c>
      <c r="T678" s="13">
        <v>18.899999999999999</v>
      </c>
      <c r="U678" s="4">
        <v>17.940000999999999</v>
      </c>
      <c r="V678" s="13">
        <v>32.200001</v>
      </c>
      <c r="W678" s="12">
        <v>10.07</v>
      </c>
      <c r="X678" s="13">
        <v>21.6</v>
      </c>
      <c r="Y678">
        <v>14.940999</v>
      </c>
      <c r="Z678">
        <v>17.133665000000001</v>
      </c>
      <c r="AA678">
        <v>15.534333999999999</v>
      </c>
      <c r="AE678">
        <f t="shared" si="192"/>
        <v>0.12664551612700395</v>
      </c>
      <c r="AF678">
        <f t="shared" si="193"/>
        <v>2.3606722939618372</v>
      </c>
      <c r="AG678">
        <f t="shared" si="194"/>
        <v>0.1233038270503667</v>
      </c>
      <c r="AH678" s="13">
        <f t="shared" si="195"/>
        <v>2.3304423312519305</v>
      </c>
      <c r="AI678">
        <f t="shared" si="196"/>
        <v>0.11235340856009517</v>
      </c>
      <c r="AJ678">
        <f t="shared" si="197"/>
        <v>2.0156202619215158</v>
      </c>
      <c r="AK678">
        <f t="shared" si="198"/>
        <v>0.32874226566853221</v>
      </c>
      <c r="AL678" s="13">
        <f t="shared" si="199"/>
        <v>10.585501283269004</v>
      </c>
      <c r="AM678">
        <f t="shared" si="200"/>
        <v>0.63953647461302443</v>
      </c>
      <c r="AN678">
        <f t="shared" si="201"/>
        <v>6.4401322993531558</v>
      </c>
      <c r="AO678">
        <f t="shared" si="202"/>
        <v>2.8260783892852553E-2</v>
      </c>
      <c r="AP678">
        <f t="shared" si="203"/>
        <v>0.61043293208561522</v>
      </c>
    </row>
    <row r="679" spans="1:42">
      <c r="A679">
        <v>29</v>
      </c>
      <c r="B679">
        <v>16</v>
      </c>
      <c r="C679">
        <v>25</v>
      </c>
      <c r="D679" s="4">
        <f t="shared" si="204"/>
        <v>18.218254855514015</v>
      </c>
      <c r="E679">
        <f>IF(D679&lt;=Calibration!$L$7,Calibration!$L$6,((Calibration!$L$6*Calibration!$L$7)+(Calibration!$L$10*(D679-Calibration!$L$7)))/D679)</f>
        <v>19.39664486113513</v>
      </c>
      <c r="F679" s="4">
        <f t="shared" si="205"/>
        <v>17.816539915965993</v>
      </c>
      <c r="G679">
        <f>IF(F679&lt;=Calibration!$L$7,Calibration!$L$6,((Calibration!$L$6*Calibration!$L$7)+(Calibration!$L$10*(F679-Calibration!$L$7)))/F679)</f>
        <v>19.743797691527895</v>
      </c>
      <c r="H679" s="4">
        <f t="shared" si="206"/>
        <v>10.204510074594188</v>
      </c>
      <c r="I679">
        <f>IF(H679&lt;=Calibration!$L$7,Calibration!$L$6,((Calibration!$L$6*Calibration!$L$7)+(Calibration!$L$10*(H679-Calibration!$L$7)))/H679)</f>
        <v>31.487845859288338</v>
      </c>
      <c r="S679" s="4">
        <v>19.5</v>
      </c>
      <c r="T679" s="13">
        <v>18.399999999999999</v>
      </c>
      <c r="U679" s="4">
        <v>17.389999</v>
      </c>
      <c r="V679" s="13">
        <v>32.799999</v>
      </c>
      <c r="W679" s="12">
        <v>9.24</v>
      </c>
      <c r="X679" s="13">
        <v>20.299999</v>
      </c>
      <c r="Y679">
        <v>15.333667999999999</v>
      </c>
      <c r="Z679">
        <v>16.995667999999998</v>
      </c>
      <c r="AA679">
        <v>14.673</v>
      </c>
      <c r="AE679">
        <f t="shared" si="192"/>
        <v>6.5730520230050507E-2</v>
      </c>
      <c r="AF679">
        <f t="shared" si="193"/>
        <v>1.2817451444859849</v>
      </c>
      <c r="AG679">
        <f t="shared" si="194"/>
        <v>5.4165481583431041E-2</v>
      </c>
      <c r="AH679" s="13">
        <f t="shared" si="195"/>
        <v>0.99664486113513107</v>
      </c>
      <c r="AI679">
        <f t="shared" si="196"/>
        <v>2.4527943674176971E-2</v>
      </c>
      <c r="AJ679">
        <f t="shared" si="197"/>
        <v>0.42654091596599386</v>
      </c>
      <c r="AK679">
        <f t="shared" si="198"/>
        <v>0.39805493007704373</v>
      </c>
      <c r="AL679" s="13">
        <f t="shared" si="199"/>
        <v>13.056201308472104</v>
      </c>
      <c r="AM679">
        <f t="shared" si="200"/>
        <v>0.10438420720716314</v>
      </c>
      <c r="AN679">
        <f t="shared" si="201"/>
        <v>0.96451007459418747</v>
      </c>
      <c r="AO679">
        <f t="shared" si="202"/>
        <v>0.55112548819772544</v>
      </c>
      <c r="AP679">
        <f t="shared" si="203"/>
        <v>11.187846859288339</v>
      </c>
    </row>
    <row r="680" spans="1:42">
      <c r="A680">
        <v>29</v>
      </c>
      <c r="B680">
        <v>16</v>
      </c>
      <c r="C680">
        <v>30</v>
      </c>
      <c r="D680" s="4">
        <f t="shared" si="204"/>
        <v>19.182644607709125</v>
      </c>
      <c r="E680">
        <f>IF(D680&lt;=Calibration!$L$7,Calibration!$L$6,((Calibration!$L$6*Calibration!$L$7)+(Calibration!$L$10*(D680-Calibration!$L$7)))/D680)</f>
        <v>18.622592751745636</v>
      </c>
      <c r="F680" s="4">
        <f t="shared" si="205"/>
        <v>17.845719310991846</v>
      </c>
      <c r="G680">
        <f>IF(F680&lt;=Calibration!$L$7,Calibration!$L$6,((Calibration!$L$6*Calibration!$L$7)+(Calibration!$L$10*(F680-Calibration!$L$7)))/F680)</f>
        <v>19.718055131979444</v>
      </c>
      <c r="H680" s="4">
        <f t="shared" si="206"/>
        <v>8.8825350426542737</v>
      </c>
      <c r="I680">
        <f>IF(H680&lt;=Calibration!$L$7,Calibration!$L$6,((Calibration!$L$6*Calibration!$L$7)+(Calibration!$L$10*(H680-Calibration!$L$7)))/H680)</f>
        <v>35.5788227857282</v>
      </c>
      <c r="S680" s="4">
        <v>19.130001</v>
      </c>
      <c r="T680" s="13">
        <v>17.799999</v>
      </c>
      <c r="U680" s="4">
        <v>17.41</v>
      </c>
      <c r="V680" s="13">
        <v>31</v>
      </c>
      <c r="W680" s="12">
        <v>3.84</v>
      </c>
      <c r="X680" s="13">
        <v>19.899999999999999</v>
      </c>
      <c r="Y680">
        <v>14.707667000000001</v>
      </c>
      <c r="Z680">
        <v>16.382666</v>
      </c>
      <c r="AA680">
        <v>14.022667999999999</v>
      </c>
      <c r="AE680">
        <f t="shared" si="192"/>
        <v>2.7518873474771622E-3</v>
      </c>
      <c r="AF680">
        <f t="shared" si="193"/>
        <v>5.2643607709125462E-2</v>
      </c>
      <c r="AG680">
        <f t="shared" si="194"/>
        <v>4.6213134716784864E-2</v>
      </c>
      <c r="AH680" s="13">
        <f t="shared" si="195"/>
        <v>0.82259375174563587</v>
      </c>
      <c r="AI680">
        <f t="shared" si="196"/>
        <v>2.5026956403896971E-2</v>
      </c>
      <c r="AJ680">
        <f t="shared" si="197"/>
        <v>0.43571931099184624</v>
      </c>
      <c r="AK680">
        <f t="shared" si="198"/>
        <v>0.36393370542001796</v>
      </c>
      <c r="AL680" s="13">
        <f t="shared" si="199"/>
        <v>11.281944868020556</v>
      </c>
      <c r="AM680">
        <f t="shared" si="200"/>
        <v>1.3131601673578839</v>
      </c>
      <c r="AN680">
        <f t="shared" si="201"/>
        <v>5.0425350426542739</v>
      </c>
      <c r="AO680">
        <f t="shared" si="202"/>
        <v>0.78788054199639201</v>
      </c>
      <c r="AP680">
        <f t="shared" si="203"/>
        <v>15.678822785728201</v>
      </c>
    </row>
    <row r="681" spans="1:42">
      <c r="A681">
        <v>29</v>
      </c>
      <c r="B681">
        <v>16</v>
      </c>
      <c r="C681">
        <v>35</v>
      </c>
      <c r="D681" s="4">
        <f t="shared" si="204"/>
        <v>18.987380856162062</v>
      </c>
      <c r="E681">
        <f>IF(D681&lt;=Calibration!$L$7,Calibration!$L$6,((Calibration!$L$6*Calibration!$L$7)+(Calibration!$L$10*(D681-Calibration!$L$7)))/D681)</f>
        <v>18.772969590956937</v>
      </c>
      <c r="F681" s="4">
        <f t="shared" si="205"/>
        <v>17.761949180344502</v>
      </c>
      <c r="G681">
        <f>IF(F681&lt;=Calibration!$L$7,Calibration!$L$6,((Calibration!$L$6*Calibration!$L$7)+(Calibration!$L$10*(F681-Calibration!$L$7)))/F681)</f>
        <v>19.792185708447093</v>
      </c>
      <c r="H681" s="4">
        <f t="shared" si="206"/>
        <v>3.586330802353074</v>
      </c>
      <c r="I681">
        <f>IF(H681&lt;=Calibration!$L$7,Calibration!$L$6,((Calibration!$L$6*Calibration!$L$7)+(Calibration!$L$10*(H681-Calibration!$L$7)))/H681)</f>
        <v>55</v>
      </c>
      <c r="S681" s="4">
        <v>16.969999000000001</v>
      </c>
      <c r="T681" s="13">
        <v>17.700001</v>
      </c>
      <c r="U681" s="4">
        <v>13.45</v>
      </c>
      <c r="V681" s="13">
        <v>32.299999</v>
      </c>
      <c r="W681" s="12">
        <v>14.190001000000001</v>
      </c>
      <c r="X681" s="13">
        <v>20.299999</v>
      </c>
      <c r="Y681">
        <v>14.530334</v>
      </c>
      <c r="Z681">
        <v>16.280667999999999</v>
      </c>
      <c r="AA681">
        <v>14.489667000000001</v>
      </c>
      <c r="AE681">
        <f t="shared" si="192"/>
        <v>0.11887931497002802</v>
      </c>
      <c r="AF681">
        <f t="shared" si="193"/>
        <v>2.0173818561620607</v>
      </c>
      <c r="AG681">
        <f t="shared" si="194"/>
        <v>6.0619690979505376E-2</v>
      </c>
      <c r="AH681" s="13">
        <f t="shared" si="195"/>
        <v>1.0729685909569362</v>
      </c>
      <c r="AI681">
        <f t="shared" si="196"/>
        <v>0.32059101712598531</v>
      </c>
      <c r="AJ681">
        <f t="shared" si="197"/>
        <v>4.3119491803445023</v>
      </c>
      <c r="AK681">
        <f t="shared" si="198"/>
        <v>0.38723881358488299</v>
      </c>
      <c r="AL681" s="13">
        <f t="shared" si="199"/>
        <v>12.507813291552907</v>
      </c>
      <c r="AM681">
        <f t="shared" si="200"/>
        <v>0.74726352715880195</v>
      </c>
      <c r="AN681">
        <f t="shared" si="201"/>
        <v>10.603670197646927</v>
      </c>
      <c r="AO681">
        <f t="shared" si="202"/>
        <v>1.7093597393773272</v>
      </c>
      <c r="AP681">
        <f t="shared" si="203"/>
        <v>34.700001</v>
      </c>
    </row>
    <row r="682" spans="1:42">
      <c r="A682">
        <v>29</v>
      </c>
      <c r="B682">
        <v>16</v>
      </c>
      <c r="C682">
        <v>40</v>
      </c>
      <c r="D682" s="4">
        <f t="shared" si="204"/>
        <v>17.177882993557457</v>
      </c>
      <c r="E682">
        <f>IF(D682&lt;=Calibration!$L$7,Calibration!$L$6,((Calibration!$L$6*Calibration!$L$7)+(Calibration!$L$10*(D682-Calibration!$L$7)))/D682)</f>
        <v>20.329136722214326</v>
      </c>
      <c r="F682" s="4">
        <f t="shared" si="205"/>
        <v>14.671778761982337</v>
      </c>
      <c r="G682">
        <f>IF(F682&lt;=Calibration!$L$7,Calibration!$L$6,((Calibration!$L$6*Calibration!$L$7)+(Calibration!$L$10*(F682-Calibration!$L$7)))/F682)</f>
        <v>23.118336266549662</v>
      </c>
      <c r="H682" s="4">
        <f t="shared" si="206"/>
        <v>13.338167363550463</v>
      </c>
      <c r="I682">
        <f>IF(H682&lt;=Calibration!$L$7,Calibration!$L$6,((Calibration!$L$6*Calibration!$L$7)+(Calibration!$L$10*(H682-Calibration!$L$7)))/H682)</f>
        <v>25.029875570952068</v>
      </c>
      <c r="S682" s="4">
        <v>18.93</v>
      </c>
      <c r="T682" s="13">
        <v>17.899999999999999</v>
      </c>
      <c r="U682" s="4">
        <v>15.66</v>
      </c>
      <c r="V682" s="13">
        <v>31.200001</v>
      </c>
      <c r="W682" s="12">
        <v>18.170000000000002</v>
      </c>
      <c r="X682" s="13">
        <v>19.799999</v>
      </c>
      <c r="Y682">
        <v>14.946666</v>
      </c>
      <c r="Z682">
        <v>15.928334</v>
      </c>
      <c r="AA682">
        <v>15.051332</v>
      </c>
      <c r="AE682">
        <f t="shared" si="192"/>
        <v>9.2557686552696389E-2</v>
      </c>
      <c r="AF682">
        <f t="shared" si="193"/>
        <v>1.7521170064425426</v>
      </c>
      <c r="AG682">
        <f t="shared" si="194"/>
        <v>0.13570596213487862</v>
      </c>
      <c r="AH682" s="13">
        <f t="shared" si="195"/>
        <v>2.4291367222143272</v>
      </c>
      <c r="AI682">
        <f t="shared" si="196"/>
        <v>6.3104804471115175E-2</v>
      </c>
      <c r="AJ682">
        <f t="shared" si="197"/>
        <v>0.98822123801766359</v>
      </c>
      <c r="AK682">
        <f t="shared" si="198"/>
        <v>0.25902770751354587</v>
      </c>
      <c r="AL682" s="13">
        <f t="shared" si="199"/>
        <v>8.0816647334503386</v>
      </c>
      <c r="AM682">
        <f t="shared" si="200"/>
        <v>0.26592364537421787</v>
      </c>
      <c r="AN682">
        <f t="shared" si="201"/>
        <v>4.8318326364495388</v>
      </c>
      <c r="AO682">
        <f t="shared" si="202"/>
        <v>0.26413519369127586</v>
      </c>
      <c r="AP682">
        <f t="shared" si="203"/>
        <v>5.2298765709520687</v>
      </c>
    </row>
    <row r="683" spans="1:42">
      <c r="A683">
        <v>29</v>
      </c>
      <c r="B683">
        <v>16</v>
      </c>
      <c r="C683">
        <v>45</v>
      </c>
      <c r="D683" s="4">
        <f t="shared" si="204"/>
        <v>18.512991138217181</v>
      </c>
      <c r="E683">
        <f>IF(D683&lt;=Calibration!$L$7,Calibration!$L$6,((Calibration!$L$6*Calibration!$L$7)+(Calibration!$L$10*(D683-Calibration!$L$7)))/D683)</f>
        <v>19.15152240422951</v>
      </c>
      <c r="F683" s="4">
        <f t="shared" si="205"/>
        <v>16.085000894545892</v>
      </c>
      <c r="G683">
        <f>IF(F683&lt;=Calibration!$L$7,Calibration!$L$6,((Calibration!$L$6*Calibration!$L$7)+(Calibration!$L$10*(F683-Calibration!$L$7)))/F683)</f>
        <v>21.438606428372161</v>
      </c>
      <c r="H683" s="4">
        <f t="shared" si="206"/>
        <v>17.954256497119836</v>
      </c>
      <c r="I683">
        <f>IF(H683&lt;=Calibration!$L$7,Calibration!$L$6,((Calibration!$L$6*Calibration!$L$7)+(Calibration!$L$10*(H683-Calibration!$L$7)))/H683)</f>
        <v>19.623036244636303</v>
      </c>
      <c r="S683" s="4">
        <v>17.730001000000001</v>
      </c>
      <c r="T683" s="13">
        <v>17.600000000000001</v>
      </c>
      <c r="U683" s="4">
        <v>17.149999999999999</v>
      </c>
      <c r="V683" s="13">
        <v>32.799999</v>
      </c>
      <c r="W683" s="12">
        <v>19.16</v>
      </c>
      <c r="X683" s="13">
        <v>18.899999999999999</v>
      </c>
      <c r="Y683">
        <v>15.316333999999999</v>
      </c>
      <c r="Z683">
        <v>17.329999999999998</v>
      </c>
      <c r="AA683">
        <v>16.084333000000001</v>
      </c>
      <c r="AE683">
        <f t="shared" si="192"/>
        <v>4.4161877837298469E-2</v>
      </c>
      <c r="AF683">
        <f t="shared" si="193"/>
        <v>0.78299013821717978</v>
      </c>
      <c r="AG683">
        <f t="shared" si="194"/>
        <v>8.8154682058494818E-2</v>
      </c>
      <c r="AH683" s="13">
        <f t="shared" si="195"/>
        <v>1.5515224042295088</v>
      </c>
      <c r="AI683">
        <f t="shared" si="196"/>
        <v>6.2099073204321065E-2</v>
      </c>
      <c r="AJ683">
        <f t="shared" si="197"/>
        <v>1.0649991054541061</v>
      </c>
      <c r="AK683">
        <f t="shared" si="198"/>
        <v>0.34638393042718807</v>
      </c>
      <c r="AL683" s="13">
        <f t="shared" si="199"/>
        <v>11.361392571627839</v>
      </c>
      <c r="AM683">
        <f t="shared" si="200"/>
        <v>6.2930245453035702E-2</v>
      </c>
      <c r="AN683">
        <f t="shared" si="201"/>
        <v>1.2057435028801642</v>
      </c>
      <c r="AO683">
        <f t="shared" si="202"/>
        <v>3.8255885959592839E-2</v>
      </c>
      <c r="AP683">
        <f t="shared" si="203"/>
        <v>0.72303624463630456</v>
      </c>
    </row>
    <row r="684" spans="1:42">
      <c r="A684">
        <v>29</v>
      </c>
      <c r="B684">
        <v>16</v>
      </c>
      <c r="C684">
        <v>50</v>
      </c>
      <c r="D684" s="4">
        <f t="shared" si="204"/>
        <v>17.817948640287803</v>
      </c>
      <c r="E684">
        <f>IF(D684&lt;=Calibration!$L$7,Calibration!$L$6,((Calibration!$L$6*Calibration!$L$7)+(Calibration!$L$10*(D684-Calibration!$L$7)))/D684)</f>
        <v>19.742552953922377</v>
      </c>
      <c r="F684" s="4">
        <f t="shared" ref="F684:F715" si="207">(U683*$N$5+U682*$N$6+D684*$N$7)/($N$5+$N$6+$N$7)</f>
        <v>17.15484565335634</v>
      </c>
      <c r="G684">
        <f>IF(F684&lt;=Calibration!$L$7,Calibration!$L$6,((Calibration!$L$6*Calibration!$L$7)+(Calibration!$L$10*(F684-Calibration!$L$7)))/F684)</f>
        <v>20.351065213176099</v>
      </c>
      <c r="H684" s="4">
        <f t="shared" ref="H684:H715" si="208">(W683*$N$8+W682*$N$9+F684*$N$10)/($N$8+$N$9+$N$10)</f>
        <v>19.179553626798391</v>
      </c>
      <c r="I684">
        <f>IF(H684&lt;=Calibration!$L$7,Calibration!$L$6,((Calibration!$L$6*Calibration!$L$7)+(Calibration!$L$10*(H684-Calibration!$L$7)))/H684)</f>
        <v>18.624949331879908</v>
      </c>
      <c r="S684" s="4">
        <v>19.510000000000002</v>
      </c>
      <c r="T684" s="13">
        <v>17.299999</v>
      </c>
      <c r="U684" s="4">
        <v>18.670000000000002</v>
      </c>
      <c r="V684" s="13">
        <v>32.299999</v>
      </c>
      <c r="W684" s="12">
        <v>20.350000000000001</v>
      </c>
      <c r="X684" s="13">
        <v>18.200001</v>
      </c>
      <c r="Y684">
        <v>15.948667</v>
      </c>
      <c r="Z684">
        <v>17.721665999999999</v>
      </c>
      <c r="AA684">
        <v>16.297668000000002</v>
      </c>
      <c r="AE684">
        <f t="shared" si="192"/>
        <v>8.6727389016514542E-2</v>
      </c>
      <c r="AF684">
        <f t="shared" si="193"/>
        <v>1.6920513597121989</v>
      </c>
      <c r="AG684">
        <f t="shared" si="194"/>
        <v>0.14118809798326448</v>
      </c>
      <c r="AH684" s="13">
        <f t="shared" si="195"/>
        <v>2.4425539539223777</v>
      </c>
      <c r="AI684">
        <f t="shared" si="196"/>
        <v>8.1154490982520727E-2</v>
      </c>
      <c r="AJ684">
        <f t="shared" si="197"/>
        <v>1.5151543466436621</v>
      </c>
      <c r="AK684">
        <f t="shared" si="198"/>
        <v>0.36993604200495178</v>
      </c>
      <c r="AL684" s="13">
        <f t="shared" si="199"/>
        <v>11.948933786823901</v>
      </c>
      <c r="AM684">
        <f t="shared" si="200"/>
        <v>5.7515792294919411E-2</v>
      </c>
      <c r="AN684">
        <f t="shared" si="201"/>
        <v>1.1704463732016102</v>
      </c>
      <c r="AO684">
        <f t="shared" si="202"/>
        <v>2.3348808161049398E-2</v>
      </c>
      <c r="AP684">
        <f t="shared" si="203"/>
        <v>0.42494833187990722</v>
      </c>
    </row>
    <row r="685" spans="1:42">
      <c r="A685">
        <v>29</v>
      </c>
      <c r="B685">
        <v>16</v>
      </c>
      <c r="C685">
        <v>55</v>
      </c>
      <c r="D685" s="4">
        <f t="shared" si="204"/>
        <v>19.12471439728807</v>
      </c>
      <c r="E685">
        <f>IF(D685&lt;=Calibration!$L$7,Calibration!$L$6,((Calibration!$L$6*Calibration!$L$7)+(Calibration!$L$10*(D685-Calibration!$L$7)))/D685)</f>
        <v>18.666885694239468</v>
      </c>
      <c r="F685" s="4">
        <f t="shared" si="207"/>
        <v>18.624085424532439</v>
      </c>
      <c r="G685">
        <f>IF(F685&lt;=Calibration!$L$7,Calibration!$L$6,((Calibration!$L$6*Calibration!$L$7)+(Calibration!$L$10*(F685-Calibration!$L$7)))/F685)</f>
        <v>19.061142257783754</v>
      </c>
      <c r="H685" s="4">
        <f t="shared" si="208"/>
        <v>20.339797715038248</v>
      </c>
      <c r="I685">
        <f>IF(H685&lt;=Calibration!$L$7,Calibration!$L$6,((Calibration!$L$6*Calibration!$L$7)+(Calibration!$L$10*(H685-Calibration!$L$7)))/H685)</f>
        <v>17.790697622946961</v>
      </c>
      <c r="S685" s="4">
        <v>17.690000999999999</v>
      </c>
      <c r="T685" s="13">
        <v>17.700001</v>
      </c>
      <c r="U685" s="4">
        <v>16.93</v>
      </c>
      <c r="V685" s="13">
        <v>31.299999</v>
      </c>
      <c r="W685" s="12">
        <v>14.24</v>
      </c>
      <c r="X685" s="13">
        <v>18.5</v>
      </c>
      <c r="Y685">
        <v>16.071332999999999</v>
      </c>
      <c r="Z685">
        <v>17.350000000000001</v>
      </c>
      <c r="AA685">
        <v>15.571001000000001</v>
      </c>
      <c r="AE685">
        <f t="shared" si="192"/>
        <v>8.1103070445732103E-2</v>
      </c>
      <c r="AF685">
        <f t="shared" si="193"/>
        <v>1.4347133972880712</v>
      </c>
      <c r="AG685">
        <f t="shared" si="194"/>
        <v>5.4626250825605488E-2</v>
      </c>
      <c r="AH685" s="13">
        <f t="shared" si="195"/>
        <v>0.96688469423946799</v>
      </c>
      <c r="AI685">
        <f t="shared" si="196"/>
        <v>0.10006411249453272</v>
      </c>
      <c r="AJ685">
        <f t="shared" si="197"/>
        <v>1.6940854245324388</v>
      </c>
      <c r="AK685">
        <f t="shared" si="198"/>
        <v>0.39101779978383533</v>
      </c>
      <c r="AL685" s="13">
        <f t="shared" si="199"/>
        <v>12.238856742216246</v>
      </c>
      <c r="AM685">
        <f t="shared" si="200"/>
        <v>0.42835658111223651</v>
      </c>
      <c r="AN685">
        <f t="shared" si="201"/>
        <v>6.0997977150382479</v>
      </c>
      <c r="AO685">
        <f t="shared" si="202"/>
        <v>3.8340669029893984E-2</v>
      </c>
      <c r="AP685">
        <f t="shared" si="203"/>
        <v>0.70930237705303867</v>
      </c>
    </row>
    <row r="686" spans="1:42">
      <c r="A686">
        <v>29</v>
      </c>
      <c r="B686">
        <v>17</v>
      </c>
      <c r="C686">
        <v>0</v>
      </c>
      <c r="D686" s="4">
        <f t="shared" si="204"/>
        <v>17.869122791417219</v>
      </c>
      <c r="E686">
        <f>IF(D686&lt;=Calibration!$L$7,Calibration!$L$6,((Calibration!$L$6*Calibration!$L$7)+(Calibration!$L$10*(D686-Calibration!$L$7)))/D686)</f>
        <v>19.697468939814325</v>
      </c>
      <c r="F686" s="4">
        <f t="shared" si="207"/>
        <v>17.3100424260087</v>
      </c>
      <c r="G686">
        <f>IF(F686&lt;=Calibration!$L$7,Calibration!$L$6,((Calibration!$L$6*Calibration!$L$7)+(Calibration!$L$10*(F686-Calibration!$L$7)))/F686)</f>
        <v>20.204466349460986</v>
      </c>
      <c r="H686" s="4">
        <f t="shared" si="208"/>
        <v>14.577646773820925</v>
      </c>
      <c r="I686">
        <f>IF(H686&lt;=Calibration!$L$7,Calibration!$L$6,((Calibration!$L$6*Calibration!$L$7)+(Calibration!$L$10*(H686-Calibration!$L$7)))/H686)</f>
        <v>23.241788770992329</v>
      </c>
      <c r="S686" s="4">
        <v>17.510000000000002</v>
      </c>
      <c r="T686" s="13">
        <v>18.200001</v>
      </c>
      <c r="U686" s="4">
        <v>16.629999000000002</v>
      </c>
      <c r="V686" s="13">
        <v>31.5</v>
      </c>
      <c r="W686" s="12">
        <v>18.34</v>
      </c>
      <c r="X686" s="13">
        <v>19.200001</v>
      </c>
      <c r="Y686">
        <v>16.079668000000002</v>
      </c>
      <c r="Z686">
        <v>17.173666000000001</v>
      </c>
      <c r="AA686">
        <v>15.574667</v>
      </c>
      <c r="AE686">
        <f t="shared" si="192"/>
        <v>2.0509582605209437E-2</v>
      </c>
      <c r="AF686">
        <f t="shared" si="193"/>
        <v>0.35912279141721726</v>
      </c>
      <c r="AG686">
        <f t="shared" si="194"/>
        <v>8.2278453710762131E-2</v>
      </c>
      <c r="AH686" s="13">
        <f t="shared" si="195"/>
        <v>1.4974679398143245</v>
      </c>
      <c r="AI686">
        <f t="shared" si="196"/>
        <v>4.0892571671754037E-2</v>
      </c>
      <c r="AJ686">
        <f t="shared" si="197"/>
        <v>0.68004342600869805</v>
      </c>
      <c r="AK686">
        <f t="shared" si="198"/>
        <v>0.35858836985838138</v>
      </c>
      <c r="AL686" s="13">
        <f t="shared" si="199"/>
        <v>11.295533650539014</v>
      </c>
      <c r="AM686">
        <f t="shared" si="200"/>
        <v>0.20514466882110549</v>
      </c>
      <c r="AN686">
        <f t="shared" si="201"/>
        <v>3.7623532261790746</v>
      </c>
      <c r="AO686">
        <f t="shared" si="202"/>
        <v>0.21050976877513333</v>
      </c>
      <c r="AP686">
        <f t="shared" si="203"/>
        <v>4.0417877709923289</v>
      </c>
    </row>
    <row r="687" spans="1:42">
      <c r="A687">
        <v>29</v>
      </c>
      <c r="B687">
        <v>17</v>
      </c>
      <c r="C687">
        <v>5</v>
      </c>
      <c r="D687" s="4">
        <f t="shared" si="204"/>
        <v>17.455159285486403</v>
      </c>
      <c r="E687">
        <f>IF(D687&lt;=Calibration!$L$7,Calibration!$L$6,((Calibration!$L$6*Calibration!$L$7)+(Calibration!$L$10*(D687-Calibration!$L$7)))/D687)</f>
        <v>20.069747368804009</v>
      </c>
      <c r="F687" s="4">
        <f t="shared" si="207"/>
        <v>16.844326481100254</v>
      </c>
      <c r="G687">
        <f>IF(F687&lt;=Calibration!$L$7,Calibration!$L$6,((Calibration!$L$6*Calibration!$L$7)+(Calibration!$L$10*(F687-Calibration!$L$7)))/F687)</f>
        <v>20.652491289261572</v>
      </c>
      <c r="H687" s="4">
        <f t="shared" si="208"/>
        <v>18.08562808150112</v>
      </c>
      <c r="I687">
        <f>IF(H687&lt;=Calibration!$L$7,Calibration!$L$6,((Calibration!$L$6*Calibration!$L$7)+(Calibration!$L$10*(H687-Calibration!$L$7)))/H687)</f>
        <v>19.5095525981157</v>
      </c>
      <c r="S687" s="4">
        <v>18.449998999999998</v>
      </c>
      <c r="T687" s="13">
        <v>18.399999999999999</v>
      </c>
      <c r="U687" s="4">
        <v>18.219999000000001</v>
      </c>
      <c r="V687" s="13">
        <v>29.9</v>
      </c>
      <c r="W687" s="12">
        <v>18.109998999999998</v>
      </c>
      <c r="X687" s="13">
        <v>19</v>
      </c>
      <c r="Y687">
        <v>15.619335</v>
      </c>
      <c r="Z687">
        <v>17.334665000000001</v>
      </c>
      <c r="AA687">
        <v>15.791331</v>
      </c>
      <c r="AE687">
        <f t="shared" si="192"/>
        <v>5.3920854657693786E-2</v>
      </c>
      <c r="AF687">
        <f t="shared" si="193"/>
        <v>0.99483971451359565</v>
      </c>
      <c r="AG687">
        <f t="shared" si="194"/>
        <v>9.0747139608913618E-2</v>
      </c>
      <c r="AH687" s="13">
        <f t="shared" si="195"/>
        <v>1.6697473688040105</v>
      </c>
      <c r="AI687">
        <f t="shared" si="196"/>
        <v>7.5503435477671965E-2</v>
      </c>
      <c r="AJ687">
        <f t="shared" si="197"/>
        <v>1.3756725188997478</v>
      </c>
      <c r="AK687">
        <f t="shared" si="198"/>
        <v>0.30928122778389389</v>
      </c>
      <c r="AL687" s="13">
        <f t="shared" si="199"/>
        <v>9.2475087107384262</v>
      </c>
      <c r="AM687">
        <f t="shared" si="200"/>
        <v>1.3457161703254688E-3</v>
      </c>
      <c r="AN687">
        <f t="shared" si="201"/>
        <v>2.4370918498878069E-2</v>
      </c>
      <c r="AO687">
        <f t="shared" si="202"/>
        <v>2.6818557795563174E-2</v>
      </c>
      <c r="AP687">
        <f t="shared" si="203"/>
        <v>0.50955259811570031</v>
      </c>
    </row>
    <row r="688" spans="1:42">
      <c r="A688">
        <v>29</v>
      </c>
      <c r="B688">
        <v>17</v>
      </c>
      <c r="C688">
        <v>10</v>
      </c>
      <c r="D688" s="4">
        <f t="shared" si="204"/>
        <v>18.21202781821135</v>
      </c>
      <c r="E688">
        <f>IF(D688&lt;=Calibration!$L$7,Calibration!$L$6,((Calibration!$L$6*Calibration!$L$7)+(Calibration!$L$10*(D688-Calibration!$L$7)))/D688)</f>
        <v>19.401909265672792</v>
      </c>
      <c r="F688" s="4">
        <f t="shared" si="207"/>
        <v>18.063465182344615</v>
      </c>
      <c r="G688">
        <f>IF(F688&lt;=Calibration!$L$7,Calibration!$L$6,((Calibration!$L$6*Calibration!$L$7)+(Calibration!$L$10*(F688-Calibration!$L$7)))/F688)</f>
        <v>19.528581984046067</v>
      </c>
      <c r="H688" s="4">
        <f t="shared" si="208"/>
        <v>18.130693399292497</v>
      </c>
      <c r="I688">
        <f>IF(H688&lt;=Calibration!$L$7,Calibration!$L$6,((Calibration!$L$6*Calibration!$L$7)+(Calibration!$L$10*(H688-Calibration!$L$7)))/H688)</f>
        <v>19.471002339653804</v>
      </c>
      <c r="S688" s="4">
        <v>16.809999000000001</v>
      </c>
      <c r="T688" s="13">
        <v>18.799999</v>
      </c>
      <c r="U688" s="4">
        <v>16.949998999999998</v>
      </c>
      <c r="V688" s="13">
        <v>30.9</v>
      </c>
      <c r="W688" s="12">
        <v>15.530001</v>
      </c>
      <c r="X688" s="13">
        <v>19.799999</v>
      </c>
      <c r="Y688">
        <v>15.810665</v>
      </c>
      <c r="Z688">
        <v>17.471668000000001</v>
      </c>
      <c r="AA688">
        <v>16.302999</v>
      </c>
      <c r="AE688">
        <f t="shared" si="192"/>
        <v>8.3404455777263811E-2</v>
      </c>
      <c r="AF688">
        <f t="shared" si="193"/>
        <v>1.4020288182113489</v>
      </c>
      <c r="AG688">
        <f t="shared" si="194"/>
        <v>3.2016505196239234E-2</v>
      </c>
      <c r="AH688" s="13">
        <f t="shared" si="195"/>
        <v>0.60191026567279238</v>
      </c>
      <c r="AI688">
        <f t="shared" si="196"/>
        <v>6.5691224072910961E-2</v>
      </c>
      <c r="AJ688">
        <f t="shared" si="197"/>
        <v>1.1134661823446166</v>
      </c>
      <c r="AK688">
        <f t="shared" si="198"/>
        <v>0.36800705553248969</v>
      </c>
      <c r="AL688" s="13">
        <f t="shared" si="199"/>
        <v>11.371418015953932</v>
      </c>
      <c r="AM688">
        <f t="shared" si="200"/>
        <v>0.16746247468319522</v>
      </c>
      <c r="AN688">
        <f t="shared" si="201"/>
        <v>2.6006923992924964</v>
      </c>
      <c r="AO688">
        <f t="shared" si="202"/>
        <v>1.661599378596916E-2</v>
      </c>
      <c r="AP688">
        <f t="shared" si="203"/>
        <v>0.32899666034619557</v>
      </c>
    </row>
    <row r="689" spans="1:42">
      <c r="A689">
        <v>29</v>
      </c>
      <c r="B689">
        <v>17</v>
      </c>
      <c r="C689">
        <v>15</v>
      </c>
      <c r="D689" s="4">
        <f t="shared" si="204"/>
        <v>16.991411704275102</v>
      </c>
      <c r="E689">
        <f>IF(D689&lt;=Calibration!$L$7,Calibration!$L$6,((Calibration!$L$6*Calibration!$L$7)+(Calibration!$L$10*(D689-Calibration!$L$7)))/D689)</f>
        <v>20.50833991206423</v>
      </c>
      <c r="F689" s="4">
        <f t="shared" si="207"/>
        <v>17.082891908523276</v>
      </c>
      <c r="G689">
        <f>IF(F689&lt;=Calibration!$L$7,Calibration!$L$6,((Calibration!$L$6*Calibration!$L$7)+(Calibration!$L$10*(F689-Calibration!$L$7)))/F689)</f>
        <v>20.419936478088253</v>
      </c>
      <c r="H689" s="4">
        <f t="shared" si="208"/>
        <v>15.659939300073548</v>
      </c>
      <c r="I689">
        <f>IF(H689&lt;=Calibration!$L$7,Calibration!$L$6,((Calibration!$L$6*Calibration!$L$7)+(Calibration!$L$10*(H689-Calibration!$L$7)))/H689)</f>
        <v>21.911946823362374</v>
      </c>
      <c r="S689" s="4">
        <v>15.2</v>
      </c>
      <c r="T689" s="13">
        <v>19.200001</v>
      </c>
      <c r="U689" s="4">
        <v>15.360001</v>
      </c>
      <c r="V689" s="13">
        <v>29.5</v>
      </c>
      <c r="W689" s="12">
        <v>15.299999</v>
      </c>
      <c r="X689" s="13">
        <v>20</v>
      </c>
      <c r="Y689">
        <v>15.836334000000001</v>
      </c>
      <c r="Z689">
        <v>17.702331999999998</v>
      </c>
      <c r="AA689">
        <v>16.921334999999999</v>
      </c>
      <c r="AE689">
        <f t="shared" si="192"/>
        <v>0.11785603317599358</v>
      </c>
      <c r="AF689">
        <f t="shared" si="193"/>
        <v>1.7914117042751023</v>
      </c>
      <c r="AG689">
        <f t="shared" si="194"/>
        <v>6.8142648120915694E-2</v>
      </c>
      <c r="AH689" s="13">
        <f t="shared" si="195"/>
        <v>1.3083389120642295</v>
      </c>
      <c r="AI689">
        <f t="shared" si="196"/>
        <v>0.11216736955442097</v>
      </c>
      <c r="AJ689">
        <f t="shared" si="197"/>
        <v>1.7228909085232758</v>
      </c>
      <c r="AK689">
        <f t="shared" si="198"/>
        <v>0.30779876345463547</v>
      </c>
      <c r="AL689" s="13">
        <f t="shared" si="199"/>
        <v>9.0800635219117467</v>
      </c>
      <c r="AM689">
        <f t="shared" si="200"/>
        <v>2.3525511346343758E-2</v>
      </c>
      <c r="AN689">
        <f t="shared" si="201"/>
        <v>0.35994030007354816</v>
      </c>
      <c r="AO689">
        <f t="shared" si="202"/>
        <v>9.5597341168118716E-2</v>
      </c>
      <c r="AP689">
        <f t="shared" si="203"/>
        <v>1.9119468233623742</v>
      </c>
    </row>
    <row r="690" spans="1:42">
      <c r="A690">
        <v>29</v>
      </c>
      <c r="B690">
        <v>17</v>
      </c>
      <c r="C690">
        <v>20</v>
      </c>
      <c r="D690" s="4">
        <f t="shared" si="204"/>
        <v>15.464330513951706</v>
      </c>
      <c r="E690">
        <f>IF(D690&lt;=Calibration!$L$7,Calibration!$L$6,((Calibration!$L$6*Calibration!$L$7)+(Calibration!$L$10*(D690-Calibration!$L$7)))/D690)</f>
        <v>22.138515582484271</v>
      </c>
      <c r="F690" s="4">
        <f t="shared" si="207"/>
        <v>15.53815324806094</v>
      </c>
      <c r="G690">
        <f>IF(F690&lt;=Calibration!$L$7,Calibration!$L$6,((Calibration!$L$6*Calibration!$L$7)+(Calibration!$L$10*(F690-Calibration!$L$7)))/F690)</f>
        <v>22.052338364921489</v>
      </c>
      <c r="H690" s="4">
        <f t="shared" si="208"/>
        <v>15.306671216045729</v>
      </c>
      <c r="I690">
        <f>IF(H690&lt;=Calibration!$L$7,Calibration!$L$6,((Calibration!$L$6*Calibration!$L$7)+(Calibration!$L$10*(H690-Calibration!$L$7)))/H690)</f>
        <v>22.325342985479203</v>
      </c>
      <c r="S690" s="4">
        <v>15.28</v>
      </c>
      <c r="T690" s="13">
        <v>20</v>
      </c>
      <c r="U690" s="4">
        <v>19.190000999999999</v>
      </c>
      <c r="V690" s="13">
        <v>30.200001</v>
      </c>
      <c r="W690" s="12">
        <v>19.170000000000002</v>
      </c>
      <c r="X690" s="13">
        <v>19.700001</v>
      </c>
      <c r="Y690">
        <v>16.301998000000001</v>
      </c>
      <c r="Z690">
        <v>17.808665999999999</v>
      </c>
      <c r="AA690">
        <v>16.859000999999999</v>
      </c>
      <c r="AE690">
        <f t="shared" si="192"/>
        <v>1.2063515310975595E-2</v>
      </c>
      <c r="AF690">
        <f t="shared" si="193"/>
        <v>0.18433051395170708</v>
      </c>
      <c r="AG690">
        <f t="shared" si="194"/>
        <v>0.10692577912421353</v>
      </c>
      <c r="AH690" s="13">
        <f t="shared" si="195"/>
        <v>2.1385155824842705</v>
      </c>
      <c r="AI690">
        <f t="shared" si="196"/>
        <v>0.19029950816256128</v>
      </c>
      <c r="AJ690">
        <f t="shared" si="197"/>
        <v>3.6518477519390586</v>
      </c>
      <c r="AK690">
        <f t="shared" si="198"/>
        <v>0.26979014454597239</v>
      </c>
      <c r="AL690" s="13">
        <f t="shared" si="199"/>
        <v>8.1476626350785111</v>
      </c>
      <c r="AM690">
        <f t="shared" si="200"/>
        <v>0.20152993134868402</v>
      </c>
      <c r="AN690">
        <f t="shared" si="201"/>
        <v>3.8633287839542731</v>
      </c>
      <c r="AO690">
        <f t="shared" si="202"/>
        <v>0.13326608386868624</v>
      </c>
      <c r="AP690">
        <f t="shared" si="203"/>
        <v>2.6253419854792028</v>
      </c>
    </row>
    <row r="691" spans="1:42">
      <c r="A691">
        <v>29</v>
      </c>
      <c r="B691">
        <v>17</v>
      </c>
      <c r="C691">
        <v>25</v>
      </c>
      <c r="D691" s="4">
        <f t="shared" si="204"/>
        <v>15.329952056876703</v>
      </c>
      <c r="E691">
        <f>IF(D691&lt;=Calibration!$L$7,Calibration!$L$6,((Calibration!$L$6*Calibration!$L$7)+(Calibration!$L$10*(D691-Calibration!$L$7)))/D691)</f>
        <v>22.297513192428639</v>
      </c>
      <c r="F691" s="4">
        <f t="shared" si="207"/>
        <v>17.951222080811942</v>
      </c>
      <c r="G691">
        <f>IF(F691&lt;=Calibration!$L$7,Calibration!$L$6,((Calibration!$L$6*Calibration!$L$7)+(Calibration!$L$10*(F691-Calibration!$L$7)))/F691)</f>
        <v>19.625677111968127</v>
      </c>
      <c r="H691" s="4">
        <f t="shared" si="208"/>
        <v>18.920391858694334</v>
      </c>
      <c r="I691">
        <f>IF(H691&lt;=Calibration!$L$7,Calibration!$L$6,((Calibration!$L$6*Calibration!$L$7)+(Calibration!$L$10*(H691-Calibration!$L$7)))/H691)</f>
        <v>18.825274343940404</v>
      </c>
      <c r="S691" s="4">
        <v>16.889999</v>
      </c>
      <c r="T691" s="13">
        <v>19.899999999999999</v>
      </c>
      <c r="U691" s="4">
        <v>18.790001</v>
      </c>
      <c r="V691" s="13">
        <v>31.1</v>
      </c>
      <c r="W691" s="12">
        <v>18.109998999999998</v>
      </c>
      <c r="X691" s="13">
        <v>20</v>
      </c>
      <c r="Y691">
        <v>16.730668999999999</v>
      </c>
      <c r="Z691">
        <v>18.005333</v>
      </c>
      <c r="AA691">
        <v>15.640333</v>
      </c>
      <c r="AE691">
        <f t="shared" si="192"/>
        <v>9.2365129395407114E-2</v>
      </c>
      <c r="AF691">
        <f t="shared" si="193"/>
        <v>1.5600469431232966</v>
      </c>
      <c r="AG691">
        <f t="shared" si="194"/>
        <v>0.12047804987078595</v>
      </c>
      <c r="AH691" s="13">
        <f t="shared" si="195"/>
        <v>2.3975131924286401</v>
      </c>
      <c r="AI691">
        <f t="shared" si="196"/>
        <v>4.4639642072826849E-2</v>
      </c>
      <c r="AJ691">
        <f t="shared" si="197"/>
        <v>0.83877891918805858</v>
      </c>
      <c r="AK691">
        <f t="shared" si="198"/>
        <v>0.36894928900424034</v>
      </c>
      <c r="AL691" s="13">
        <f t="shared" si="199"/>
        <v>11.474322888031875</v>
      </c>
      <c r="AM691">
        <f t="shared" si="200"/>
        <v>4.4748365733997861E-2</v>
      </c>
      <c r="AN691">
        <f t="shared" si="201"/>
        <v>0.81039285869433542</v>
      </c>
      <c r="AO691">
        <f t="shared" si="202"/>
        <v>5.8736282802979822E-2</v>
      </c>
      <c r="AP691">
        <f t="shared" si="203"/>
        <v>1.1747256560595964</v>
      </c>
    </row>
    <row r="692" spans="1:42">
      <c r="A692">
        <v>29</v>
      </c>
      <c r="B692">
        <v>17</v>
      </c>
      <c r="C692">
        <v>30</v>
      </c>
      <c r="D692" s="4">
        <f t="shared" si="204"/>
        <v>16.663747097332386</v>
      </c>
      <c r="E692">
        <f>IF(D692&lt;=Calibration!$L$7,Calibration!$L$6,((Calibration!$L$6*Calibration!$L$7)+(Calibration!$L$10*(D692-Calibration!$L$7)))/D692)</f>
        <v>20.832948697649392</v>
      </c>
      <c r="F692" s="4">
        <f t="shared" si="207"/>
        <v>18.351891632027545</v>
      </c>
      <c r="G692">
        <f>IF(F692&lt;=Calibration!$L$7,Calibration!$L$6,((Calibration!$L$6*Calibration!$L$7)+(Calibration!$L$10*(F692-Calibration!$L$7)))/F692)</f>
        <v>19.284527918117938</v>
      </c>
      <c r="H692" s="4">
        <f t="shared" si="208"/>
        <v>18.182895316431335</v>
      </c>
      <c r="I692">
        <f>IF(H692&lt;=Calibration!$L$7,Calibration!$L$6,((Calibration!$L$6*Calibration!$L$7)+(Calibration!$L$10*(H692-Calibration!$L$7)))/H692)</f>
        <v>19.426586091958669</v>
      </c>
      <c r="S692" s="4">
        <v>18.41</v>
      </c>
      <c r="T692" s="13">
        <v>19.299999</v>
      </c>
      <c r="U692" s="4">
        <v>15.85</v>
      </c>
      <c r="V692" s="13">
        <v>28.799999</v>
      </c>
      <c r="W692" s="12">
        <v>13.959999</v>
      </c>
      <c r="X692" s="13">
        <v>20.5</v>
      </c>
      <c r="Y692">
        <v>16.696667000000001</v>
      </c>
      <c r="Z692">
        <v>17.283331</v>
      </c>
      <c r="AA692">
        <v>15.671666999999999</v>
      </c>
      <c r="AE692">
        <f t="shared" si="192"/>
        <v>9.4853498243759563E-2</v>
      </c>
      <c r="AF692">
        <f t="shared" si="193"/>
        <v>1.7462529026676137</v>
      </c>
      <c r="AG692">
        <f t="shared" si="194"/>
        <v>7.9427449589473703E-2</v>
      </c>
      <c r="AH692" s="13">
        <f t="shared" si="195"/>
        <v>1.5329496976493928</v>
      </c>
      <c r="AI692">
        <f t="shared" si="196"/>
        <v>0.15784805249385145</v>
      </c>
      <c r="AJ692">
        <f t="shared" si="197"/>
        <v>2.5018916320275455</v>
      </c>
      <c r="AK692">
        <f t="shared" si="198"/>
        <v>0.33039831292640193</v>
      </c>
      <c r="AL692" s="13">
        <f t="shared" si="199"/>
        <v>9.5154710818820618</v>
      </c>
      <c r="AM692">
        <f t="shared" si="200"/>
        <v>0.30249975780308686</v>
      </c>
      <c r="AN692">
        <f t="shared" si="201"/>
        <v>4.2228963164313349</v>
      </c>
      <c r="AO692">
        <f t="shared" si="202"/>
        <v>5.2361654050796652E-2</v>
      </c>
      <c r="AP692">
        <f t="shared" si="203"/>
        <v>1.0734139080413314</v>
      </c>
    </row>
    <row r="693" spans="1:42">
      <c r="A693">
        <v>29</v>
      </c>
      <c r="B693">
        <v>17</v>
      </c>
      <c r="C693">
        <v>35</v>
      </c>
      <c r="D693" s="4">
        <f t="shared" si="204"/>
        <v>18.104014621743946</v>
      </c>
      <c r="E693">
        <f>IF(D693&lt;=Calibration!$L$7,Calibration!$L$6,((Calibration!$L$6*Calibration!$L$7)+(Calibration!$L$10*(D693-Calibration!$L$7)))/D693)</f>
        <v>19.493801008263858</v>
      </c>
      <c r="F693" s="4">
        <f t="shared" si="207"/>
        <v>16.641836150728505</v>
      </c>
      <c r="G693">
        <f>IF(F693&lt;=Calibration!$L$7,Calibration!$L$6,((Calibration!$L$6*Calibration!$L$7)+(Calibration!$L$10*(F693-Calibration!$L$7)))/F693)</f>
        <v>20.855111266536593</v>
      </c>
      <c r="H693" s="4">
        <f t="shared" si="208"/>
        <v>14.159947127226536</v>
      </c>
      <c r="I693">
        <f>IF(H693&lt;=Calibration!$L$7,Calibration!$L$6,((Calibration!$L$6*Calibration!$L$7)+(Calibration!$L$10*(H693-Calibration!$L$7)))/H693)</f>
        <v>23.809396001250509</v>
      </c>
      <c r="S693" s="4">
        <v>15.639999</v>
      </c>
      <c r="T693" s="13">
        <v>19</v>
      </c>
      <c r="U693" s="4">
        <v>14.23</v>
      </c>
      <c r="V693" s="13">
        <v>26.4</v>
      </c>
      <c r="W693" s="12">
        <v>14.749999000000001</v>
      </c>
      <c r="X693" s="13">
        <v>20.5</v>
      </c>
      <c r="Y693">
        <v>16.023001000000001</v>
      </c>
      <c r="Z693">
        <v>17.514002000000001</v>
      </c>
      <c r="AA693">
        <v>15.765000000000001</v>
      </c>
      <c r="AE693">
        <f t="shared" si="192"/>
        <v>0.15754576593923994</v>
      </c>
      <c r="AF693">
        <f t="shared" si="193"/>
        <v>2.4640156217439468</v>
      </c>
      <c r="AG693">
        <f t="shared" si="194"/>
        <v>2.5989526750729391E-2</v>
      </c>
      <c r="AH693" s="13">
        <f t="shared" si="195"/>
        <v>0.49380100826385842</v>
      </c>
      <c r="AI693">
        <f t="shared" si="196"/>
        <v>0.16948953975604389</v>
      </c>
      <c r="AJ693">
        <f t="shared" si="197"/>
        <v>2.4118361507285044</v>
      </c>
      <c r="AK693">
        <f t="shared" si="198"/>
        <v>0.21003366414634114</v>
      </c>
      <c r="AL693" s="13">
        <f t="shared" si="199"/>
        <v>5.5448887334634058</v>
      </c>
      <c r="AM693">
        <f t="shared" si="200"/>
        <v>4.0003519510304029E-2</v>
      </c>
      <c r="AN693">
        <f t="shared" si="201"/>
        <v>0.59005187277346494</v>
      </c>
      <c r="AO693">
        <f t="shared" si="202"/>
        <v>0.16143395128051261</v>
      </c>
      <c r="AP693">
        <f t="shared" si="203"/>
        <v>3.3093960012505086</v>
      </c>
    </row>
    <row r="694" spans="1:42">
      <c r="A694">
        <v>29</v>
      </c>
      <c r="B694">
        <v>17</v>
      </c>
      <c r="C694">
        <v>40</v>
      </c>
      <c r="D694" s="4">
        <f t="shared" si="204"/>
        <v>15.982024568964606</v>
      </c>
      <c r="E694">
        <f>IF(D694&lt;=Calibration!$L$7,Calibration!$L$6,((Calibration!$L$6*Calibration!$L$7)+(Calibration!$L$10*(D694-Calibration!$L$7)))/D694)</f>
        <v>21.550967888305038</v>
      </c>
      <c r="F694" s="4">
        <f t="shared" si="207"/>
        <v>14.78074338148096</v>
      </c>
      <c r="G694">
        <f>IF(F694&lt;=Calibration!$L$7,Calibration!$L$6,((Calibration!$L$6*Calibration!$L$7)+(Calibration!$L$10*(F694-Calibration!$L$7)))/F694)</f>
        <v>22.977394624917387</v>
      </c>
      <c r="H694" s="4">
        <f t="shared" si="208"/>
        <v>14.685276777404685</v>
      </c>
      <c r="I694">
        <f>IF(H694&lt;=Calibration!$L$7,Calibration!$L$6,((Calibration!$L$6*Calibration!$L$7)+(Calibration!$L$10*(H694-Calibration!$L$7)))/H694)</f>
        <v>23.100763591435182</v>
      </c>
      <c r="S694" s="4">
        <v>18.16</v>
      </c>
      <c r="T694" s="13">
        <v>19.5</v>
      </c>
      <c r="U694" s="4">
        <v>16.769998999999999</v>
      </c>
      <c r="V694" s="13">
        <v>29.799999</v>
      </c>
      <c r="W694" s="12">
        <v>19.040001</v>
      </c>
      <c r="X694" s="13">
        <v>20.299999</v>
      </c>
      <c r="Y694">
        <v>14.845331</v>
      </c>
      <c r="Z694">
        <v>17.377333</v>
      </c>
      <c r="AA694">
        <v>16.402332000000001</v>
      </c>
      <c r="AE694">
        <f t="shared" si="192"/>
        <v>0.11993256778829262</v>
      </c>
      <c r="AF694">
        <f t="shared" si="193"/>
        <v>2.177975431035394</v>
      </c>
      <c r="AG694">
        <f t="shared" si="194"/>
        <v>0.10517784042589941</v>
      </c>
      <c r="AH694" s="13">
        <f t="shared" si="195"/>
        <v>2.0509678883050384</v>
      </c>
      <c r="AI694">
        <f t="shared" si="196"/>
        <v>0.1186199008431091</v>
      </c>
      <c r="AJ694">
        <f t="shared" si="197"/>
        <v>1.9892556185190386</v>
      </c>
      <c r="AK694">
        <f t="shared" si="198"/>
        <v>0.22894646322245218</v>
      </c>
      <c r="AL694" s="13">
        <f t="shared" si="199"/>
        <v>6.8226043750826122</v>
      </c>
      <c r="AM694">
        <f t="shared" si="200"/>
        <v>0.22871449547693382</v>
      </c>
      <c r="AN694">
        <f t="shared" si="201"/>
        <v>4.3547242225953156</v>
      </c>
      <c r="AO694">
        <f t="shared" si="202"/>
        <v>0.13796870588196494</v>
      </c>
      <c r="AP694">
        <f t="shared" si="203"/>
        <v>2.8007645914351826</v>
      </c>
    </row>
    <row r="695" spans="1:42">
      <c r="A695">
        <v>29</v>
      </c>
      <c r="B695">
        <v>17</v>
      </c>
      <c r="C695">
        <v>45</v>
      </c>
      <c r="D695" s="4">
        <f t="shared" si="204"/>
        <v>17.713935811297436</v>
      </c>
      <c r="E695">
        <f>IF(D695&lt;=Calibration!$L$7,Calibration!$L$6,((Calibration!$L$6*Calibration!$L$7)+(Calibration!$L$10*(D695-Calibration!$L$7)))/D695)</f>
        <v>19.83499020139303</v>
      </c>
      <c r="F695" s="4">
        <f t="shared" si="207"/>
        <v>16.734574131821102</v>
      </c>
      <c r="G695">
        <f>IF(F695&lt;=Calibration!$L$7,Calibration!$L$6,((Calibration!$L$6*Calibration!$L$7)+(Calibration!$L$10*(F695-Calibration!$L$7)))/F695)</f>
        <v>20.761705304864858</v>
      </c>
      <c r="H695" s="4">
        <f t="shared" si="208"/>
        <v>18.810311284644158</v>
      </c>
      <c r="I695">
        <f>IF(H695&lt;=Calibration!$L$7,Calibration!$L$6,((Calibration!$L$6*Calibration!$L$7)+(Calibration!$L$10*(H695-Calibration!$L$7)))/H695)</f>
        <v>18.912033924126863</v>
      </c>
      <c r="S695" s="4">
        <v>17.75</v>
      </c>
      <c r="T695" s="13">
        <v>19.100000000000001</v>
      </c>
      <c r="U695" s="4">
        <v>13.410000999999999</v>
      </c>
      <c r="V695" s="13">
        <v>32.299999</v>
      </c>
      <c r="W695" s="12">
        <v>13.77</v>
      </c>
      <c r="X695" s="13">
        <v>21.700001</v>
      </c>
      <c r="Y695">
        <v>15.663667</v>
      </c>
      <c r="Z695">
        <v>16.914000999999999</v>
      </c>
      <c r="AA695">
        <v>15.692330999999999</v>
      </c>
      <c r="AE695">
        <f t="shared" si="192"/>
        <v>2.031785279017709E-3</v>
      </c>
      <c r="AF695">
        <f t="shared" si="193"/>
        <v>3.6064188702564337E-2</v>
      </c>
      <c r="AG695">
        <f t="shared" si="194"/>
        <v>3.8481162376598335E-2</v>
      </c>
      <c r="AH695" s="13">
        <f t="shared" si="195"/>
        <v>0.73499020139302829</v>
      </c>
      <c r="AI695">
        <f t="shared" si="196"/>
        <v>0.24791744100698446</v>
      </c>
      <c r="AJ695">
        <f t="shared" si="197"/>
        <v>3.3245731318211025</v>
      </c>
      <c r="AK695">
        <f t="shared" si="198"/>
        <v>0.35722272607919098</v>
      </c>
      <c r="AL695" s="13">
        <f t="shared" si="199"/>
        <v>11.538293695135142</v>
      </c>
      <c r="AM695">
        <f t="shared" si="200"/>
        <v>0.36603567789717922</v>
      </c>
      <c r="AN695">
        <f t="shared" si="201"/>
        <v>5.040311284644158</v>
      </c>
      <c r="AO695">
        <f t="shared" si="202"/>
        <v>0.12847773951130864</v>
      </c>
      <c r="AP695">
        <f t="shared" si="203"/>
        <v>2.7879670758731372</v>
      </c>
    </row>
    <row r="696" spans="1:42">
      <c r="A696">
        <v>29</v>
      </c>
      <c r="B696">
        <v>17</v>
      </c>
      <c r="C696">
        <v>50</v>
      </c>
      <c r="D696" s="4">
        <f t="shared" si="204"/>
        <v>17.683341768226946</v>
      </c>
      <c r="E696">
        <f>IF(D696&lt;=Calibration!$L$7,Calibration!$L$6,((Calibration!$L$6*Calibration!$L$7)+(Calibration!$L$10*(D696-Calibration!$L$7)))/D696)</f>
        <v>19.862386401647026</v>
      </c>
      <c r="F696" s="4">
        <f t="shared" si="207"/>
        <v>14.695762101510725</v>
      </c>
      <c r="G696">
        <f>IF(F696&lt;=Calibration!$L$7,Calibration!$L$6,((Calibration!$L$6*Calibration!$L$7)+(Calibration!$L$10*(F696-Calibration!$L$7)))/F696)</f>
        <v>23.087135329386189</v>
      </c>
      <c r="H696" s="4">
        <f t="shared" si="208"/>
        <v>14.146054610002105</v>
      </c>
      <c r="I696">
        <f>IF(H696&lt;=Calibration!$L$7,Calibration!$L$6,((Calibration!$L$6*Calibration!$L$7)+(Calibration!$L$10*(H696-Calibration!$L$7)))/H696)</f>
        <v>23.828850356739736</v>
      </c>
      <c r="S696" s="4">
        <v>14.25</v>
      </c>
      <c r="T696" s="13">
        <v>20.700001</v>
      </c>
      <c r="U696" s="4">
        <v>12.6</v>
      </c>
      <c r="V696" s="13">
        <v>34.200001</v>
      </c>
      <c r="W696" s="12">
        <v>14.139999</v>
      </c>
      <c r="X696" s="13">
        <v>23.200001</v>
      </c>
      <c r="Y696">
        <v>14.833667</v>
      </c>
      <c r="Z696">
        <v>16.933336000000001</v>
      </c>
      <c r="AA696">
        <v>15.370666999999999</v>
      </c>
      <c r="AE696">
        <f t="shared" si="192"/>
        <v>0.24093626443697863</v>
      </c>
      <c r="AF696">
        <f t="shared" si="193"/>
        <v>3.4333417682269456</v>
      </c>
      <c r="AG696">
        <f t="shared" si="194"/>
        <v>4.0464471395579862E-2</v>
      </c>
      <c r="AH696" s="13">
        <f t="shared" si="195"/>
        <v>0.83761459835297458</v>
      </c>
      <c r="AI696">
        <f t="shared" si="196"/>
        <v>0.16633032551672428</v>
      </c>
      <c r="AJ696">
        <f t="shared" si="197"/>
        <v>2.0957621015107257</v>
      </c>
      <c r="AK696">
        <f t="shared" si="198"/>
        <v>0.32493758320690724</v>
      </c>
      <c r="AL696" s="13">
        <f t="shared" si="199"/>
        <v>11.112865670613811</v>
      </c>
      <c r="AM696">
        <f t="shared" si="200"/>
        <v>4.2826099224657925E-4</v>
      </c>
      <c r="AN696">
        <f t="shared" si="201"/>
        <v>6.055610002105638E-3</v>
      </c>
      <c r="AO696">
        <f t="shared" si="202"/>
        <v>2.7105574553196583E-2</v>
      </c>
      <c r="AP696">
        <f t="shared" si="203"/>
        <v>0.6288493567397353</v>
      </c>
    </row>
    <row r="697" spans="1:42">
      <c r="A697">
        <v>29</v>
      </c>
      <c r="B697">
        <v>17</v>
      </c>
      <c r="C697">
        <v>55</v>
      </c>
      <c r="D697" s="4">
        <f t="shared" si="204"/>
        <v>14.740261798032922</v>
      </c>
      <c r="E697">
        <f>IF(D697&lt;=Calibration!$L$7,Calibration!$L$6,((Calibration!$L$6*Calibration!$L$7)+(Calibration!$L$10*(D697-Calibration!$L$7)))/D697)</f>
        <v>23.029512761939717</v>
      </c>
      <c r="F697" s="4">
        <f t="shared" si="207"/>
        <v>13.159014474633485</v>
      </c>
      <c r="G697">
        <f>IF(F697&lt;=Calibration!$L$7,Calibration!$L$6,((Calibration!$L$6*Calibration!$L$7)+(Calibration!$L$10*(F697-Calibration!$L$7)))/F697)</f>
        <v>25.316185991034306</v>
      </c>
      <c r="H697" s="4">
        <f t="shared" si="208"/>
        <v>14.158713603220466</v>
      </c>
      <c r="I697">
        <f>IF(H697&lt;=Calibration!$L$7,Calibration!$L$6,((Calibration!$L$6*Calibration!$L$7)+(Calibration!$L$10*(H697-Calibration!$L$7)))/H697)</f>
        <v>23.811121819442619</v>
      </c>
      <c r="S697" s="4">
        <v>12.08</v>
      </c>
      <c r="T697" s="13">
        <v>23.299999</v>
      </c>
      <c r="U697" s="4">
        <v>12.610001</v>
      </c>
      <c r="V697" s="13">
        <v>29.5</v>
      </c>
      <c r="W697" s="12">
        <v>13.570001</v>
      </c>
      <c r="X697" s="13">
        <v>24.299999</v>
      </c>
      <c r="Y697">
        <v>14.632334</v>
      </c>
      <c r="Z697">
        <v>16.492334</v>
      </c>
      <c r="AA697">
        <v>14.856668000000001</v>
      </c>
      <c r="AE697">
        <f t="shared" si="192"/>
        <v>0.2202203475192816</v>
      </c>
      <c r="AF697">
        <f t="shared" si="193"/>
        <v>2.6602617980329217</v>
      </c>
      <c r="AG697">
        <f t="shared" si="194"/>
        <v>1.1608851917130236E-2</v>
      </c>
      <c r="AH697" s="13">
        <f t="shared" si="195"/>
        <v>0.2704862380602826</v>
      </c>
      <c r="AI697">
        <f t="shared" si="196"/>
        <v>4.3537940610273142E-2</v>
      </c>
      <c r="AJ697">
        <f t="shared" si="197"/>
        <v>0.54901347463348493</v>
      </c>
      <c r="AK697">
        <f t="shared" si="198"/>
        <v>0.14182420369375234</v>
      </c>
      <c r="AL697" s="13">
        <f t="shared" si="199"/>
        <v>4.1838140089656939</v>
      </c>
      <c r="AM697">
        <f t="shared" si="200"/>
        <v>4.338338687082386E-2</v>
      </c>
      <c r="AN697">
        <f t="shared" si="201"/>
        <v>0.58871260322046659</v>
      </c>
      <c r="AO697">
        <f t="shared" si="202"/>
        <v>2.0118403319991127E-2</v>
      </c>
      <c r="AP697">
        <f t="shared" si="203"/>
        <v>0.48887718055738105</v>
      </c>
    </row>
    <row r="698" spans="1:42">
      <c r="A698">
        <v>29</v>
      </c>
      <c r="B698">
        <v>18</v>
      </c>
      <c r="C698">
        <v>0</v>
      </c>
      <c r="D698" s="4">
        <f t="shared" si="204"/>
        <v>12.46200342089216</v>
      </c>
      <c r="E698">
        <f>IF(D698&lt;=Calibration!$L$7,Calibration!$L$6,((Calibration!$L$6*Calibration!$L$7)+(Calibration!$L$10*(D698-Calibration!$L$7)))/D698)</f>
        <v>26.508419435172879</v>
      </c>
      <c r="F698" s="4">
        <f t="shared" si="207"/>
        <v>12.575823431512756</v>
      </c>
      <c r="G698">
        <f>IF(F698&lt;=Calibration!$L$7,Calibration!$L$6,((Calibration!$L$6*Calibration!$L$7)+(Calibration!$L$10*(F698-Calibration!$L$7)))/F698)</f>
        <v>26.30470247356665</v>
      </c>
      <c r="H698" s="4">
        <f t="shared" si="208"/>
        <v>13.664574600045867</v>
      </c>
      <c r="I698">
        <f>IF(H698&lt;=Calibration!$L$7,Calibration!$L$6,((Calibration!$L$6*Calibration!$L$7)+(Calibration!$L$10*(H698-Calibration!$L$7)))/H698)</f>
        <v>24.527532558463875</v>
      </c>
      <c r="S698" s="4">
        <v>8.44</v>
      </c>
      <c r="T698" s="13">
        <v>27.9</v>
      </c>
      <c r="U698" s="4">
        <v>12.05</v>
      </c>
      <c r="V698" s="13">
        <v>32.599997999999999</v>
      </c>
      <c r="W698" s="12">
        <v>12.37</v>
      </c>
      <c r="X698" s="13">
        <v>25.6</v>
      </c>
      <c r="Y698">
        <v>14.179334000000001</v>
      </c>
      <c r="Z698">
        <v>15.984664</v>
      </c>
      <c r="AA698">
        <v>14.721334000000001</v>
      </c>
      <c r="AE698">
        <f t="shared" si="192"/>
        <v>0.47654068967916591</v>
      </c>
      <c r="AF698">
        <f t="shared" si="193"/>
        <v>4.02200342089216</v>
      </c>
      <c r="AG698">
        <f t="shared" si="194"/>
        <v>4.9877439599538338E-2</v>
      </c>
      <c r="AH698" s="13">
        <f t="shared" si="195"/>
        <v>1.3915805648271196</v>
      </c>
      <c r="AI698">
        <f t="shared" si="196"/>
        <v>4.363679929566433E-2</v>
      </c>
      <c r="AJ698">
        <f t="shared" si="197"/>
        <v>0.52582343151275523</v>
      </c>
      <c r="AK698">
        <f t="shared" si="198"/>
        <v>0.19310723658428905</v>
      </c>
      <c r="AL698" s="13">
        <f t="shared" si="199"/>
        <v>6.2952955264333497</v>
      </c>
      <c r="AM698">
        <f t="shared" si="200"/>
        <v>0.10465437348794407</v>
      </c>
      <c r="AN698">
        <f t="shared" si="201"/>
        <v>1.294574600045868</v>
      </c>
      <c r="AO698">
        <f t="shared" si="202"/>
        <v>4.1893259435004937E-2</v>
      </c>
      <c r="AP698">
        <f t="shared" si="203"/>
        <v>1.0724674415361264</v>
      </c>
    </row>
    <row r="699" spans="1:42">
      <c r="A699">
        <v>29</v>
      </c>
      <c r="B699">
        <v>18</v>
      </c>
      <c r="C699">
        <v>5</v>
      </c>
      <c r="D699" s="4">
        <f t="shared" si="204"/>
        <v>9.1492908288112762</v>
      </c>
      <c r="E699">
        <f>IF(D699&lt;=Calibration!$L$7,Calibration!$L$6,((Calibration!$L$6*Calibration!$L$7)+(Calibration!$L$10*(D699-Calibration!$L$7)))/D699)</f>
        <v>34.658113863503019</v>
      </c>
      <c r="F699" s="4">
        <f t="shared" si="207"/>
        <v>11.453708467644935</v>
      </c>
      <c r="G699">
        <f>IF(F699&lt;=Calibration!$L$7,Calibration!$L$6,((Calibration!$L$6*Calibration!$L$7)+(Calibration!$L$10*(F699-Calibration!$L$7)))/F699)</f>
        <v>28.489884720950581</v>
      </c>
      <c r="H699" s="4">
        <f t="shared" si="208"/>
        <v>12.511143886871368</v>
      </c>
      <c r="I699">
        <f>IF(H699&lt;=Calibration!$L$7,Calibration!$L$6,((Calibration!$L$6*Calibration!$L$7)+(Calibration!$L$10*(H699-Calibration!$L$7)))/H699)</f>
        <v>26.420012313529867</v>
      </c>
      <c r="S699" s="4">
        <v>5.71</v>
      </c>
      <c r="T699" s="13">
        <v>36.700001</v>
      </c>
      <c r="U699" s="4">
        <v>8.7800010000000004</v>
      </c>
      <c r="V699" s="13">
        <v>36.900002000000001</v>
      </c>
      <c r="W699" s="12">
        <v>12.37</v>
      </c>
      <c r="X699" s="13">
        <v>26.700001</v>
      </c>
      <c r="Y699">
        <v>13.596332</v>
      </c>
      <c r="Z699">
        <v>15.801667</v>
      </c>
      <c r="AA699">
        <v>13.910334000000001</v>
      </c>
      <c r="AE699">
        <f t="shared" si="192"/>
        <v>0.60232764077255274</v>
      </c>
      <c r="AF699">
        <f t="shared" si="193"/>
        <v>3.4392908288112762</v>
      </c>
      <c r="AG699">
        <f t="shared" si="194"/>
        <v>5.563725015966571E-2</v>
      </c>
      <c r="AH699" s="13">
        <f t="shared" si="195"/>
        <v>2.0418871364969817</v>
      </c>
      <c r="AI699">
        <f t="shared" si="196"/>
        <v>0.30452245593650096</v>
      </c>
      <c r="AJ699">
        <f t="shared" si="197"/>
        <v>2.6737074676449346</v>
      </c>
      <c r="AK699">
        <f t="shared" si="198"/>
        <v>0.22791644507361869</v>
      </c>
      <c r="AL699" s="13">
        <f t="shared" si="199"/>
        <v>8.4101172790494196</v>
      </c>
      <c r="AM699">
        <f t="shared" si="200"/>
        <v>1.1410176788307908E-2</v>
      </c>
      <c r="AN699">
        <f t="shared" si="201"/>
        <v>0.14114388687136881</v>
      </c>
      <c r="AO699">
        <f t="shared" si="202"/>
        <v>1.0486467265305853E-2</v>
      </c>
      <c r="AP699">
        <f t="shared" si="203"/>
        <v>0.27998868647013353</v>
      </c>
    </row>
    <row r="700" spans="1:42">
      <c r="A700">
        <v>29</v>
      </c>
      <c r="B700">
        <v>18</v>
      </c>
      <c r="C700">
        <v>10</v>
      </c>
      <c r="D700" s="4">
        <f t="shared" si="204"/>
        <v>6.3573948837601257</v>
      </c>
      <c r="E700">
        <f>IF(D700&lt;=Calibration!$L$7,Calibration!$L$6,((Calibration!$L$6*Calibration!$L$7)+(Calibration!$L$10*(D700-Calibration!$L$7)))/D700)</f>
        <v>48.121846311062605</v>
      </c>
      <c r="F700" s="4">
        <f t="shared" si="207"/>
        <v>8.5547233365746074</v>
      </c>
      <c r="G700">
        <f>IF(F700&lt;=Calibration!$L$7,Calibration!$L$6,((Calibration!$L$6*Calibration!$L$7)+(Calibration!$L$10*(F700-Calibration!$L$7)))/F700)</f>
        <v>36.788903739383215</v>
      </c>
      <c r="H700" s="4">
        <f t="shared" si="208"/>
        <v>12.557920816552006</v>
      </c>
      <c r="I700">
        <f>IF(H700&lt;=Calibration!$L$7,Calibration!$L$6,((Calibration!$L$6*Calibration!$L$7)+(Calibration!$L$10*(H700-Calibration!$L$7)))/H700)</f>
        <v>26.3365001338666</v>
      </c>
      <c r="S700" s="4">
        <v>5.66</v>
      </c>
      <c r="T700" s="13">
        <v>43.200001</v>
      </c>
      <c r="U700" s="4">
        <v>5.97</v>
      </c>
      <c r="V700" s="13">
        <v>40</v>
      </c>
      <c r="W700" s="12">
        <v>7.31</v>
      </c>
      <c r="X700" s="13">
        <v>30.1</v>
      </c>
      <c r="Y700">
        <v>12.331666</v>
      </c>
      <c r="Z700">
        <v>14.910002</v>
      </c>
      <c r="AA700">
        <v>13.752333</v>
      </c>
      <c r="AE700">
        <f t="shared" si="192"/>
        <v>0.12321464377387378</v>
      </c>
      <c r="AF700">
        <f t="shared" si="193"/>
        <v>0.69739488376012559</v>
      </c>
      <c r="AG700">
        <f t="shared" si="194"/>
        <v>0.11393160178543987</v>
      </c>
      <c r="AH700" s="13">
        <f t="shared" si="195"/>
        <v>4.9218453110626044</v>
      </c>
      <c r="AI700">
        <f t="shared" si="196"/>
        <v>0.4329519826758137</v>
      </c>
      <c r="AJ700">
        <f t="shared" si="197"/>
        <v>2.5847233365746076</v>
      </c>
      <c r="AK700">
        <f t="shared" si="198"/>
        <v>8.0277406515419619E-2</v>
      </c>
      <c r="AL700" s="13">
        <f t="shared" si="199"/>
        <v>3.2110962606167845</v>
      </c>
      <c r="AM700">
        <f t="shared" si="200"/>
        <v>0.71790982442571905</v>
      </c>
      <c r="AN700">
        <f t="shared" si="201"/>
        <v>5.2479208165520062</v>
      </c>
      <c r="AO700">
        <f t="shared" si="202"/>
        <v>0.12503321814396681</v>
      </c>
      <c r="AP700">
        <f t="shared" si="203"/>
        <v>3.7634998661334009</v>
      </c>
    </row>
    <row r="701" spans="1:42">
      <c r="A701">
        <v>29</v>
      </c>
      <c r="B701">
        <v>18</v>
      </c>
      <c r="C701">
        <v>15</v>
      </c>
      <c r="D701" s="4">
        <f t="shared" si="204"/>
        <v>5.9512611764753389</v>
      </c>
      <c r="E701">
        <f>IF(D701&lt;=Calibration!$L$7,Calibration!$L$6,((Calibration!$L$6*Calibration!$L$7)+(Calibration!$L$10*(D701-Calibration!$L$7)))/D701)</f>
        <v>51.132866745755457</v>
      </c>
      <c r="F701" s="4">
        <f t="shared" si="207"/>
        <v>6.2392768374175454</v>
      </c>
      <c r="G701">
        <f>IF(F701&lt;=Calibration!$L$7,Calibration!$L$6,((Calibration!$L$6*Calibration!$L$7)+(Calibration!$L$10*(F701-Calibration!$L$7)))/F701)</f>
        <v>48.957133223808</v>
      </c>
      <c r="H701" s="4">
        <f t="shared" si="208"/>
        <v>7.7675889756127985</v>
      </c>
      <c r="I701">
        <f>IF(H701&lt;=Calibration!$L$7,Calibration!$L$6,((Calibration!$L$6*Calibration!$L$7)+(Calibration!$L$10*(H701-Calibration!$L$7)))/H701)</f>
        <v>40.111591496494043</v>
      </c>
      <c r="S701" s="4">
        <v>6.35</v>
      </c>
      <c r="T701" s="13">
        <v>46.400002000000001</v>
      </c>
      <c r="U701" s="4">
        <v>6.4</v>
      </c>
      <c r="V701" s="13">
        <v>47.200001</v>
      </c>
      <c r="W701" s="12">
        <v>5.84</v>
      </c>
      <c r="X701" s="13">
        <v>38.299999</v>
      </c>
      <c r="Y701">
        <v>12.448668</v>
      </c>
      <c r="Z701">
        <v>14.885001000000001</v>
      </c>
      <c r="AA701">
        <v>13.344001</v>
      </c>
      <c r="AE701">
        <f t="shared" si="192"/>
        <v>6.2793515515694606E-2</v>
      </c>
      <c r="AF701">
        <f t="shared" si="193"/>
        <v>0.39873882352466072</v>
      </c>
      <c r="AG701">
        <f t="shared" si="194"/>
        <v>0.10200139098604902</v>
      </c>
      <c r="AH701" s="13">
        <f t="shared" si="195"/>
        <v>4.7328647457554567</v>
      </c>
      <c r="AI701">
        <f t="shared" si="196"/>
        <v>2.5112994153508594E-2</v>
      </c>
      <c r="AJ701">
        <f t="shared" si="197"/>
        <v>0.160723162582455</v>
      </c>
      <c r="AK701">
        <f t="shared" si="198"/>
        <v>3.7227376834335239E-2</v>
      </c>
      <c r="AL701" s="13">
        <f t="shared" si="199"/>
        <v>1.757132223808</v>
      </c>
      <c r="AM701">
        <f t="shared" si="200"/>
        <v>0.33006660541315047</v>
      </c>
      <c r="AN701">
        <f t="shared" si="201"/>
        <v>1.9275889756127986</v>
      </c>
      <c r="AO701">
        <f t="shared" si="202"/>
        <v>4.7300066417600775E-2</v>
      </c>
      <c r="AP701">
        <f t="shared" si="203"/>
        <v>1.8115924964940433</v>
      </c>
    </row>
    <row r="702" spans="1:42">
      <c r="A702">
        <v>29</v>
      </c>
      <c r="B702">
        <v>18</v>
      </c>
      <c r="C702">
        <v>20</v>
      </c>
      <c r="D702" s="4">
        <f t="shared" si="204"/>
        <v>6.5087954649142308</v>
      </c>
      <c r="E702">
        <f>IF(D702&lt;=Calibration!$L$7,Calibration!$L$6,((Calibration!$L$6*Calibration!$L$7)+(Calibration!$L$10*(D702-Calibration!$L$7)))/D702)</f>
        <v>47.095531502263341</v>
      </c>
      <c r="F702" s="4">
        <f t="shared" si="207"/>
        <v>6.3825595843278711</v>
      </c>
      <c r="G702">
        <f>IF(F702&lt;=Calibration!$L$7,Calibration!$L$6,((Calibration!$L$6*Calibration!$L$7)+(Calibration!$L$10*(F702-Calibration!$L$7)))/F702)</f>
        <v>47.947885843284084</v>
      </c>
      <c r="H702" s="4">
        <f t="shared" si="208"/>
        <v>5.9308910426214325</v>
      </c>
      <c r="I702">
        <f>IF(H702&lt;=Calibration!$L$7,Calibration!$L$6,((Calibration!$L$6*Calibration!$L$7)+(Calibration!$L$10*(H702-Calibration!$L$7)))/H702)</f>
        <v>51.294748459250059</v>
      </c>
      <c r="S702" s="4">
        <v>5.79</v>
      </c>
      <c r="T702" s="13">
        <v>49.799999</v>
      </c>
      <c r="U702" s="4">
        <v>5.99</v>
      </c>
      <c r="V702" s="13">
        <v>49.299999</v>
      </c>
      <c r="W702" s="12">
        <v>5.57</v>
      </c>
      <c r="X702" s="13">
        <v>43.400002000000001</v>
      </c>
      <c r="Y702">
        <v>12.370333</v>
      </c>
      <c r="Z702">
        <v>14.518331999999999</v>
      </c>
      <c r="AA702">
        <v>12.930999999999999</v>
      </c>
      <c r="AE702">
        <f t="shared" si="192"/>
        <v>0.12414429445841636</v>
      </c>
      <c r="AF702">
        <f t="shared" si="193"/>
        <v>0.71879546491423074</v>
      </c>
      <c r="AG702">
        <f t="shared" si="194"/>
        <v>5.4306577350265776E-2</v>
      </c>
      <c r="AH702" s="13">
        <f t="shared" si="195"/>
        <v>2.7044674977366583</v>
      </c>
      <c r="AI702">
        <f t="shared" si="196"/>
        <v>6.5535823760913325E-2</v>
      </c>
      <c r="AJ702">
        <f t="shared" si="197"/>
        <v>0.39255958432787086</v>
      </c>
      <c r="AK702">
        <f t="shared" si="198"/>
        <v>2.7426230915662209E-2</v>
      </c>
      <c r="AL702" s="13">
        <f t="shared" si="199"/>
        <v>1.3521131567159159</v>
      </c>
      <c r="AM702">
        <f t="shared" si="200"/>
        <v>6.4791928657348688E-2</v>
      </c>
      <c r="AN702">
        <f t="shared" si="201"/>
        <v>0.36089104262143223</v>
      </c>
      <c r="AO702">
        <f t="shared" si="202"/>
        <v>0.18190659206075746</v>
      </c>
      <c r="AP702">
        <f t="shared" si="203"/>
        <v>7.894746459250058</v>
      </c>
    </row>
    <row r="703" spans="1:42">
      <c r="A703">
        <v>29</v>
      </c>
      <c r="B703">
        <v>18</v>
      </c>
      <c r="C703">
        <v>25</v>
      </c>
      <c r="D703" s="4">
        <f t="shared" si="204"/>
        <v>6.1428494505427782</v>
      </c>
      <c r="E703">
        <f>IF(D703&lt;=Calibration!$L$7,Calibration!$L$6,((Calibration!$L$6*Calibration!$L$7)+(Calibration!$L$10*(D703-Calibration!$L$7)))/D703)</f>
        <v>49.662847878392206</v>
      </c>
      <c r="F703" s="4">
        <f t="shared" si="207"/>
        <v>6.0641956884891508</v>
      </c>
      <c r="G703">
        <f>IF(F703&lt;=Calibration!$L$7,Calibration!$L$6,((Calibration!$L$6*Calibration!$L$7)+(Calibration!$L$10*(F703-Calibration!$L$7)))/F703)</f>
        <v>50.255103629395656</v>
      </c>
      <c r="H703" s="4">
        <f t="shared" si="208"/>
        <v>5.567261178194534</v>
      </c>
      <c r="I703">
        <f>IF(H703&lt;=Calibration!$L$7,Calibration!$L$6,((Calibration!$L$6*Calibration!$L$7)+(Calibration!$L$10*(H703-Calibration!$L$7)))/H703)</f>
        <v>54.383840639387117</v>
      </c>
      <c r="S703" s="4">
        <v>3.39</v>
      </c>
      <c r="T703" s="13">
        <v>51.599997999999999</v>
      </c>
      <c r="U703" s="4">
        <v>5.63</v>
      </c>
      <c r="V703" s="13">
        <v>51.900002000000001</v>
      </c>
      <c r="W703" s="12">
        <v>4.5</v>
      </c>
      <c r="X703" s="13">
        <v>48.900002000000001</v>
      </c>
      <c r="Y703">
        <v>12.399333</v>
      </c>
      <c r="Z703">
        <v>14.008333</v>
      </c>
      <c r="AA703">
        <v>12.853001000000001</v>
      </c>
      <c r="AE703">
        <f t="shared" si="192"/>
        <v>0.81204998541084894</v>
      </c>
      <c r="AF703">
        <f t="shared" si="193"/>
        <v>2.7528494505427781</v>
      </c>
      <c r="AG703">
        <f t="shared" si="194"/>
        <v>3.7541670478510349E-2</v>
      </c>
      <c r="AH703" s="13">
        <f t="shared" si="195"/>
        <v>1.9371501216077931</v>
      </c>
      <c r="AI703">
        <f t="shared" si="196"/>
        <v>7.7121791916367838E-2</v>
      </c>
      <c r="AJ703">
        <f t="shared" si="197"/>
        <v>0.43419568848915091</v>
      </c>
      <c r="AK703">
        <f t="shared" si="198"/>
        <v>3.1693609002256783E-2</v>
      </c>
      <c r="AL703" s="13">
        <f t="shared" si="199"/>
        <v>1.644898370604345</v>
      </c>
      <c r="AM703">
        <f t="shared" si="200"/>
        <v>0.23716915070989644</v>
      </c>
      <c r="AN703">
        <f t="shared" si="201"/>
        <v>1.067261178194534</v>
      </c>
      <c r="AO703">
        <f t="shared" si="202"/>
        <v>0.11214393486910525</v>
      </c>
      <c r="AP703">
        <f t="shared" si="203"/>
        <v>5.4838386393871161</v>
      </c>
    </row>
    <row r="704" spans="1:42">
      <c r="A704">
        <v>29</v>
      </c>
      <c r="B704">
        <v>18</v>
      </c>
      <c r="C704">
        <v>30</v>
      </c>
      <c r="D704" s="4">
        <f t="shared" si="204"/>
        <v>4.0252279095137666</v>
      </c>
      <c r="E704">
        <f>IF(D704&lt;=Calibration!$L$7,Calibration!$L$6,((Calibration!$L$6*Calibration!$L$7)+(Calibration!$L$10*(D704-Calibration!$L$7)))/D704)</f>
        <v>55</v>
      </c>
      <c r="F704" s="4">
        <f t="shared" si="207"/>
        <v>5.3049955367772572</v>
      </c>
      <c r="G704">
        <f>IF(F704&lt;=Calibration!$L$7,Calibration!$L$6,((Calibration!$L$6*Calibration!$L$7)+(Calibration!$L$10*(F704-Calibration!$L$7)))/F704)</f>
        <v>55</v>
      </c>
      <c r="H704" s="4">
        <f t="shared" si="208"/>
        <v>4.545960796810264</v>
      </c>
      <c r="I704">
        <f>IF(H704&lt;=Calibration!$L$7,Calibration!$L$6,((Calibration!$L$6*Calibration!$L$7)+(Calibration!$L$10*(H704-Calibration!$L$7)))/H704)</f>
        <v>55</v>
      </c>
      <c r="S704" s="4">
        <v>3.97</v>
      </c>
      <c r="T704" s="13">
        <v>53.200001</v>
      </c>
      <c r="U704" s="4">
        <v>5.25</v>
      </c>
      <c r="V704" s="13">
        <v>53</v>
      </c>
      <c r="W704" s="12">
        <v>4.88</v>
      </c>
      <c r="X704" s="13">
        <v>51.900002000000001</v>
      </c>
      <c r="Y704">
        <v>10.788333</v>
      </c>
      <c r="Z704">
        <v>12.910667999999999</v>
      </c>
      <c r="AA704">
        <v>11.597999</v>
      </c>
      <c r="AE704">
        <f t="shared" si="192"/>
        <v>1.3911312220092301E-2</v>
      </c>
      <c r="AF704">
        <f t="shared" si="193"/>
        <v>5.5227909513766438E-2</v>
      </c>
      <c r="AG704">
        <f t="shared" si="194"/>
        <v>3.3834567033184826E-2</v>
      </c>
      <c r="AH704" s="13">
        <f t="shared" si="195"/>
        <v>1.7999989999999997</v>
      </c>
      <c r="AI704">
        <f t="shared" si="196"/>
        <v>1.0475340338525183E-2</v>
      </c>
      <c r="AJ704">
        <f t="shared" si="197"/>
        <v>5.4995536777257215E-2</v>
      </c>
      <c r="AK704">
        <f t="shared" si="198"/>
        <v>3.7735849056603772E-2</v>
      </c>
      <c r="AL704" s="13">
        <f t="shared" si="199"/>
        <v>2</v>
      </c>
      <c r="AM704">
        <f t="shared" si="200"/>
        <v>6.8450656391339321E-2</v>
      </c>
      <c r="AN704">
        <f t="shared" si="201"/>
        <v>0.3340392031897359</v>
      </c>
      <c r="AO704">
        <f t="shared" si="202"/>
        <v>5.9730209644307898E-2</v>
      </c>
      <c r="AP704">
        <f t="shared" si="203"/>
        <v>3.0999979999999994</v>
      </c>
    </row>
    <row r="705" spans="1:42">
      <c r="A705">
        <v>29</v>
      </c>
      <c r="B705">
        <v>18</v>
      </c>
      <c r="C705">
        <v>35</v>
      </c>
      <c r="D705" s="4">
        <f t="shared" si="204"/>
        <v>4.1643318766792898</v>
      </c>
      <c r="E705">
        <f>IF(D705&lt;=Calibration!$L$7,Calibration!$L$6,((Calibration!$L$6*Calibration!$L$7)+(Calibration!$L$10*(D705-Calibration!$L$7)))/D705)</f>
        <v>55</v>
      </c>
      <c r="F705" s="4">
        <f t="shared" si="207"/>
        <v>5.0434064065840287</v>
      </c>
      <c r="G705">
        <f>IF(F705&lt;=Calibration!$L$7,Calibration!$L$6,((Calibration!$L$6*Calibration!$L$7)+(Calibration!$L$10*(F705-Calibration!$L$7)))/F705)</f>
        <v>55</v>
      </c>
      <c r="H705" s="4">
        <f t="shared" si="208"/>
        <v>4.8415476383095655</v>
      </c>
      <c r="I705">
        <f>IF(H705&lt;=Calibration!$L$7,Calibration!$L$6,((Calibration!$L$6*Calibration!$L$7)+(Calibration!$L$10*(H705-Calibration!$L$7)))/H705)</f>
        <v>55</v>
      </c>
      <c r="S705" s="4">
        <v>6.15</v>
      </c>
      <c r="T705" s="13">
        <v>54.099997999999999</v>
      </c>
      <c r="U705" s="4">
        <v>6.39</v>
      </c>
      <c r="V705" s="13">
        <v>54</v>
      </c>
      <c r="W705" s="12">
        <v>5.36</v>
      </c>
      <c r="X705" s="13">
        <v>54.099997999999999</v>
      </c>
      <c r="Y705">
        <v>10.482666</v>
      </c>
      <c r="Z705">
        <v>11.989333</v>
      </c>
      <c r="AA705">
        <v>11.289332</v>
      </c>
      <c r="AE705">
        <f t="shared" si="192"/>
        <v>0.3228728655806033</v>
      </c>
      <c r="AF705">
        <f t="shared" si="193"/>
        <v>1.9856681233207105</v>
      </c>
      <c r="AG705">
        <f t="shared" si="194"/>
        <v>1.6635897102990661E-2</v>
      </c>
      <c r="AH705" s="13">
        <f t="shared" si="195"/>
        <v>0.90000200000000063</v>
      </c>
      <c r="AI705">
        <f t="shared" si="196"/>
        <v>0.21073452166134132</v>
      </c>
      <c r="AJ705">
        <f t="shared" si="197"/>
        <v>1.346593593415971</v>
      </c>
      <c r="AK705">
        <f t="shared" si="198"/>
        <v>1.8518518518518517E-2</v>
      </c>
      <c r="AL705" s="13">
        <f t="shared" si="199"/>
        <v>1</v>
      </c>
      <c r="AM705">
        <f t="shared" si="200"/>
        <v>9.6726186882543808E-2</v>
      </c>
      <c r="AN705">
        <f t="shared" si="201"/>
        <v>0.51845236169043485</v>
      </c>
      <c r="AO705">
        <f t="shared" si="202"/>
        <v>1.6635897102990661E-2</v>
      </c>
      <c r="AP705">
        <f t="shared" si="203"/>
        <v>0.90000200000000063</v>
      </c>
    </row>
    <row r="706" spans="1:42">
      <c r="A706">
        <v>29</v>
      </c>
      <c r="B706">
        <v>18</v>
      </c>
      <c r="C706">
        <v>40</v>
      </c>
      <c r="D706" s="4">
        <f t="shared" si="204"/>
        <v>5.9961192312324458</v>
      </c>
      <c r="E706">
        <f>IF(D706&lt;=Calibration!$L$7,Calibration!$L$6,((Calibration!$L$6*Calibration!$L$7)+(Calibration!$L$10*(D706-Calibration!$L$7)))/D706)</f>
        <v>50.780257226864023</v>
      </c>
      <c r="F706" s="4">
        <f t="shared" si="207"/>
        <v>6.190680707039097</v>
      </c>
      <c r="G706">
        <f>IF(F706&lt;=Calibration!$L$7,Calibration!$L$6,((Calibration!$L$6*Calibration!$L$7)+(Calibration!$L$10*(F706-Calibration!$L$7)))/F706)</f>
        <v>49.310041540513986</v>
      </c>
      <c r="H706" s="4">
        <f t="shared" si="208"/>
        <v>5.2806801521158375</v>
      </c>
      <c r="I706">
        <f>IF(H706&lt;=Calibration!$L$7,Calibration!$L$6,((Calibration!$L$6*Calibration!$L$7)+(Calibration!$L$10*(H706-Calibration!$L$7)))/H706)</f>
        <v>55</v>
      </c>
      <c r="S706" s="4">
        <v>5.53</v>
      </c>
      <c r="T706" s="13">
        <v>54.299999</v>
      </c>
      <c r="U706" s="4">
        <v>5.33</v>
      </c>
      <c r="V706" s="13">
        <v>55.200001</v>
      </c>
      <c r="W706" s="12">
        <v>4.67</v>
      </c>
      <c r="X706" s="13">
        <v>55.700001</v>
      </c>
      <c r="Y706">
        <v>9.5266669999999998</v>
      </c>
      <c r="Z706">
        <v>11.414332</v>
      </c>
      <c r="AA706">
        <v>9.9380000000000006</v>
      </c>
      <c r="AE706">
        <f t="shared" si="192"/>
        <v>8.4289191904601365E-2</v>
      </c>
      <c r="AF706">
        <f t="shared" si="193"/>
        <v>0.46611923123244559</v>
      </c>
      <c r="AG706">
        <f t="shared" si="194"/>
        <v>6.4820291675069391E-2</v>
      </c>
      <c r="AH706" s="13">
        <f t="shared" si="195"/>
        <v>3.5197417731359764</v>
      </c>
      <c r="AI706">
        <f t="shared" si="196"/>
        <v>0.16147855666774802</v>
      </c>
      <c r="AJ706">
        <f t="shared" si="197"/>
        <v>0.86068070703909694</v>
      </c>
      <c r="AK706">
        <f t="shared" si="198"/>
        <v>0.10670216218811326</v>
      </c>
      <c r="AL706" s="13">
        <f t="shared" si="199"/>
        <v>5.8899594594860147</v>
      </c>
      <c r="AM706">
        <f t="shared" si="200"/>
        <v>0.13076662786206372</v>
      </c>
      <c r="AN706">
        <f t="shared" si="201"/>
        <v>0.61068015211583759</v>
      </c>
      <c r="AO706">
        <f t="shared" si="202"/>
        <v>1.2567342682812524E-2</v>
      </c>
      <c r="AP706">
        <f t="shared" si="203"/>
        <v>0.70000100000000032</v>
      </c>
    </row>
    <row r="707" spans="1:42">
      <c r="A707">
        <v>29</v>
      </c>
      <c r="B707">
        <v>18</v>
      </c>
      <c r="C707">
        <v>45</v>
      </c>
      <c r="D707" s="4">
        <f t="shared" si="204"/>
        <v>5.7624533898570025</v>
      </c>
      <c r="E707">
        <f>IF(D707&lt;=Calibration!$L$7,Calibration!$L$6,((Calibration!$L$6*Calibration!$L$7)+(Calibration!$L$10*(D707-Calibration!$L$7)))/D707)</f>
        <v>52.677183314616052</v>
      </c>
      <c r="F707" s="4">
        <f t="shared" si="207"/>
        <v>5.5301873803710659</v>
      </c>
      <c r="G707">
        <f>IF(F707&lt;=Calibration!$L$7,Calibration!$L$6,((Calibration!$L$6*Calibration!$L$7)+(Calibration!$L$10*(F707-Calibration!$L$7)))/F707)</f>
        <v>54.721608637640578</v>
      </c>
      <c r="H707" s="4">
        <f t="shared" si="208"/>
        <v>4.6828385253947733</v>
      </c>
      <c r="I707">
        <f>IF(H707&lt;=Calibration!$L$7,Calibration!$L$6,((Calibration!$L$6*Calibration!$L$7)+(Calibration!$L$10*(H707-Calibration!$L$7)))/H707)</f>
        <v>55</v>
      </c>
      <c r="S707" s="4">
        <v>5.29</v>
      </c>
      <c r="T707" s="13">
        <v>55.900002000000001</v>
      </c>
      <c r="U707" s="4">
        <v>5.69</v>
      </c>
      <c r="V707" s="13">
        <v>55.599997999999999</v>
      </c>
      <c r="W707" s="12">
        <v>4.84</v>
      </c>
      <c r="X707" s="13">
        <v>56.799999</v>
      </c>
      <c r="Y707">
        <v>9.0723330000000004</v>
      </c>
      <c r="Z707">
        <v>10.592331</v>
      </c>
      <c r="AA707">
        <v>9.5976660000000003</v>
      </c>
      <c r="AE707">
        <f t="shared" si="192"/>
        <v>8.9310659708318044E-2</v>
      </c>
      <c r="AF707">
        <f t="shared" si="193"/>
        <v>0.47245338985700247</v>
      </c>
      <c r="AG707">
        <f t="shared" si="194"/>
        <v>5.7653283901205388E-2</v>
      </c>
      <c r="AH707" s="13">
        <f t="shared" si="195"/>
        <v>3.2228186853839489</v>
      </c>
      <c r="AI707">
        <f t="shared" si="196"/>
        <v>2.8086576384698494E-2</v>
      </c>
      <c r="AJ707">
        <f t="shared" si="197"/>
        <v>0.15981261962893445</v>
      </c>
      <c r="AK707">
        <f t="shared" si="198"/>
        <v>1.5798370394894998E-2</v>
      </c>
      <c r="AL707" s="13">
        <f t="shared" si="199"/>
        <v>0.878389362359421</v>
      </c>
      <c r="AM707">
        <f t="shared" si="200"/>
        <v>3.2471379050666646E-2</v>
      </c>
      <c r="AN707">
        <f t="shared" si="201"/>
        <v>0.15716147460522656</v>
      </c>
      <c r="AO707">
        <f t="shared" si="202"/>
        <v>3.169012379736133E-2</v>
      </c>
      <c r="AP707">
        <f t="shared" si="203"/>
        <v>1.7999989999999997</v>
      </c>
    </row>
    <row r="708" spans="1:42">
      <c r="A708">
        <v>29</v>
      </c>
      <c r="B708">
        <v>18</v>
      </c>
      <c r="C708">
        <v>50</v>
      </c>
      <c r="D708" s="4">
        <f t="shared" si="204"/>
        <v>5.4403591734767058</v>
      </c>
      <c r="E708">
        <f>IF(D708&lt;=Calibration!$L$7,Calibration!$L$6,((Calibration!$L$6*Calibration!$L$7)+(Calibration!$L$10*(D708-Calibration!$L$7)))/D708)</f>
        <v>55</v>
      </c>
      <c r="F708" s="4">
        <f t="shared" si="207"/>
        <v>5.598954738741301</v>
      </c>
      <c r="G708">
        <f>IF(F708&lt;=Calibration!$L$7,Calibration!$L$6,((Calibration!$L$6*Calibration!$L$7)+(Calibration!$L$10*(F708-Calibration!$L$7)))/F708)</f>
        <v>54.098636815031497</v>
      </c>
      <c r="H708" s="4">
        <f t="shared" si="208"/>
        <v>4.7890161079193598</v>
      </c>
      <c r="I708">
        <f>IF(H708&lt;=Calibration!$L$7,Calibration!$L$6,((Calibration!$L$6*Calibration!$L$7)+(Calibration!$L$10*(H708-Calibration!$L$7)))/H708)</f>
        <v>55</v>
      </c>
      <c r="S708" s="4">
        <v>5.64</v>
      </c>
      <c r="T708" s="13">
        <v>56.599997999999999</v>
      </c>
      <c r="U708" s="4">
        <v>5.67</v>
      </c>
      <c r="V708" s="13">
        <v>57.400002000000001</v>
      </c>
      <c r="W708" s="12">
        <v>4.78</v>
      </c>
      <c r="X708" s="13">
        <v>58</v>
      </c>
      <c r="Y708">
        <v>8.1020009999999996</v>
      </c>
      <c r="Z708">
        <v>9.7256680000000006</v>
      </c>
      <c r="AA708">
        <v>8.982666</v>
      </c>
      <c r="AE708">
        <f t="shared" ref="AE708:AE721" si="209">ABS(S708-D708)/S708</f>
        <v>3.5397309667250687E-2</v>
      </c>
      <c r="AF708">
        <f t="shared" ref="AF708:AF721" si="210">ABS(S708-D708)</f>
        <v>0.19964082652329385</v>
      </c>
      <c r="AG708">
        <f t="shared" ref="AG708:AG721" si="211">ABS(T708-E708)/T708</f>
        <v>2.8268516899947582E-2</v>
      </c>
      <c r="AH708" s="13">
        <f t="shared" ref="AH708:AH721" si="212">ABS(T708-E708)</f>
        <v>1.5999979999999994</v>
      </c>
      <c r="AI708">
        <f t="shared" ref="AI708:AI721" si="213">ABS(U708-F708)/U708</f>
        <v>1.2530028440687641E-2</v>
      </c>
      <c r="AJ708">
        <f t="shared" ref="AJ708:AJ721" si="214">ABS(U708-F708)</f>
        <v>7.1045261258698922E-2</v>
      </c>
      <c r="AK708">
        <f t="shared" ref="AK708:AK721" si="215">ABS(V708-G708)/V708</f>
        <v>5.7515070904849502E-2</v>
      </c>
      <c r="AL708" s="13">
        <f t="shared" ref="AL708:AL721" si="216">ABS(V708-G708)</f>
        <v>3.3013651849685033</v>
      </c>
      <c r="AM708">
        <f t="shared" ref="AM708:AM721" si="217">ABS(W708-H708)/W708</f>
        <v>1.8862150458911263E-3</v>
      </c>
      <c r="AN708">
        <f t="shared" ref="AN708:AN721" si="218">ABS(W708-H708)</f>
        <v>9.0161079193595839E-3</v>
      </c>
      <c r="AO708">
        <f t="shared" ref="AO708:AO721" si="219">ABS(X708-I708)/X708</f>
        <v>5.1724137931034482E-2</v>
      </c>
      <c r="AP708">
        <f t="shared" ref="AP708:AP721" si="220">ABS(X708-I708)</f>
        <v>3</v>
      </c>
    </row>
    <row r="709" spans="1:42">
      <c r="A709">
        <v>29</v>
      </c>
      <c r="B709">
        <v>18</v>
      </c>
      <c r="C709">
        <v>55</v>
      </c>
      <c r="D709" s="4">
        <f t="shared" si="204"/>
        <v>5.6740553653304655</v>
      </c>
      <c r="E709">
        <f>IF(D709&lt;=Calibration!$L$7,Calibration!$L$6,((Calibration!$L$6*Calibration!$L$7)+(Calibration!$L$10*(D709-Calibration!$L$7)))/D709)</f>
        <v>53.435541590571567</v>
      </c>
      <c r="F709" s="4">
        <f t="shared" si="207"/>
        <v>5.6728563312665692</v>
      </c>
      <c r="G709">
        <f>IF(F709&lt;=Calibration!$L$7,Calibration!$L$6,((Calibration!$L$6*Calibration!$L$7)+(Calibration!$L$10*(F709-Calibration!$L$7)))/F709)</f>
        <v>53.445990453520487</v>
      </c>
      <c r="H709" s="4">
        <f t="shared" si="208"/>
        <v>4.7408231111282548</v>
      </c>
      <c r="I709">
        <f>IF(H709&lt;=Calibration!$L$7,Calibration!$L$6,((Calibration!$L$6*Calibration!$L$7)+(Calibration!$L$10*(H709-Calibration!$L$7)))/H709)</f>
        <v>55</v>
      </c>
      <c r="S709" s="4">
        <v>5.3</v>
      </c>
      <c r="T709" s="13">
        <v>56.700001</v>
      </c>
      <c r="U709" s="4">
        <v>5.2</v>
      </c>
      <c r="V709" s="13">
        <v>58.5</v>
      </c>
      <c r="W709" s="12">
        <v>4.5999999999999996</v>
      </c>
      <c r="X709" s="13">
        <v>59.599997999999999</v>
      </c>
      <c r="Y709">
        <v>7.584333</v>
      </c>
      <c r="Z709">
        <v>8.8083340000000003</v>
      </c>
      <c r="AA709">
        <v>7.9870000000000001</v>
      </c>
      <c r="AE709">
        <f t="shared" si="209"/>
        <v>7.0576484024616165E-2</v>
      </c>
      <c r="AF709">
        <f t="shared" si="210"/>
        <v>0.37405536533046568</v>
      </c>
      <c r="AG709">
        <f t="shared" si="211"/>
        <v>5.7574239009774146E-2</v>
      </c>
      <c r="AH709" s="13">
        <f t="shared" si="212"/>
        <v>3.2644594094284329</v>
      </c>
      <c r="AI709">
        <f t="shared" si="213"/>
        <v>9.0933909858955581E-2</v>
      </c>
      <c r="AJ709">
        <f t="shared" si="214"/>
        <v>0.47285633126656901</v>
      </c>
      <c r="AK709">
        <f t="shared" si="215"/>
        <v>8.6393325580846378E-2</v>
      </c>
      <c r="AL709" s="13">
        <f t="shared" si="216"/>
        <v>5.0540095464795129</v>
      </c>
      <c r="AM709">
        <f t="shared" si="217"/>
        <v>3.0613719810490259E-2</v>
      </c>
      <c r="AN709">
        <f t="shared" si="218"/>
        <v>0.14082311112825519</v>
      </c>
      <c r="AO709">
        <f t="shared" si="219"/>
        <v>7.7181177086616676E-2</v>
      </c>
      <c r="AP709">
        <f t="shared" si="220"/>
        <v>4.5999979999999994</v>
      </c>
    </row>
    <row r="710" spans="1:42">
      <c r="A710">
        <v>29</v>
      </c>
      <c r="B710">
        <v>19</v>
      </c>
      <c r="C710">
        <v>0</v>
      </c>
      <c r="D710" s="4">
        <f t="shared" si="204"/>
        <v>5.4055895989782652</v>
      </c>
      <c r="E710">
        <f>IF(D710&lt;=Calibration!$L$7,Calibration!$L$6,((Calibration!$L$6*Calibration!$L$7)+(Calibration!$L$10*(D710-Calibration!$L$7)))/D710)</f>
        <v>55</v>
      </c>
      <c r="F710" s="4">
        <f t="shared" si="207"/>
        <v>5.29186773759311</v>
      </c>
      <c r="G710">
        <f>IF(F710&lt;=Calibration!$L$7,Calibration!$L$6,((Calibration!$L$6*Calibration!$L$7)+(Calibration!$L$10*(F710-Calibration!$L$7)))/F710)</f>
        <v>55</v>
      </c>
      <c r="H710" s="4">
        <f t="shared" si="208"/>
        <v>4.58032397283732</v>
      </c>
      <c r="I710">
        <f>IF(H710&lt;=Calibration!$L$7,Calibration!$L$6,((Calibration!$L$6*Calibration!$L$7)+(Calibration!$L$10*(H710-Calibration!$L$7)))/H710)</f>
        <v>55</v>
      </c>
      <c r="S710" s="4">
        <v>5.75</v>
      </c>
      <c r="T710" s="13">
        <v>57</v>
      </c>
      <c r="U710" s="4">
        <v>5.58</v>
      </c>
      <c r="V710" s="13">
        <v>60.099997999999999</v>
      </c>
      <c r="W710" s="12">
        <v>5.01</v>
      </c>
      <c r="X710" s="13">
        <v>60.200001</v>
      </c>
      <c r="Y710">
        <v>6.7203340000000003</v>
      </c>
      <c r="Z710">
        <v>7.9053339999999999</v>
      </c>
      <c r="AA710">
        <v>7.1603329999999996</v>
      </c>
      <c r="AE710">
        <f t="shared" si="209"/>
        <v>5.9897461047258231E-2</v>
      </c>
      <c r="AF710">
        <f t="shared" si="210"/>
        <v>0.34441040102173481</v>
      </c>
      <c r="AG710">
        <f t="shared" si="211"/>
        <v>3.5087719298245612E-2</v>
      </c>
      <c r="AH710" s="13">
        <f t="shared" si="212"/>
        <v>2</v>
      </c>
      <c r="AI710">
        <f t="shared" si="213"/>
        <v>5.1636606166109329E-2</v>
      </c>
      <c r="AJ710">
        <f t="shared" si="214"/>
        <v>0.28813226240689005</v>
      </c>
      <c r="AK710">
        <f t="shared" si="215"/>
        <v>8.4858538597621908E-2</v>
      </c>
      <c r="AL710" s="13">
        <f t="shared" si="216"/>
        <v>5.0999979999999994</v>
      </c>
      <c r="AM710">
        <f t="shared" si="217"/>
        <v>8.5763678076383201E-2</v>
      </c>
      <c r="AN710">
        <f t="shared" si="218"/>
        <v>0.42967602716267983</v>
      </c>
      <c r="AO710">
        <f t="shared" si="219"/>
        <v>8.637875271796093E-2</v>
      </c>
      <c r="AP710">
        <f t="shared" si="220"/>
        <v>5.2000010000000003</v>
      </c>
    </row>
    <row r="711" spans="1:42">
      <c r="A711" s="36">
        <v>29</v>
      </c>
      <c r="B711" s="36">
        <v>19</v>
      </c>
      <c r="C711" s="36">
        <v>5</v>
      </c>
      <c r="D711" s="23">
        <f t="shared" si="204"/>
        <v>5.7148963192973783</v>
      </c>
      <c r="E711" s="36">
        <f>IF(D711&lt;=Calibration!$L$7,Calibration!$L$6,((Calibration!$L$6*Calibration!$L$7)+(Calibration!$L$10*(D711-Calibration!$L$7)))/D711)</f>
        <v>53.082255272565689</v>
      </c>
      <c r="F711" s="23">
        <f t="shared" si="207"/>
        <v>5.5732816910449845</v>
      </c>
      <c r="G711" s="36">
        <f>IF(F711&lt;=Calibration!$L$7,Calibration!$L$6,((Calibration!$L$6*Calibration!$L$7)+(Calibration!$L$10*(F711-Calibration!$L$7)))/F711)</f>
        <v>54.32941371879707</v>
      </c>
      <c r="H711" s="23">
        <f t="shared" si="208"/>
        <v>4.9494515472785645</v>
      </c>
      <c r="I711" s="36">
        <f>IF(H711&lt;=Calibration!$L$7,Calibration!$L$6,((Calibration!$L$6*Calibration!$L$7)+(Calibration!$L$10*(H711-Calibration!$L$7)))/H711)</f>
        <v>55</v>
      </c>
      <c r="J711" s="36"/>
      <c r="K711" s="36"/>
      <c r="L711" s="36"/>
      <c r="M711" s="36"/>
      <c r="N711" s="36"/>
      <c r="O711" s="36"/>
      <c r="P711" s="36"/>
      <c r="Q711" s="36"/>
      <c r="R711" s="36"/>
      <c r="S711" s="23">
        <v>4.67</v>
      </c>
      <c r="T711" s="24">
        <v>58.299999</v>
      </c>
      <c r="U711" s="23">
        <v>4.8099999999999996</v>
      </c>
      <c r="V711" s="24">
        <v>59.5</v>
      </c>
      <c r="W711" s="37">
        <v>4.8099999999999996</v>
      </c>
      <c r="X711" s="24">
        <v>60.900002000000001</v>
      </c>
      <c r="Y711" s="36">
        <v>6.3673330000000004</v>
      </c>
      <c r="Z711" s="36">
        <v>7.3456669999999997</v>
      </c>
      <c r="AA711" s="36">
        <v>6.5690010000000001</v>
      </c>
      <c r="AB711" s="36"/>
      <c r="AC711" s="36"/>
      <c r="AD711" s="36"/>
      <c r="AE711" s="36">
        <f t="shared" si="209"/>
        <v>0.22374653518145146</v>
      </c>
      <c r="AF711" s="36">
        <f t="shared" si="210"/>
        <v>1.0448963192973784</v>
      </c>
      <c r="AG711" s="36">
        <f t="shared" si="211"/>
        <v>8.9498178678087292E-2</v>
      </c>
      <c r="AH711" s="24">
        <f t="shared" si="212"/>
        <v>5.2177437274343106</v>
      </c>
      <c r="AI711" s="36">
        <f t="shared" si="213"/>
        <v>0.15868642225467464</v>
      </c>
      <c r="AJ711" s="36">
        <f t="shared" si="214"/>
        <v>0.76328169104498489</v>
      </c>
      <c r="AK711" s="36">
        <f t="shared" si="215"/>
        <v>8.6900609768116463E-2</v>
      </c>
      <c r="AL711" s="24">
        <f t="shared" si="216"/>
        <v>5.1705862812029295</v>
      </c>
      <c r="AM711" s="36">
        <f t="shared" si="217"/>
        <v>2.8992005671219317E-2</v>
      </c>
      <c r="AN711" s="36">
        <f t="shared" si="218"/>
        <v>0.1394515472785649</v>
      </c>
      <c r="AO711" s="36">
        <f t="shared" si="219"/>
        <v>9.6880161021998007E-2</v>
      </c>
      <c r="AP711" s="36">
        <f t="shared" si="220"/>
        <v>5.9000020000000006</v>
      </c>
    </row>
    <row r="712" spans="1:42">
      <c r="A712" s="36">
        <v>29</v>
      </c>
      <c r="B712" s="36">
        <v>19</v>
      </c>
      <c r="C712" s="36">
        <v>10</v>
      </c>
      <c r="D712" s="23">
        <f t="shared" si="204"/>
        <v>4.8588156070443205</v>
      </c>
      <c r="E712" s="36">
        <f>IF(D712&lt;=Calibration!$L$7,Calibration!$L$6,((Calibration!$L$6*Calibration!$L$7)+(Calibration!$L$10*(D712-Calibration!$L$7)))/D712)</f>
        <v>55</v>
      </c>
      <c r="F712" s="23">
        <f t="shared" si="207"/>
        <v>4.8958917133027606</v>
      </c>
      <c r="G712" s="36">
        <f>IF(F712&lt;=Calibration!$L$7,Calibration!$L$6,((Calibration!$L$6*Calibration!$L$7)+(Calibration!$L$10*(F712-Calibration!$L$7)))/F712)</f>
        <v>55</v>
      </c>
      <c r="H712" s="23">
        <f t="shared" si="208"/>
        <v>4.8217714213115501</v>
      </c>
      <c r="I712" s="36">
        <f>IF(H712&lt;=Calibration!$L$7,Calibration!$L$6,((Calibration!$L$6*Calibration!$L$7)+(Calibration!$L$10*(H712-Calibration!$L$7)))/H712)</f>
        <v>55</v>
      </c>
      <c r="J712" s="36"/>
      <c r="K712" s="36"/>
      <c r="L712" s="36"/>
      <c r="M712" s="36"/>
      <c r="N712" s="36"/>
      <c r="O712" s="36"/>
      <c r="P712" s="36"/>
      <c r="Q712" s="36"/>
      <c r="R712" s="36"/>
      <c r="S712" s="23">
        <v>5.2</v>
      </c>
      <c r="T712" s="24">
        <v>57.700001</v>
      </c>
      <c r="U712" s="23">
        <v>5.28</v>
      </c>
      <c r="V712" s="24">
        <v>59.099997999999999</v>
      </c>
      <c r="W712" s="37">
        <v>4.46</v>
      </c>
      <c r="X712" s="24">
        <v>61.200001</v>
      </c>
      <c r="Y712" s="36">
        <v>5.6836669999999998</v>
      </c>
      <c r="Z712" s="36">
        <v>7.083666</v>
      </c>
      <c r="AA712" s="36">
        <v>6.168666</v>
      </c>
      <c r="AB712" s="36"/>
      <c r="AC712" s="36"/>
      <c r="AD712" s="36"/>
      <c r="AE712" s="36">
        <f t="shared" si="209"/>
        <v>6.5612383260707632E-2</v>
      </c>
      <c r="AF712" s="36">
        <f t="shared" si="210"/>
        <v>0.34118439295567971</v>
      </c>
      <c r="AG712" s="36">
        <f t="shared" si="211"/>
        <v>4.6793777351927607E-2</v>
      </c>
      <c r="AH712" s="24">
        <f t="shared" si="212"/>
        <v>2.7000010000000003</v>
      </c>
      <c r="AI712" s="36">
        <f t="shared" si="213"/>
        <v>7.2747781571446901E-2</v>
      </c>
      <c r="AJ712" s="36">
        <f t="shared" si="214"/>
        <v>0.38410828669723962</v>
      </c>
      <c r="AK712" s="36">
        <f t="shared" si="215"/>
        <v>6.9373910977120493E-2</v>
      </c>
      <c r="AL712" s="24">
        <f t="shared" si="216"/>
        <v>4.0999979999999994</v>
      </c>
      <c r="AM712" s="36">
        <f t="shared" si="217"/>
        <v>8.1114668455504524E-2</v>
      </c>
      <c r="AN712" s="36">
        <f t="shared" si="218"/>
        <v>0.36177142131155016</v>
      </c>
      <c r="AO712" s="36">
        <f t="shared" si="219"/>
        <v>0.10130720422700647</v>
      </c>
      <c r="AP712" s="36">
        <f t="shared" si="220"/>
        <v>6.2000010000000003</v>
      </c>
    </row>
    <row r="713" spans="1:42">
      <c r="A713" s="36">
        <v>29</v>
      </c>
      <c r="B713" s="36">
        <v>19</v>
      </c>
      <c r="C713" s="36">
        <v>15</v>
      </c>
      <c r="D713" s="23">
        <f t="shared" si="204"/>
        <v>5.1514723759756187</v>
      </c>
      <c r="E713" s="36">
        <f>IF(D713&lt;=Calibration!$L$7,Calibration!$L$6,((Calibration!$L$6*Calibration!$L$7)+(Calibration!$L$10*(D713-Calibration!$L$7)))/D713)</f>
        <v>55</v>
      </c>
      <c r="F713" s="23">
        <f t="shared" si="207"/>
        <v>5.2054216229120245</v>
      </c>
      <c r="G713" s="36">
        <f>IF(F713&lt;=Calibration!$L$7,Calibration!$L$6,((Calibration!$L$6*Calibration!$L$7)+(Calibration!$L$10*(F713-Calibration!$L$7)))/F713)</f>
        <v>55</v>
      </c>
      <c r="H713" s="23">
        <f t="shared" si="208"/>
        <v>4.4512878879782383</v>
      </c>
      <c r="I713" s="36">
        <f>IF(H713&lt;=Calibration!$L$7,Calibration!$L$6,((Calibration!$L$6*Calibration!$L$7)+(Calibration!$L$10*(H713-Calibration!$L$7)))/H713)</f>
        <v>55</v>
      </c>
      <c r="J713" s="36"/>
      <c r="K713" s="36"/>
      <c r="L713" s="36"/>
      <c r="M713" s="36"/>
      <c r="N713" s="36"/>
      <c r="O713" s="36"/>
      <c r="P713" s="36"/>
      <c r="Q713" s="36"/>
      <c r="R713" s="36"/>
      <c r="S713" s="23">
        <v>5.31</v>
      </c>
      <c r="T713" s="24">
        <v>58.200001</v>
      </c>
      <c r="U713" s="23">
        <v>5.4</v>
      </c>
      <c r="V713" s="24">
        <v>59.900002000000001</v>
      </c>
      <c r="W713" s="37">
        <v>4.45</v>
      </c>
      <c r="X713" s="24">
        <v>61.200001</v>
      </c>
      <c r="Y713" s="36">
        <v>5.7556669999999999</v>
      </c>
      <c r="Z713" s="36">
        <v>6.7456670000000001</v>
      </c>
      <c r="AA713" s="36">
        <v>5.67</v>
      </c>
      <c r="AB713" s="36"/>
      <c r="AC713" s="36"/>
      <c r="AD713" s="36"/>
      <c r="AE713" s="36">
        <f t="shared" si="209"/>
        <v>2.9854543130768536E-2</v>
      </c>
      <c r="AF713" s="36">
        <f t="shared" si="210"/>
        <v>0.15852762402438092</v>
      </c>
      <c r="AG713" s="36">
        <f t="shared" si="211"/>
        <v>5.4982834106824162E-2</v>
      </c>
      <c r="AH713" s="24">
        <f t="shared" si="212"/>
        <v>3.2000010000000003</v>
      </c>
      <c r="AI713" s="36">
        <f t="shared" si="213"/>
        <v>3.6033032794069601E-2</v>
      </c>
      <c r="AJ713" s="36">
        <f t="shared" si="214"/>
        <v>0.19457837708797587</v>
      </c>
      <c r="AK713" s="36">
        <f t="shared" si="215"/>
        <v>8.1803035666008841E-2</v>
      </c>
      <c r="AL713" s="24">
        <f t="shared" si="216"/>
        <v>4.9000020000000006</v>
      </c>
      <c r="AM713" s="36">
        <f t="shared" si="217"/>
        <v>2.8941302881754815E-4</v>
      </c>
      <c r="AN713" s="36">
        <f t="shared" si="218"/>
        <v>1.2878879782380892E-3</v>
      </c>
      <c r="AO713" s="36">
        <f t="shared" si="219"/>
        <v>0.10130720422700647</v>
      </c>
      <c r="AP713" s="36">
        <f t="shared" si="220"/>
        <v>6.2000010000000003</v>
      </c>
    </row>
    <row r="714" spans="1:42">
      <c r="A714" s="36">
        <v>29</v>
      </c>
      <c r="B714" s="36">
        <v>19</v>
      </c>
      <c r="C714" s="36">
        <v>20</v>
      </c>
      <c r="D714" s="23">
        <f t="shared" si="204"/>
        <v>5.2881948209691085</v>
      </c>
      <c r="E714" s="36">
        <f>IF(D714&lt;=Calibration!$L$7,Calibration!$L$6,((Calibration!$L$6*Calibration!$L$7)+(Calibration!$L$10*(D714-Calibration!$L$7)))/D714)</f>
        <v>55</v>
      </c>
      <c r="F714" s="23">
        <f t="shared" si="207"/>
        <v>5.3632368729145963</v>
      </c>
      <c r="G714" s="36">
        <f>IF(F714&lt;=Calibration!$L$7,Calibration!$L$6,((Calibration!$L$6*Calibration!$L$7)+(Calibration!$L$10*(F714-Calibration!$L$7)))/F714)</f>
        <v>55</v>
      </c>
      <c r="H714" s="23">
        <f t="shared" si="208"/>
        <v>4.4058187701082812</v>
      </c>
      <c r="I714" s="36">
        <f>IF(H714&lt;=Calibration!$L$7,Calibration!$L$6,((Calibration!$L$6*Calibration!$L$7)+(Calibration!$L$10*(H714-Calibration!$L$7)))/H714)</f>
        <v>55</v>
      </c>
      <c r="J714" s="36"/>
      <c r="K714" s="36"/>
      <c r="L714" s="36"/>
      <c r="M714" s="36"/>
      <c r="N714" s="36"/>
      <c r="O714" s="36"/>
      <c r="P714" s="36"/>
      <c r="Q714" s="36"/>
      <c r="R714" s="36"/>
      <c r="S714" s="23">
        <v>5.71</v>
      </c>
      <c r="T714" s="24">
        <v>58.299999</v>
      </c>
      <c r="U714" s="23">
        <v>5.46</v>
      </c>
      <c r="V714" s="24">
        <v>60.200001</v>
      </c>
      <c r="W714" s="37">
        <v>5.12</v>
      </c>
      <c r="X714" s="24">
        <v>61.400002000000001</v>
      </c>
      <c r="Y714" s="36">
        <v>5.1453340000000001</v>
      </c>
      <c r="Z714" s="36">
        <v>6.2770000000000001</v>
      </c>
      <c r="AA714" s="36">
        <v>5.6539999999999999</v>
      </c>
      <c r="AB714" s="36"/>
      <c r="AC714" s="36"/>
      <c r="AD714" s="36"/>
      <c r="AE714" s="36">
        <f t="shared" si="209"/>
        <v>7.3871309812765573E-2</v>
      </c>
      <c r="AF714" s="36">
        <f t="shared" si="210"/>
        <v>0.42180517903089143</v>
      </c>
      <c r="AG714" s="36">
        <f t="shared" si="211"/>
        <v>5.6603757403151926E-2</v>
      </c>
      <c r="AH714" s="24">
        <f t="shared" si="212"/>
        <v>3.2999989999999997</v>
      </c>
      <c r="AI714" s="36">
        <f t="shared" si="213"/>
        <v>1.7722184447876134E-2</v>
      </c>
      <c r="AJ714" s="36">
        <f t="shared" si="214"/>
        <v>9.6763127085403688E-2</v>
      </c>
      <c r="AK714" s="36">
        <f t="shared" si="215"/>
        <v>8.637875271796093E-2</v>
      </c>
      <c r="AL714" s="24">
        <f t="shared" si="216"/>
        <v>5.2000010000000003</v>
      </c>
      <c r="AM714" s="36">
        <f t="shared" si="217"/>
        <v>0.13948852146322635</v>
      </c>
      <c r="AN714" s="36">
        <f t="shared" si="218"/>
        <v>0.71418122989171895</v>
      </c>
      <c r="AO714" s="36">
        <f t="shared" si="219"/>
        <v>0.10423455686532389</v>
      </c>
      <c r="AP714" s="36">
        <f t="shared" si="220"/>
        <v>6.4000020000000006</v>
      </c>
    </row>
    <row r="715" spans="1:42">
      <c r="A715" s="36">
        <v>29</v>
      </c>
      <c r="B715" s="36">
        <v>19</v>
      </c>
      <c r="C715" s="36">
        <v>25</v>
      </c>
      <c r="D715" s="23">
        <f t="shared" si="204"/>
        <v>5.6086149558795926</v>
      </c>
      <c r="E715" s="36">
        <f>IF(D715&lt;=Calibration!$L$7,Calibration!$L$6,((Calibration!$L$6*Calibration!$L$7)+(Calibration!$L$10*(D715-Calibration!$L$7)))/D715)</f>
        <v>54.012347470198101</v>
      </c>
      <c r="F715" s="23">
        <f t="shared" si="207"/>
        <v>5.4875032917841491</v>
      </c>
      <c r="G715" s="36">
        <f>IF(F715&lt;=Calibration!$L$7,Calibration!$L$6,((Calibration!$L$6*Calibration!$L$7)+(Calibration!$L$10*(F715-Calibration!$L$7)))/F715)</f>
        <v>55</v>
      </c>
      <c r="H715" s="23">
        <f t="shared" si="208"/>
        <v>5.0482919753771895</v>
      </c>
      <c r="I715" s="36">
        <f>IF(H715&lt;=Calibration!$L$7,Calibration!$L$6,((Calibration!$L$6*Calibration!$L$7)+(Calibration!$L$10*(H715-Calibration!$L$7)))/H715)</f>
        <v>55</v>
      </c>
      <c r="J715" s="36"/>
      <c r="K715" s="36"/>
      <c r="L715" s="36"/>
      <c r="M715" s="36"/>
      <c r="N715" s="36"/>
      <c r="O715" s="36"/>
      <c r="P715" s="36"/>
      <c r="Q715" s="36"/>
      <c r="R715" s="36"/>
      <c r="S715" s="23">
        <v>4.99</v>
      </c>
      <c r="T715" s="24">
        <v>58</v>
      </c>
      <c r="U715" s="23">
        <v>5.83</v>
      </c>
      <c r="V715" s="24">
        <v>59.5</v>
      </c>
      <c r="W715" s="37">
        <v>4.47</v>
      </c>
      <c r="X715" s="24">
        <v>61.099997999999999</v>
      </c>
      <c r="Y715" s="36">
        <v>4.5839999999999996</v>
      </c>
      <c r="Z715" s="36">
        <v>5.4359999999999999</v>
      </c>
      <c r="AA715" s="36">
        <v>4.8626670000000001</v>
      </c>
      <c r="AB715" s="36"/>
      <c r="AC715" s="36"/>
      <c r="AD715" s="36"/>
      <c r="AE715" s="36">
        <f t="shared" si="209"/>
        <v>0.12397093304200248</v>
      </c>
      <c r="AF715" s="36">
        <f t="shared" si="210"/>
        <v>0.61861495587959237</v>
      </c>
      <c r="AG715" s="36">
        <f t="shared" si="211"/>
        <v>6.8752629824170672E-2</v>
      </c>
      <c r="AH715" s="24">
        <f t="shared" si="212"/>
        <v>3.987652529801899</v>
      </c>
      <c r="AI715" s="36">
        <f t="shared" si="213"/>
        <v>5.8747291289168266E-2</v>
      </c>
      <c r="AJ715" s="36">
        <f t="shared" si="214"/>
        <v>0.34249670821585099</v>
      </c>
      <c r="AK715" s="36">
        <f t="shared" si="215"/>
        <v>7.5630252100840331E-2</v>
      </c>
      <c r="AL715" s="24">
        <f t="shared" si="216"/>
        <v>4.5</v>
      </c>
      <c r="AM715" s="36">
        <f t="shared" si="217"/>
        <v>0.12937180657207825</v>
      </c>
      <c r="AN715" s="36">
        <f t="shared" si="218"/>
        <v>0.57829197537718979</v>
      </c>
      <c r="AO715" s="36">
        <f t="shared" si="219"/>
        <v>9.9836304413626981E-2</v>
      </c>
      <c r="AP715" s="36">
        <f t="shared" si="220"/>
        <v>6.0999979999999994</v>
      </c>
    </row>
    <row r="716" spans="1:42">
      <c r="A716" s="36">
        <v>29</v>
      </c>
      <c r="B716" s="36">
        <v>19</v>
      </c>
      <c r="C716" s="36">
        <v>30</v>
      </c>
      <c r="D716" s="23">
        <f t="shared" ref="D716:D721" si="221">(S715*$N$2+S714*$N$3+Y716*$N$4)/($N$2+$N$3+$N$4)</f>
        <v>5.0673731125510386</v>
      </c>
      <c r="E716" s="36">
        <f>IF(D716&lt;=Calibration!$L$7,Calibration!$L$6,((Calibration!$L$6*Calibration!$L$7)+(Calibration!$L$10*(D716-Calibration!$L$7)))/D716)</f>
        <v>55</v>
      </c>
      <c r="F716" s="23">
        <f t="shared" ref="F716:F721" si="222">(U715*$N$5+U714*$N$6+D716*$N$7)/($N$5+$N$6+$N$7)</f>
        <v>5.622889703106293</v>
      </c>
      <c r="G716" s="36">
        <f>IF(F716&lt;=Calibration!$L$7,Calibration!$L$6,((Calibration!$L$6*Calibration!$L$7)+(Calibration!$L$10*(F716-Calibration!$L$7)))/F716)</f>
        <v>53.885381860690138</v>
      </c>
      <c r="H716" s="23">
        <f t="shared" ref="H716:H721" si="223">(W715*$N$8+W714*$N$9+F716*$N$10)/($N$8+$N$9+$N$10)</f>
        <v>4.4652211205747587</v>
      </c>
      <c r="I716" s="36">
        <f>IF(H716&lt;=Calibration!$L$7,Calibration!$L$6,((Calibration!$L$6*Calibration!$L$7)+(Calibration!$L$10*(H716-Calibration!$L$7)))/H716)</f>
        <v>55</v>
      </c>
      <c r="J716" s="36"/>
      <c r="K716" s="36"/>
      <c r="L716" s="36"/>
      <c r="M716" s="36"/>
      <c r="N716" s="36"/>
      <c r="O716" s="36"/>
      <c r="P716" s="36"/>
      <c r="Q716" s="36"/>
      <c r="R716" s="36"/>
      <c r="S716" s="23">
        <v>5.59</v>
      </c>
      <c r="T716" s="24">
        <v>57.799999</v>
      </c>
      <c r="U716" s="23">
        <v>5.48</v>
      </c>
      <c r="V716" s="24">
        <v>59.900002000000001</v>
      </c>
      <c r="W716" s="37">
        <v>4.72</v>
      </c>
      <c r="X716" s="24">
        <v>61.200001</v>
      </c>
      <c r="Y716" s="36">
        <v>4.5083330000000004</v>
      </c>
      <c r="Z716" s="36">
        <v>5.1136670000000004</v>
      </c>
      <c r="AA716" s="36">
        <v>4.3533330000000001</v>
      </c>
      <c r="AB716" s="36"/>
      <c r="AC716" s="36"/>
      <c r="AD716" s="36"/>
      <c r="AE716" s="36">
        <f t="shared" si="209"/>
        <v>9.3493182012336543E-2</v>
      </c>
      <c r="AF716" s="36">
        <f t="shared" si="210"/>
        <v>0.52262688744896124</v>
      </c>
      <c r="AG716" s="36">
        <f t="shared" si="211"/>
        <v>4.8442890111468684E-2</v>
      </c>
      <c r="AH716" s="24">
        <f t="shared" si="212"/>
        <v>2.7999989999999997</v>
      </c>
      <c r="AI716" s="36">
        <f t="shared" si="213"/>
        <v>2.6074763340564334E-2</v>
      </c>
      <c r="AJ716" s="36">
        <f t="shared" si="214"/>
        <v>0.14288970310629256</v>
      </c>
      <c r="AK716" s="36">
        <f t="shared" si="215"/>
        <v>0.1004110173370255</v>
      </c>
      <c r="AL716" s="24">
        <f t="shared" si="216"/>
        <v>6.0146201393098622</v>
      </c>
      <c r="AM716" s="36">
        <f t="shared" si="217"/>
        <v>5.3978576149415473E-2</v>
      </c>
      <c r="AN716" s="36">
        <f t="shared" si="218"/>
        <v>0.25477887942524102</v>
      </c>
      <c r="AO716" s="36">
        <f t="shared" si="219"/>
        <v>0.10130720422700647</v>
      </c>
      <c r="AP716" s="36">
        <f t="shared" si="220"/>
        <v>6.2000010000000003</v>
      </c>
    </row>
    <row r="717" spans="1:42">
      <c r="A717" s="36">
        <v>29</v>
      </c>
      <c r="B717" s="36">
        <v>19</v>
      </c>
      <c r="C717" s="36">
        <v>35</v>
      </c>
      <c r="D717" s="23">
        <f t="shared" si="221"/>
        <v>5.4555928361281909</v>
      </c>
      <c r="E717" s="36">
        <f>IF(D717&lt;=Calibration!$L$7,Calibration!$L$6,((Calibration!$L$6*Calibration!$L$7)+(Calibration!$L$10*(D717-Calibration!$L$7)))/D717)</f>
        <v>55</v>
      </c>
      <c r="F717" s="23">
        <f t="shared" si="222"/>
        <v>5.5085875519642986</v>
      </c>
      <c r="G717" s="36">
        <f>IF(F717&lt;=Calibration!$L$7,Calibration!$L$6,((Calibration!$L$6*Calibration!$L$7)+(Calibration!$L$10*(F717-Calibration!$L$7)))/F717)</f>
        <v>54.920494111049742</v>
      </c>
      <c r="H717" s="23">
        <f t="shared" si="223"/>
        <v>4.6611557473025869</v>
      </c>
      <c r="I717" s="36">
        <f>IF(H717&lt;=Calibration!$L$7,Calibration!$L$6,((Calibration!$L$6*Calibration!$L$7)+(Calibration!$L$10*(H717-Calibration!$L$7)))/H717)</f>
        <v>55</v>
      </c>
      <c r="J717" s="36"/>
      <c r="K717" s="36"/>
      <c r="L717" s="36"/>
      <c r="M717" s="36"/>
      <c r="N717" s="36"/>
      <c r="O717" s="36"/>
      <c r="P717" s="36"/>
      <c r="Q717" s="36"/>
      <c r="R717" s="36"/>
      <c r="S717" s="23">
        <v>5.44</v>
      </c>
      <c r="T717" s="24">
        <v>59.099997999999999</v>
      </c>
      <c r="U717" s="23">
        <v>5.48</v>
      </c>
      <c r="V717" s="24">
        <v>59.5</v>
      </c>
      <c r="W717" s="37">
        <v>4.72</v>
      </c>
      <c r="X717" s="24">
        <v>62.099997999999999</v>
      </c>
      <c r="Y717" s="36">
        <v>4.322667</v>
      </c>
      <c r="Z717" s="36">
        <v>4.8413329999999997</v>
      </c>
      <c r="AA717" s="36">
        <v>3.851334</v>
      </c>
      <c r="AB717" s="36"/>
      <c r="AC717" s="36"/>
      <c r="AD717" s="36"/>
      <c r="AE717" s="36">
        <f t="shared" si="209"/>
        <v>2.8663301706232558E-3</v>
      </c>
      <c r="AF717" s="36">
        <f t="shared" si="210"/>
        <v>1.5592836128190513E-2</v>
      </c>
      <c r="AG717" s="36">
        <f t="shared" si="211"/>
        <v>6.9373910977120493E-2</v>
      </c>
      <c r="AH717" s="24">
        <f t="shared" si="212"/>
        <v>4.0999979999999994</v>
      </c>
      <c r="AI717" s="36">
        <f t="shared" si="213"/>
        <v>5.2167065628281354E-3</v>
      </c>
      <c r="AJ717" s="36">
        <f t="shared" si="214"/>
        <v>2.8587551964298186E-2</v>
      </c>
      <c r="AK717" s="36">
        <f t="shared" si="215"/>
        <v>7.6966485528575768E-2</v>
      </c>
      <c r="AL717" s="24">
        <f t="shared" si="216"/>
        <v>4.5795058889502585</v>
      </c>
      <c r="AM717" s="36">
        <f t="shared" si="217"/>
        <v>1.246700269012985E-2</v>
      </c>
      <c r="AN717" s="36">
        <f t="shared" si="218"/>
        <v>5.8844252697412891E-2</v>
      </c>
      <c r="AO717" s="36">
        <f t="shared" si="219"/>
        <v>0.11433169450343621</v>
      </c>
      <c r="AP717" s="36">
        <f t="shared" si="220"/>
        <v>7.0999979999999994</v>
      </c>
    </row>
    <row r="718" spans="1:42">
      <c r="A718" s="36">
        <v>29</v>
      </c>
      <c r="B718" s="36">
        <v>19</v>
      </c>
      <c r="C718" s="36">
        <v>40</v>
      </c>
      <c r="D718" s="23">
        <f t="shared" si="221"/>
        <v>5.4044218748914039</v>
      </c>
      <c r="E718" s="36">
        <f>IF(D718&lt;=Calibration!$L$7,Calibration!$L$6,((Calibration!$L$6*Calibration!$L$7)+(Calibration!$L$10*(D718-Calibration!$L$7)))/D718)</f>
        <v>55</v>
      </c>
      <c r="F718" s="23">
        <f t="shared" si="222"/>
        <v>5.4630435509589939</v>
      </c>
      <c r="G718" s="36">
        <f>IF(F718&lt;=Calibration!$L$7,Calibration!$L$6,((Calibration!$L$6*Calibration!$L$7)+(Calibration!$L$10*(F718-Calibration!$L$7)))/F718)</f>
        <v>55</v>
      </c>
      <c r="H718" s="23">
        <f t="shared" si="223"/>
        <v>4.6834015136651832</v>
      </c>
      <c r="I718" s="36">
        <f>IF(H718&lt;=Calibration!$L$7,Calibration!$L$6,((Calibration!$L$6*Calibration!$L$7)+(Calibration!$L$10*(H718-Calibration!$L$7)))/H718)</f>
        <v>55</v>
      </c>
      <c r="J718" s="36"/>
      <c r="K718" s="36"/>
      <c r="L718" s="36"/>
      <c r="M718" s="36"/>
      <c r="N718" s="36"/>
      <c r="O718" s="36"/>
      <c r="P718" s="36"/>
      <c r="Q718" s="36"/>
      <c r="R718" s="36"/>
      <c r="S718" s="23">
        <v>3.72</v>
      </c>
      <c r="T718" s="24">
        <v>59.900002000000001</v>
      </c>
      <c r="U718" s="23">
        <v>4.4400000000000004</v>
      </c>
      <c r="V718" s="24">
        <v>60.400002000000001</v>
      </c>
      <c r="W718" s="37">
        <v>4.12</v>
      </c>
      <c r="X718" s="24">
        <v>63.200001</v>
      </c>
      <c r="Y718" s="36">
        <v>4.1059999999999999</v>
      </c>
      <c r="Z718" s="36">
        <v>4.7073340000000004</v>
      </c>
      <c r="AA718" s="36">
        <v>3.867667</v>
      </c>
      <c r="AB718" s="36"/>
      <c r="AC718" s="36"/>
      <c r="AD718" s="36"/>
      <c r="AE718" s="36">
        <f t="shared" si="209"/>
        <v>0.45280157927188269</v>
      </c>
      <c r="AF718" s="36">
        <f t="shared" si="210"/>
        <v>1.6844218748914037</v>
      </c>
      <c r="AG718" s="36">
        <f t="shared" si="211"/>
        <v>8.1803035666008841E-2</v>
      </c>
      <c r="AH718" s="24">
        <f t="shared" si="212"/>
        <v>4.9000020000000006</v>
      </c>
      <c r="AI718" s="36">
        <f t="shared" si="213"/>
        <v>0.23041521417995348</v>
      </c>
      <c r="AJ718" s="36">
        <f t="shared" si="214"/>
        <v>1.0230435509589935</v>
      </c>
      <c r="AK718" s="36">
        <f t="shared" si="215"/>
        <v>8.9404003662119091E-2</v>
      </c>
      <c r="AL718" s="24">
        <f t="shared" si="216"/>
        <v>5.4000020000000006</v>
      </c>
      <c r="AM718" s="36">
        <f t="shared" si="217"/>
        <v>0.13674794020999589</v>
      </c>
      <c r="AN718" s="36">
        <f t="shared" si="218"/>
        <v>0.5634015136651831</v>
      </c>
      <c r="AO718" s="36">
        <f t="shared" si="219"/>
        <v>0.12974684921286631</v>
      </c>
      <c r="AP718" s="36">
        <f t="shared" si="220"/>
        <v>8.2000010000000003</v>
      </c>
    </row>
    <row r="719" spans="1:42">
      <c r="A719" s="36">
        <v>29</v>
      </c>
      <c r="B719" s="36">
        <v>19</v>
      </c>
      <c r="C719" s="36">
        <v>45</v>
      </c>
      <c r="D719" s="23">
        <f t="shared" si="221"/>
        <v>3.9526917738666842</v>
      </c>
      <c r="E719" s="36">
        <f>IF(D719&lt;=Calibration!$L$7,Calibration!$L$6,((Calibration!$L$6*Calibration!$L$7)+(Calibration!$L$10*(D719-Calibration!$L$7)))/D719)</f>
        <v>55</v>
      </c>
      <c r="F719" s="23">
        <f t="shared" si="222"/>
        <v>4.4318863340691088</v>
      </c>
      <c r="G719" s="36">
        <f>IF(F719&lt;=Calibration!$L$7,Calibration!$L$6,((Calibration!$L$6*Calibration!$L$7)+(Calibration!$L$10*(F719-Calibration!$L$7)))/F719)</f>
        <v>55</v>
      </c>
      <c r="H719" s="23">
        <f t="shared" si="223"/>
        <v>4.1526441005961399</v>
      </c>
      <c r="I719" s="36">
        <f>IF(H719&lt;=Calibration!$L$7,Calibration!$L$6,((Calibration!$L$6*Calibration!$L$7)+(Calibration!$L$10*(H719-Calibration!$L$7)))/H719)</f>
        <v>55</v>
      </c>
      <c r="J719" s="36"/>
      <c r="K719" s="36"/>
      <c r="L719" s="36"/>
      <c r="M719" s="36"/>
      <c r="N719" s="36"/>
      <c r="O719" s="36"/>
      <c r="P719" s="36"/>
      <c r="Q719" s="36"/>
      <c r="R719" s="36"/>
      <c r="S719" s="23">
        <v>5.36</v>
      </c>
      <c r="T719" s="24">
        <v>58.900002000000001</v>
      </c>
      <c r="U719" s="23">
        <v>5.13</v>
      </c>
      <c r="V719" s="24">
        <v>60.799999</v>
      </c>
      <c r="W719" s="37">
        <v>4.46</v>
      </c>
      <c r="X719" s="24">
        <v>62.400002000000001</v>
      </c>
      <c r="Y719" s="36">
        <v>3.7113339999999999</v>
      </c>
      <c r="Z719" s="36">
        <v>4.3073329999999999</v>
      </c>
      <c r="AA719" s="36">
        <v>3.5136669999999999</v>
      </c>
      <c r="AB719" s="36"/>
      <c r="AC719" s="36"/>
      <c r="AD719" s="36"/>
      <c r="AE719" s="36">
        <f t="shared" si="209"/>
        <v>0.26255750487561863</v>
      </c>
      <c r="AF719" s="36">
        <f t="shared" si="210"/>
        <v>1.4073082261333161</v>
      </c>
      <c r="AG719" s="36">
        <f t="shared" si="211"/>
        <v>6.6213953609033843E-2</v>
      </c>
      <c r="AH719" s="24">
        <f t="shared" si="212"/>
        <v>3.9000020000000006</v>
      </c>
      <c r="AI719" s="36">
        <f t="shared" si="213"/>
        <v>0.13608453526917955</v>
      </c>
      <c r="AJ719" s="36">
        <f t="shared" si="214"/>
        <v>0.69811366593089108</v>
      </c>
      <c r="AK719" s="36">
        <f t="shared" si="215"/>
        <v>9.5394721963728973E-2</v>
      </c>
      <c r="AL719" s="24">
        <f t="shared" si="216"/>
        <v>5.7999989999999997</v>
      </c>
      <c r="AM719" s="36">
        <f t="shared" si="217"/>
        <v>6.8913878790103161E-2</v>
      </c>
      <c r="AN719" s="36">
        <f t="shared" si="218"/>
        <v>0.3073558994038601</v>
      </c>
      <c r="AO719" s="36">
        <f t="shared" si="219"/>
        <v>0.11858977184007143</v>
      </c>
      <c r="AP719" s="36">
        <f t="shared" si="220"/>
        <v>7.4000020000000006</v>
      </c>
    </row>
    <row r="720" spans="1:42">
      <c r="A720" s="36">
        <v>29</v>
      </c>
      <c r="B720" s="36">
        <v>19</v>
      </c>
      <c r="C720" s="36">
        <v>50</v>
      </c>
      <c r="D720" s="23">
        <f t="shared" si="221"/>
        <v>5.0634574799094638</v>
      </c>
      <c r="E720" s="36">
        <f>IF(D720&lt;=Calibration!$L$7,Calibration!$L$6,((Calibration!$L$6*Calibration!$L$7)+(Calibration!$L$10*(D720-Calibration!$L$7)))/D720)</f>
        <v>55</v>
      </c>
      <c r="F720" s="23">
        <f t="shared" si="222"/>
        <v>5.0479170708772445</v>
      </c>
      <c r="G720" s="36">
        <f>IF(F720&lt;=Calibration!$L$7,Calibration!$L$6,((Calibration!$L$6*Calibration!$L$7)+(Calibration!$L$10*(F720-Calibration!$L$7)))/F720)</f>
        <v>55</v>
      </c>
      <c r="H720" s="23">
        <f t="shared" si="223"/>
        <v>4.4038388369186032</v>
      </c>
      <c r="I720" s="36">
        <f>IF(H720&lt;=Calibration!$L$7,Calibration!$L$6,((Calibration!$L$6*Calibration!$L$7)+(Calibration!$L$10*(H720-Calibration!$L$7)))/H720)</f>
        <v>55</v>
      </c>
      <c r="J720" s="36"/>
      <c r="K720" s="36"/>
      <c r="L720" s="36"/>
      <c r="M720" s="36"/>
      <c r="N720" s="36"/>
      <c r="O720" s="36"/>
      <c r="P720" s="36"/>
      <c r="Q720" s="36"/>
      <c r="R720" s="36"/>
      <c r="S720" s="23">
        <v>5.44</v>
      </c>
      <c r="T720" s="24">
        <v>58.5</v>
      </c>
      <c r="U720" s="23">
        <v>5.41</v>
      </c>
      <c r="V720" s="24">
        <v>59.700001</v>
      </c>
      <c r="W720" s="37">
        <v>4.93</v>
      </c>
      <c r="X720" s="24">
        <v>61.900002000000001</v>
      </c>
      <c r="Y720" s="36">
        <v>3.5863339999999999</v>
      </c>
      <c r="Z720" s="36">
        <v>4.0993329999999997</v>
      </c>
      <c r="AA720" s="36">
        <v>3.1720000000000002</v>
      </c>
      <c r="AB720" s="36"/>
      <c r="AC720" s="36"/>
      <c r="AD720" s="36"/>
      <c r="AE720" s="36">
        <f t="shared" si="209"/>
        <v>6.921737501664274E-2</v>
      </c>
      <c r="AF720" s="36">
        <f t="shared" si="210"/>
        <v>0.37654252009053657</v>
      </c>
      <c r="AG720" s="36">
        <f t="shared" si="211"/>
        <v>5.9829059829059832E-2</v>
      </c>
      <c r="AH720" s="24">
        <f t="shared" si="212"/>
        <v>3.5</v>
      </c>
      <c r="AI720" s="36">
        <f t="shared" si="213"/>
        <v>6.6928452702912311E-2</v>
      </c>
      <c r="AJ720" s="36">
        <f t="shared" si="214"/>
        <v>0.36208292912275564</v>
      </c>
      <c r="AK720" s="36">
        <f t="shared" si="215"/>
        <v>7.8726983605913181E-2</v>
      </c>
      <c r="AL720" s="24">
        <f t="shared" si="216"/>
        <v>4.7000010000000003</v>
      </c>
      <c r="AM720" s="36">
        <f t="shared" si="217"/>
        <v>0.10672640224774778</v>
      </c>
      <c r="AN720" s="36">
        <f t="shared" si="218"/>
        <v>0.52616116308139649</v>
      </c>
      <c r="AO720" s="36">
        <f t="shared" si="219"/>
        <v>0.11147014179417959</v>
      </c>
      <c r="AP720" s="36">
        <f t="shared" si="220"/>
        <v>6.9000020000000006</v>
      </c>
    </row>
    <row r="721" spans="1:42">
      <c r="A721" s="38">
        <v>29</v>
      </c>
      <c r="B721" s="38">
        <v>19</v>
      </c>
      <c r="C721" s="38">
        <v>55</v>
      </c>
      <c r="D721" s="39">
        <f t="shared" si="221"/>
        <v>5.3525978653817692</v>
      </c>
      <c r="E721" s="38">
        <f>IF(D721&lt;=Calibration!$L$7,Calibration!$L$6,((Calibration!$L$6*Calibration!$L$7)+(Calibration!$L$10*(D721-Calibration!$L$7)))/D721)</f>
        <v>55</v>
      </c>
      <c r="F721" s="39">
        <f t="shared" si="222"/>
        <v>5.3698706862123347</v>
      </c>
      <c r="G721" s="38">
        <f>IF(F721&lt;=Calibration!$L$7,Calibration!$L$6,((Calibration!$L$6*Calibration!$L$7)+(Calibration!$L$10*(F721-Calibration!$L$7)))/F721)</f>
        <v>55</v>
      </c>
      <c r="H721" s="39">
        <f t="shared" si="223"/>
        <v>4.8707295347621811</v>
      </c>
      <c r="I721" s="38">
        <f>IF(H721&lt;=Calibration!$L$7,Calibration!$L$6,((Calibration!$L$6*Calibration!$L$7)+(Calibration!$L$10*(H721-Calibration!$L$7)))/H721)</f>
        <v>55</v>
      </c>
      <c r="J721" s="38"/>
      <c r="K721" s="38"/>
      <c r="L721" s="38"/>
      <c r="M721" s="38"/>
      <c r="N721" s="38"/>
      <c r="O721" s="38"/>
      <c r="P721" s="38"/>
      <c r="Q721" s="38"/>
      <c r="R721" s="38"/>
      <c r="S721" s="39">
        <v>4.3</v>
      </c>
      <c r="T721" s="40">
        <v>59.200001</v>
      </c>
      <c r="U721" s="39">
        <v>4.2699999999999996</v>
      </c>
      <c r="V721" s="40">
        <v>59.099997999999999</v>
      </c>
      <c r="W721" s="38">
        <v>4.0199999999999996</v>
      </c>
      <c r="X721" s="40">
        <v>62.400002000000001</v>
      </c>
      <c r="Y721" s="38">
        <v>3.613</v>
      </c>
      <c r="Z721" s="38">
        <v>3.9743339999999998</v>
      </c>
      <c r="AA721" s="38">
        <v>3.3043330000000002</v>
      </c>
      <c r="AB721" s="38"/>
      <c r="AC721" s="38"/>
      <c r="AD721" s="38"/>
      <c r="AE721" s="38">
        <f t="shared" si="209"/>
        <v>0.24479020125157427</v>
      </c>
      <c r="AF721" s="38">
        <f t="shared" si="210"/>
        <v>1.0525978653817694</v>
      </c>
      <c r="AG721" s="38">
        <f t="shared" si="211"/>
        <v>7.0945961639426333E-2</v>
      </c>
      <c r="AH721" s="40">
        <f t="shared" si="212"/>
        <v>4.2000010000000003</v>
      </c>
      <c r="AI721" s="38">
        <f t="shared" si="213"/>
        <v>0.25758095695839234</v>
      </c>
      <c r="AJ721" s="38">
        <f t="shared" si="214"/>
        <v>1.0998706862123351</v>
      </c>
      <c r="AK721" s="38">
        <f t="shared" si="215"/>
        <v>6.9373910977120493E-2</v>
      </c>
      <c r="AL721" s="40">
        <f t="shared" si="216"/>
        <v>4.0999979999999994</v>
      </c>
      <c r="AM721" s="38">
        <f t="shared" si="217"/>
        <v>0.21162426237865214</v>
      </c>
      <c r="AN721" s="38">
        <f t="shared" si="218"/>
        <v>0.85072953476218149</v>
      </c>
      <c r="AO721" s="38">
        <f t="shared" si="219"/>
        <v>0.11858977184007143</v>
      </c>
      <c r="AP721" s="38">
        <f t="shared" si="220"/>
        <v>7.4000020000000006</v>
      </c>
    </row>
    <row r="722" spans="1:42">
      <c r="AC722" t="s">
        <v>57</v>
      </c>
      <c r="AE722" s="11">
        <f>AVERAGE(AE2:AE721)</f>
        <v>0.16714251171564412</v>
      </c>
      <c r="AF722" s="11">
        <f t="shared" ref="AF722:AP722" si="224">AVERAGE(AF2:AF721)</f>
        <v>1.7473052605596588</v>
      </c>
      <c r="AG722" s="11">
        <f t="shared" si="224"/>
        <v>0.13424747031830833</v>
      </c>
      <c r="AH722" s="11">
        <f t="shared" si="224"/>
        <v>3.6791995912370834</v>
      </c>
      <c r="AI722" s="11">
        <f t="shared" si="224"/>
        <v>0.12406724177046402</v>
      </c>
      <c r="AJ722" s="11">
        <f t="shared" si="224"/>
        <v>1.4828783669082786</v>
      </c>
      <c r="AK722" s="11">
        <f t="shared" si="224"/>
        <v>0.13282711763982982</v>
      </c>
      <c r="AL722" s="11">
        <f t="shared" si="224"/>
        <v>3.9923659506229314</v>
      </c>
      <c r="AM722" s="11">
        <f t="shared" si="224"/>
        <v>0.16329055237496662</v>
      </c>
      <c r="AN722" s="11">
        <f t="shared" si="224"/>
        <v>1.7533696702594432</v>
      </c>
      <c r="AO722" s="11">
        <f t="shared" si="224"/>
        <v>0.11618192240882907</v>
      </c>
      <c r="AP722" s="11">
        <f t="shared" si="224"/>
        <v>3.4061199946745</v>
      </c>
    </row>
    <row r="723" spans="1:42">
      <c r="AC723" t="s">
        <v>58</v>
      </c>
      <c r="AE723" s="43">
        <f>AVERAGE(AE662:AE710,AE590:AE638,AE518:AE566,AE446:AE494,AE374:AE422,AE302:AE350,AE230:AE278,AE158:AE206,AE86:AE134,AE14:AE62)</f>
        <v>0.17352748974453849</v>
      </c>
      <c r="AF723" s="43">
        <f t="shared" ref="AF723:AP723" si="225">AVERAGE(AF662:AF710,AF590:AF638,AF518:AF566,AF446:AF494,AF374:AF422,AF302:AF350,AF230:AF278,AF158:AF206,AF86:AF134,AF14:AF62)</f>
        <v>2.0053427519818308</v>
      </c>
      <c r="AG723" s="43">
        <f t="shared" si="225"/>
        <v>0.13692673243367567</v>
      </c>
      <c r="AH723" s="43">
        <f t="shared" si="225"/>
        <v>3.1217930054793497</v>
      </c>
      <c r="AI723" s="43">
        <f t="shared" si="225"/>
        <v>0.11656177900697144</v>
      </c>
      <c r="AJ723" s="43">
        <f t="shared" si="225"/>
        <v>1.5977494969258812</v>
      </c>
      <c r="AK723" s="43">
        <f t="shared" si="225"/>
        <v>0.13288325924502292</v>
      </c>
      <c r="AL723" s="43">
        <f t="shared" si="225"/>
        <v>3.5702902379633961</v>
      </c>
      <c r="AM723" s="43">
        <f t="shared" si="225"/>
        <v>0.15730373717216831</v>
      </c>
      <c r="AN723" s="43">
        <f t="shared" si="225"/>
        <v>1.9368177318292636</v>
      </c>
      <c r="AO723" s="43">
        <f t="shared" si="225"/>
        <v>0.11004857474826862</v>
      </c>
      <c r="AP723" s="43">
        <f t="shared" si="225"/>
        <v>2.696957437485002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AP723"/>
  <sheetViews>
    <sheetView zoomScaleNormal="100" workbookViewId="0">
      <pane ySplit="1" topLeftCell="A2" activePane="bottomLeft" state="frozen"/>
      <selection activeCell="D700" sqref="D700"/>
      <selection pane="bottomLeft" activeCell="J2" sqref="J2"/>
    </sheetView>
  </sheetViews>
  <sheetFormatPr defaultRowHeight="15"/>
  <cols>
    <col min="4" max="4" width="9.140625" style="4"/>
    <col min="25" max="27" width="11.28515625" bestFit="1" customWidth="1"/>
  </cols>
  <sheetData>
    <row r="1" spans="1:42" ht="30">
      <c r="A1" t="s">
        <v>1</v>
      </c>
      <c r="B1" t="s">
        <v>2</v>
      </c>
      <c r="C1" t="s">
        <v>3</v>
      </c>
      <c r="D1" s="1" t="s">
        <v>43</v>
      </c>
      <c r="E1" s="26" t="s">
        <v>42</v>
      </c>
      <c r="F1" s="16" t="s">
        <v>43</v>
      </c>
      <c r="G1" s="17" t="s">
        <v>42</v>
      </c>
      <c r="H1" s="18" t="s">
        <v>43</v>
      </c>
      <c r="I1" s="19" t="s">
        <v>42</v>
      </c>
      <c r="K1" t="s">
        <v>61</v>
      </c>
      <c r="N1" t="s">
        <v>23</v>
      </c>
      <c r="S1" s="1" t="s">
        <v>43</v>
      </c>
      <c r="T1" s="15" t="s">
        <v>42</v>
      </c>
      <c r="U1" s="16" t="s">
        <v>43</v>
      </c>
      <c r="V1" s="17" t="s">
        <v>42</v>
      </c>
      <c r="W1" s="25" t="s">
        <v>43</v>
      </c>
      <c r="X1" s="19" t="s">
        <v>42</v>
      </c>
      <c r="Y1" t="s">
        <v>13</v>
      </c>
      <c r="Z1" t="s">
        <v>14</v>
      </c>
      <c r="AA1" t="s">
        <v>15</v>
      </c>
      <c r="AE1" s="27" t="s">
        <v>53</v>
      </c>
      <c r="AF1" s="28" t="s">
        <v>54</v>
      </c>
      <c r="AG1" s="28" t="s">
        <v>55</v>
      </c>
      <c r="AH1" s="33" t="s">
        <v>56</v>
      </c>
      <c r="AI1" s="29" t="s">
        <v>53</v>
      </c>
      <c r="AJ1" s="29" t="s">
        <v>54</v>
      </c>
      <c r="AK1" s="29" t="s">
        <v>55</v>
      </c>
      <c r="AL1" s="30" t="s">
        <v>56</v>
      </c>
      <c r="AM1" s="31" t="s">
        <v>53</v>
      </c>
      <c r="AN1" s="31" t="s">
        <v>54</v>
      </c>
      <c r="AO1" s="32" t="s">
        <v>55</v>
      </c>
      <c r="AP1" s="31" t="s">
        <v>56</v>
      </c>
    </row>
    <row r="2" spans="1:42">
      <c r="A2" s="36">
        <v>20</v>
      </c>
      <c r="B2" s="36">
        <v>14</v>
      </c>
      <c r="C2" s="36">
        <v>0</v>
      </c>
      <c r="D2" s="23"/>
      <c r="E2" s="36"/>
      <c r="F2" s="23"/>
      <c r="G2" s="24"/>
      <c r="H2" s="23"/>
      <c r="I2" s="24"/>
      <c r="J2">
        <v>1</v>
      </c>
      <c r="M2" t="s">
        <v>24</v>
      </c>
      <c r="N2" s="5">
        <v>2.8976454985039579</v>
      </c>
      <c r="S2" s="23">
        <v>6.72</v>
      </c>
      <c r="T2" s="24">
        <v>46.400002000000001</v>
      </c>
      <c r="U2" s="23">
        <v>7.77</v>
      </c>
      <c r="V2" s="24">
        <v>37.599997999999999</v>
      </c>
      <c r="W2" s="37">
        <v>8.0399999999999991</v>
      </c>
      <c r="X2" s="24">
        <v>34.599997999999999</v>
      </c>
      <c r="Y2" s="36">
        <v>11.679001</v>
      </c>
      <c r="Z2" s="36">
        <v>13.400332000000001</v>
      </c>
      <c r="AA2" s="36">
        <v>11.315333000000001</v>
      </c>
      <c r="AB2" s="36"/>
      <c r="AC2" s="36"/>
      <c r="AD2" s="36"/>
      <c r="AE2" s="36"/>
      <c r="AF2" s="36"/>
      <c r="AG2" s="36"/>
      <c r="AH2" s="24"/>
      <c r="AI2" s="36"/>
      <c r="AJ2" s="36"/>
      <c r="AK2" s="36"/>
      <c r="AL2" s="24"/>
      <c r="AM2" s="36"/>
      <c r="AN2" s="36"/>
      <c r="AO2" s="36"/>
      <c r="AP2" s="36"/>
    </row>
    <row r="3" spans="1:42">
      <c r="A3" s="36">
        <v>20</v>
      </c>
      <c r="B3" s="36">
        <v>14</v>
      </c>
      <c r="C3" s="36">
        <v>5</v>
      </c>
      <c r="D3" s="23"/>
      <c r="E3" s="36"/>
      <c r="F3" s="23"/>
      <c r="G3" s="24"/>
      <c r="H3" s="23"/>
      <c r="I3" s="24"/>
      <c r="J3">
        <v>2</v>
      </c>
      <c r="M3" t="s">
        <v>25</v>
      </c>
      <c r="N3" s="5">
        <v>0.4772962708330985</v>
      </c>
      <c r="S3" s="23">
        <v>5.68</v>
      </c>
      <c r="T3" s="24">
        <v>48.5</v>
      </c>
      <c r="U3" s="23">
        <v>7.39</v>
      </c>
      <c r="V3" s="24">
        <v>41.5</v>
      </c>
      <c r="W3" s="37">
        <v>6.27</v>
      </c>
      <c r="X3" s="24">
        <v>41.5</v>
      </c>
      <c r="Y3" s="36">
        <v>11.386666</v>
      </c>
      <c r="Z3" s="36">
        <v>12.846667</v>
      </c>
      <c r="AA3" s="36">
        <v>10.713666</v>
      </c>
      <c r="AB3" s="36"/>
      <c r="AC3" s="36"/>
      <c r="AD3" s="36"/>
      <c r="AE3" s="36"/>
      <c r="AF3" s="36"/>
      <c r="AG3" s="36"/>
      <c r="AH3" s="24"/>
      <c r="AI3" s="36"/>
      <c r="AJ3" s="36"/>
      <c r="AK3" s="36"/>
      <c r="AL3" s="24"/>
      <c r="AM3" s="36"/>
      <c r="AN3" s="36"/>
      <c r="AO3" s="36"/>
      <c r="AP3" s="36"/>
    </row>
    <row r="4" spans="1:42">
      <c r="A4" s="36">
        <v>20</v>
      </c>
      <c r="B4" s="36">
        <v>14</v>
      </c>
      <c r="C4" s="36">
        <v>10</v>
      </c>
      <c r="D4" s="23">
        <f>(S3*$N$2+S2*$N$3+Y4*$N$4)/($N$2+$N$3+$N$4)</f>
        <v>6.0598233795885088</v>
      </c>
      <c r="E4" s="36">
        <f>'Calibration Test'!$L$16*(1-(D4/'Calibration Test'!$L$18))</f>
        <v>38.407944487090298</v>
      </c>
      <c r="F4" s="23">
        <f t="shared" ref="F4:F35" si="0">(U3*$N$5+U2*$N$6+D4*$N$7)/($N$5+$N$6+$N$7)</f>
        <v>7.1285493184377478</v>
      </c>
      <c r="G4" s="36">
        <f>'Calibration Test'!$L$16*(1-(F4/'Calibration Test'!$L$18))</f>
        <v>36.723772880997238</v>
      </c>
      <c r="H4" s="23">
        <f t="shared" ref="H4:H35" si="1">(W3*$N$8+W2*$N$9+F4*$N$10)/($N$8+$N$9+$N$10)</f>
        <v>6.3693300259169279</v>
      </c>
      <c r="I4" s="36">
        <f>'Calibration Test'!$L$16*(1-(H4/'Calibration Test'!$L$18))</f>
        <v>37.920202694087052</v>
      </c>
      <c r="J4">
        <v>3</v>
      </c>
      <c r="M4" t="s">
        <v>26</v>
      </c>
      <c r="N4" s="5">
        <v>0.14761653730201879</v>
      </c>
      <c r="S4" s="23">
        <v>5.89</v>
      </c>
      <c r="T4" s="24">
        <v>51.099997999999999</v>
      </c>
      <c r="U4" s="23">
        <v>6.99</v>
      </c>
      <c r="V4" s="24">
        <v>44.5</v>
      </c>
      <c r="W4" s="37">
        <v>5.47</v>
      </c>
      <c r="X4" s="24">
        <v>47</v>
      </c>
      <c r="Y4" s="36">
        <v>11.381</v>
      </c>
      <c r="Z4" s="36">
        <v>12.774333</v>
      </c>
      <c r="AA4" s="36">
        <v>10.824999999999999</v>
      </c>
      <c r="AB4" s="36"/>
      <c r="AC4" s="36"/>
      <c r="AD4" s="36"/>
      <c r="AE4" s="36">
        <f t="shared" ref="AE4:AE67" si="2">ABS(S4-D4)/S4</f>
        <v>2.8832492290069463E-2</v>
      </c>
      <c r="AF4" s="36">
        <f t="shared" ref="AF4:AF67" si="3">ABS(S4-D4)</f>
        <v>0.16982337958850913</v>
      </c>
      <c r="AG4" s="36">
        <f t="shared" ref="AG4:AG67" si="4">ABS(T4-E4)/T4</f>
        <v>0.24837679079575897</v>
      </c>
      <c r="AH4" s="24">
        <f t="shared" ref="AH4:AH67" si="5">ABS(T4-E4)</f>
        <v>12.692053512909702</v>
      </c>
      <c r="AI4" s="36">
        <f t="shared" ref="AI4:AI67" si="6">ABS(U4-F4)/U4</f>
        <v>1.9821075599105512E-2</v>
      </c>
      <c r="AJ4" s="36">
        <f t="shared" ref="AJ4:AJ67" si="7">ABS(U4-F4)</f>
        <v>0.13854931843774754</v>
      </c>
      <c r="AK4" s="36">
        <f t="shared" ref="AK4:AK67" si="8">ABS(V4-G4)/V4</f>
        <v>0.17474667683152273</v>
      </c>
      <c r="AL4" s="24">
        <f t="shared" ref="AL4:AL67" si="9">ABS(V4-G4)</f>
        <v>7.7762271190027619</v>
      </c>
      <c r="AM4" s="36">
        <f t="shared" ref="AM4:AM67" si="10">ABS(W4-H4)/W4</f>
        <v>0.16441133929011484</v>
      </c>
      <c r="AN4" s="36">
        <f t="shared" ref="AN4:AN67" si="11">ABS(W4-H4)</f>
        <v>0.89933002591692812</v>
      </c>
      <c r="AO4" s="36">
        <f t="shared" ref="AO4:AO67" si="12">ABS(X4-I4)/X4</f>
        <v>0.19318717672155208</v>
      </c>
      <c r="AP4" s="36">
        <f t="shared" ref="AP4:AP67" si="13">ABS(X4-I4)</f>
        <v>9.0797973059129475</v>
      </c>
    </row>
    <row r="5" spans="1:42">
      <c r="A5" s="36">
        <v>20</v>
      </c>
      <c r="B5" s="36">
        <v>14</v>
      </c>
      <c r="C5" s="36">
        <v>15</v>
      </c>
      <c r="D5" s="23">
        <f t="shared" ref="D5:D68" si="14">(S4*$N$2+S3*$N$3+Y5*$N$4)/($N$2+$N$3+$N$4)</f>
        <v>6.1144207353565747</v>
      </c>
      <c r="E5" s="36">
        <f>'Calibration Test'!$L$16*(1-(D5/'Calibration Test'!$L$18))</f>
        <v>38.321906230686281</v>
      </c>
      <c r="F5" s="23">
        <f t="shared" si="0"/>
        <v>6.8324877060627083</v>
      </c>
      <c r="G5" s="24">
        <f>'Calibration Test'!$L$16*(1-(F5/'Calibration Test'!$L$18))</f>
        <v>37.190327067707692</v>
      </c>
      <c r="H5" s="23">
        <f t="shared" si="1"/>
        <v>5.4668989083591377</v>
      </c>
      <c r="I5" s="24">
        <f>'Calibration Test'!$L$16*(1-(H5/'Calibration Test'!$L$18))</f>
        <v>39.342315519646583</v>
      </c>
      <c r="J5">
        <v>4</v>
      </c>
      <c r="M5" t="s">
        <v>27</v>
      </c>
      <c r="N5" s="2">
        <v>1.8626755981662331</v>
      </c>
      <c r="S5" s="23">
        <v>6.23</v>
      </c>
      <c r="T5" s="24">
        <v>52</v>
      </c>
      <c r="U5" s="23">
        <v>6.79</v>
      </c>
      <c r="V5" s="24">
        <v>45.900002000000001</v>
      </c>
      <c r="W5" s="37">
        <v>5.52</v>
      </c>
      <c r="X5" s="24">
        <v>49.799999</v>
      </c>
      <c r="Y5" s="36">
        <v>11.924333000000001</v>
      </c>
      <c r="Z5" s="36">
        <v>13.213666999999999</v>
      </c>
      <c r="AA5" s="36">
        <v>11.757001000000001</v>
      </c>
      <c r="AB5" s="36"/>
      <c r="AC5" s="36"/>
      <c r="AD5" s="36"/>
      <c r="AE5" s="36">
        <f t="shared" si="2"/>
        <v>1.8552048899426278E-2</v>
      </c>
      <c r="AF5" s="36">
        <f t="shared" si="3"/>
        <v>0.11557926464342572</v>
      </c>
      <c r="AG5" s="36">
        <f t="shared" si="4"/>
        <v>0.2630402647944946</v>
      </c>
      <c r="AH5" s="24">
        <f t="shared" si="5"/>
        <v>13.678093769313719</v>
      </c>
      <c r="AI5" s="36">
        <f t="shared" si="6"/>
        <v>6.2573941182191813E-3</v>
      </c>
      <c r="AJ5" s="36">
        <f t="shared" si="7"/>
        <v>4.2487706062708241E-2</v>
      </c>
      <c r="AK5" s="36">
        <f t="shared" si="8"/>
        <v>0.18975325823062728</v>
      </c>
      <c r="AL5" s="24">
        <f t="shared" si="9"/>
        <v>8.7096749322923088</v>
      </c>
      <c r="AM5" s="36">
        <f t="shared" si="10"/>
        <v>9.6197629784170024E-3</v>
      </c>
      <c r="AN5" s="36">
        <f t="shared" si="11"/>
        <v>5.3101091640861853E-2</v>
      </c>
      <c r="AO5" s="36">
        <f t="shared" si="12"/>
        <v>0.20999364840054349</v>
      </c>
      <c r="AP5" s="36">
        <f t="shared" si="13"/>
        <v>10.457683480353417</v>
      </c>
    </row>
    <row r="6" spans="1:42">
      <c r="A6" s="36">
        <v>20</v>
      </c>
      <c r="B6" s="36">
        <v>14</v>
      </c>
      <c r="C6" s="36">
        <v>20</v>
      </c>
      <c r="D6" s="23">
        <f t="shared" si="14"/>
        <v>6.4257149255159343</v>
      </c>
      <c r="E6" s="36">
        <f>'Calibration Test'!$L$16*(1-(D6/'Calibration Test'!$L$18))</f>
        <v>37.831347503560551</v>
      </c>
      <c r="F6" s="23">
        <f t="shared" si="0"/>
        <v>6.7277350836283674</v>
      </c>
      <c r="G6" s="24">
        <f>'Calibration Test'!$L$16*(1-(F6/'Calibration Test'!$L$18))</f>
        <v>37.355403431960312</v>
      </c>
      <c r="H6" s="23">
        <f t="shared" si="1"/>
        <v>5.4565127087906813</v>
      </c>
      <c r="I6" s="24">
        <f>'Calibration Test'!$L$16*(1-(H6/'Calibration Test'!$L$18))</f>
        <v>39.358682805002495</v>
      </c>
      <c r="J6">
        <v>5</v>
      </c>
      <c r="M6" t="s">
        <v>28</v>
      </c>
      <c r="N6" s="2">
        <v>0.26725373751477138</v>
      </c>
      <c r="S6" s="23">
        <v>5.88</v>
      </c>
      <c r="T6" s="24">
        <v>54.400002000000001</v>
      </c>
      <c r="U6" s="23">
        <v>6.76</v>
      </c>
      <c r="V6" s="24">
        <v>48.400002000000001</v>
      </c>
      <c r="W6" s="37">
        <v>5.6</v>
      </c>
      <c r="X6" s="24">
        <v>52.900002000000001</v>
      </c>
      <c r="Y6" s="36">
        <v>11.999665</v>
      </c>
      <c r="Z6" s="36">
        <v>13.972</v>
      </c>
      <c r="AA6" s="36">
        <v>12.178003</v>
      </c>
      <c r="AB6" s="36"/>
      <c r="AC6" s="36"/>
      <c r="AD6" s="36"/>
      <c r="AE6" s="36">
        <f t="shared" si="2"/>
        <v>9.2808660802029652E-2</v>
      </c>
      <c r="AF6" s="36">
        <f t="shared" si="3"/>
        <v>0.54571492551593437</v>
      </c>
      <c r="AG6" s="36">
        <f t="shared" si="4"/>
        <v>0.30457084351650299</v>
      </c>
      <c r="AH6" s="24">
        <f t="shared" si="5"/>
        <v>16.56865449643945</v>
      </c>
      <c r="AI6" s="36">
        <f t="shared" si="6"/>
        <v>4.7729166230225479E-3</v>
      </c>
      <c r="AJ6" s="36">
        <f t="shared" si="7"/>
        <v>3.2264916371632424E-2</v>
      </c>
      <c r="AK6" s="36">
        <f t="shared" si="8"/>
        <v>0.22819417586056481</v>
      </c>
      <c r="AL6" s="24">
        <f t="shared" si="9"/>
        <v>11.044598568039689</v>
      </c>
      <c r="AM6" s="36">
        <f t="shared" si="10"/>
        <v>2.5622730573092566E-2</v>
      </c>
      <c r="AN6" s="36">
        <f t="shared" si="11"/>
        <v>0.14348729120931836</v>
      </c>
      <c r="AO6" s="36">
        <f t="shared" si="12"/>
        <v>0.25597955922567839</v>
      </c>
      <c r="AP6" s="36">
        <f t="shared" si="13"/>
        <v>13.541319194997506</v>
      </c>
    </row>
    <row r="7" spans="1:42">
      <c r="A7" s="36">
        <v>20</v>
      </c>
      <c r="B7" s="36">
        <v>14</v>
      </c>
      <c r="C7" s="36">
        <v>25</v>
      </c>
      <c r="D7" s="23">
        <f t="shared" si="14"/>
        <v>6.225739208241297</v>
      </c>
      <c r="E7" s="36">
        <f>'Calibration Test'!$L$16*(1-(D7/'Calibration Test'!$L$18))</f>
        <v>38.146482949140442</v>
      </c>
      <c r="F7" s="23">
        <f t="shared" si="0"/>
        <v>6.643054805501027</v>
      </c>
      <c r="G7" s="24">
        <f>'Calibration Test'!$L$16*(1-(F7/'Calibration Test'!$L$18))</f>
        <v>37.488848419897721</v>
      </c>
      <c r="H7" s="23">
        <f t="shared" si="1"/>
        <v>5.5422237079577794</v>
      </c>
      <c r="I7" s="24">
        <f>'Calibration Test'!$L$16*(1-(H7/'Calibration Test'!$L$18))</f>
        <v>39.223613536184594</v>
      </c>
      <c r="J7">
        <v>6</v>
      </c>
      <c r="M7" t="s">
        <v>29</v>
      </c>
      <c r="N7" s="2">
        <v>0.6160867560282195</v>
      </c>
      <c r="S7" s="23">
        <v>7.71</v>
      </c>
      <c r="T7" s="24">
        <v>53.099997999999999</v>
      </c>
      <c r="U7" s="23">
        <v>7.81</v>
      </c>
      <c r="V7" s="24">
        <v>49.200001</v>
      </c>
      <c r="W7" s="37">
        <v>6.25</v>
      </c>
      <c r="X7" s="24">
        <v>54.400002000000001</v>
      </c>
      <c r="Y7" s="36">
        <v>12.998666</v>
      </c>
      <c r="Z7" s="36">
        <v>14.139668</v>
      </c>
      <c r="AA7" s="36">
        <v>12.466001</v>
      </c>
      <c r="AB7" s="36"/>
      <c r="AC7" s="36"/>
      <c r="AD7" s="36"/>
      <c r="AE7" s="36">
        <f t="shared" si="2"/>
        <v>0.19251112733575915</v>
      </c>
      <c r="AF7" s="36">
        <f t="shared" si="3"/>
        <v>1.484260791758703</v>
      </c>
      <c r="AG7" s="36">
        <f t="shared" si="4"/>
        <v>0.28161046354200536</v>
      </c>
      <c r="AH7" s="24">
        <f t="shared" si="5"/>
        <v>14.953515050859558</v>
      </c>
      <c r="AI7" s="36">
        <f t="shared" si="6"/>
        <v>0.14941679827131532</v>
      </c>
      <c r="AJ7" s="36">
        <f t="shared" si="7"/>
        <v>1.1669451944989726</v>
      </c>
      <c r="AK7" s="36">
        <f t="shared" si="8"/>
        <v>0.23803155166810422</v>
      </c>
      <c r="AL7" s="24">
        <f t="shared" si="9"/>
        <v>11.711152580102279</v>
      </c>
      <c r="AM7" s="36">
        <f t="shared" si="10"/>
        <v>0.11324420672675529</v>
      </c>
      <c r="AN7" s="36">
        <f t="shared" si="11"/>
        <v>0.70777629204222059</v>
      </c>
      <c r="AO7" s="36">
        <f t="shared" si="12"/>
        <v>0.27897771885771999</v>
      </c>
      <c r="AP7" s="36">
        <f t="shared" si="13"/>
        <v>15.176388463815407</v>
      </c>
    </row>
    <row r="8" spans="1:42">
      <c r="A8" s="36">
        <v>20</v>
      </c>
      <c r="B8" s="36">
        <v>14</v>
      </c>
      <c r="C8" s="36">
        <v>30</v>
      </c>
      <c r="D8" s="23">
        <f t="shared" si="14"/>
        <v>7.6844498876134626</v>
      </c>
      <c r="E8" s="36">
        <f>'Calibration Test'!$L$16*(1-(D8/'Calibration Test'!$L$18))</f>
        <v>35.84774665164904</v>
      </c>
      <c r="F8" s="23">
        <f t="shared" si="0"/>
        <v>7.6796416284920959</v>
      </c>
      <c r="G8" s="24">
        <f>'Calibration Test'!$L$16*(1-(F8/'Calibration Test'!$L$18))</f>
        <v>35.855323836025853</v>
      </c>
      <c r="H8" s="23">
        <f t="shared" si="1"/>
        <v>6.1275767288557983</v>
      </c>
      <c r="I8" s="24">
        <f>'Calibration Test'!$L$16*(1-(H8/'Calibration Test'!$L$18))</f>
        <v>38.301174114157703</v>
      </c>
      <c r="J8">
        <v>7</v>
      </c>
      <c r="M8" t="s">
        <v>30</v>
      </c>
      <c r="N8" s="3">
        <v>2.6250598593326662</v>
      </c>
      <c r="S8" s="23">
        <v>8.1</v>
      </c>
      <c r="T8" s="24">
        <v>52.599997999999999</v>
      </c>
      <c r="U8" s="23">
        <v>9.0399999999999991</v>
      </c>
      <c r="V8" s="24">
        <v>48.700001</v>
      </c>
      <c r="W8" s="37">
        <v>7.12</v>
      </c>
      <c r="X8" s="24">
        <v>55.400002000000001</v>
      </c>
      <c r="Y8" s="36">
        <v>13.017334999999999</v>
      </c>
      <c r="Z8" s="36">
        <v>14.343667</v>
      </c>
      <c r="AA8" s="36">
        <v>12.474334000000001</v>
      </c>
      <c r="AB8" s="36"/>
      <c r="AC8" s="36"/>
      <c r="AD8" s="36"/>
      <c r="AE8" s="36">
        <f t="shared" si="2"/>
        <v>5.1302483010683589E-2</v>
      </c>
      <c r="AF8" s="36">
        <f t="shared" si="3"/>
        <v>0.41555011238653705</v>
      </c>
      <c r="AG8" s="36">
        <f t="shared" si="4"/>
        <v>0.31848387804788436</v>
      </c>
      <c r="AH8" s="24">
        <f t="shared" si="5"/>
        <v>16.75225134835096</v>
      </c>
      <c r="AI8" s="36">
        <f t="shared" si="6"/>
        <v>0.15048212074202472</v>
      </c>
      <c r="AJ8" s="36">
        <f t="shared" si="7"/>
        <v>1.3603583715079033</v>
      </c>
      <c r="AK8" s="36">
        <f t="shared" si="8"/>
        <v>0.26375106571299961</v>
      </c>
      <c r="AL8" s="24">
        <f t="shared" si="9"/>
        <v>12.844677163974147</v>
      </c>
      <c r="AM8" s="36">
        <f t="shared" si="10"/>
        <v>0.13938529089103957</v>
      </c>
      <c r="AN8" s="36">
        <f t="shared" si="11"/>
        <v>0.99242327114420181</v>
      </c>
      <c r="AO8" s="36">
        <f t="shared" si="12"/>
        <v>0.30864309149018254</v>
      </c>
      <c r="AP8" s="36">
        <f t="shared" si="13"/>
        <v>17.098827885842297</v>
      </c>
    </row>
    <row r="9" spans="1:42">
      <c r="A9" s="36">
        <v>20</v>
      </c>
      <c r="B9" s="36">
        <v>14</v>
      </c>
      <c r="C9" s="36">
        <v>35</v>
      </c>
      <c r="D9" s="23">
        <f t="shared" si="14"/>
        <v>8.2613101088606307</v>
      </c>
      <c r="E9" s="36">
        <f>'Calibration Test'!$L$16*(1-(D9/'Calibration Test'!$L$18))</f>
        <v>34.938690765576744</v>
      </c>
      <c r="F9" s="23">
        <f t="shared" si="0"/>
        <v>8.7455870762854939</v>
      </c>
      <c r="G9" s="24">
        <f>'Calibration Test'!$L$16*(1-(F9/'Calibration Test'!$L$18))</f>
        <v>34.175533918368536</v>
      </c>
      <c r="H9" s="23">
        <f t="shared" si="1"/>
        <v>6.9703232647853159</v>
      </c>
      <c r="I9" s="24">
        <f>'Calibration Test'!$L$16*(1-(H9/'Calibration Test'!$L$18))</f>
        <v>36.973116344291967</v>
      </c>
      <c r="J9">
        <v>8</v>
      </c>
      <c r="M9" t="s">
        <v>31</v>
      </c>
      <c r="N9" s="3">
        <v>0.21669559600081731</v>
      </c>
      <c r="S9" s="23">
        <v>7.4</v>
      </c>
      <c r="T9" s="24">
        <v>52.099997999999999</v>
      </c>
      <c r="U9" s="23">
        <v>8.67</v>
      </c>
      <c r="V9" s="24">
        <v>46.599997999999999</v>
      </c>
      <c r="W9" s="37">
        <v>7.27</v>
      </c>
      <c r="X9" s="24">
        <v>53.599997999999999</v>
      </c>
      <c r="Y9" s="36">
        <v>13.210334</v>
      </c>
      <c r="Z9" s="36">
        <v>14.062666</v>
      </c>
      <c r="AA9" s="36">
        <v>12.836667</v>
      </c>
      <c r="AB9" s="36"/>
      <c r="AC9" s="36"/>
      <c r="AD9" s="36"/>
      <c r="AE9" s="36">
        <f t="shared" si="2"/>
        <v>0.11639325795413923</v>
      </c>
      <c r="AF9" s="36">
        <f t="shared" si="3"/>
        <v>0.86131010886063031</v>
      </c>
      <c r="AG9" s="36">
        <f t="shared" si="4"/>
        <v>0.32939170620358288</v>
      </c>
      <c r="AH9" s="24">
        <f t="shared" si="5"/>
        <v>17.161307234423255</v>
      </c>
      <c r="AI9" s="36">
        <f t="shared" si="6"/>
        <v>8.7182325588805072E-3</v>
      </c>
      <c r="AJ9" s="36">
        <f t="shared" si="7"/>
        <v>7.5587076285493993E-2</v>
      </c>
      <c r="AK9" s="36">
        <f t="shared" si="8"/>
        <v>0.26661941233627229</v>
      </c>
      <c r="AL9" s="24">
        <f t="shared" si="9"/>
        <v>12.424464081631463</v>
      </c>
      <c r="AM9" s="36">
        <f t="shared" si="10"/>
        <v>4.1221008970382896E-2</v>
      </c>
      <c r="AN9" s="36">
        <f t="shared" si="11"/>
        <v>0.29967673521468363</v>
      </c>
      <c r="AO9" s="36">
        <f t="shared" si="12"/>
        <v>0.31020302753944196</v>
      </c>
      <c r="AP9" s="36">
        <f t="shared" si="13"/>
        <v>16.626881655708033</v>
      </c>
    </row>
    <row r="10" spans="1:42">
      <c r="A10" s="36">
        <v>20</v>
      </c>
      <c r="B10" s="36">
        <v>14</v>
      </c>
      <c r="C10" s="36">
        <v>40</v>
      </c>
      <c r="D10" s="23">
        <f t="shared" si="14"/>
        <v>7.7248004813792388</v>
      </c>
      <c r="E10" s="36">
        <f>'Calibration Test'!$L$16*(1-(D10/'Calibration Test'!$L$18))</f>
        <v>35.784159419563615</v>
      </c>
      <c r="F10" s="23">
        <f t="shared" si="0"/>
        <v>8.4939482194566729</v>
      </c>
      <c r="G10" s="24">
        <f>'Calibration Test'!$L$16*(1-(F10/'Calibration Test'!$L$18))</f>
        <v>34.572083681273291</v>
      </c>
      <c r="H10" s="23">
        <f t="shared" si="1"/>
        <v>7.1977131318143446</v>
      </c>
      <c r="I10" s="24">
        <f>'Calibration Test'!$L$16*(1-(H10/'Calibration Test'!$L$18))</f>
        <v>36.614779802020031</v>
      </c>
      <c r="J10">
        <v>9</v>
      </c>
      <c r="M10" t="s">
        <v>32</v>
      </c>
      <c r="N10" s="3">
        <v>-0.13339961575175921</v>
      </c>
      <c r="S10" s="23">
        <v>5.96</v>
      </c>
      <c r="T10" s="24">
        <v>53.5</v>
      </c>
      <c r="U10" s="23">
        <v>7.13</v>
      </c>
      <c r="V10" s="24">
        <v>48.799999</v>
      </c>
      <c r="W10" s="37">
        <v>5.81</v>
      </c>
      <c r="X10" s="24">
        <v>55.700001</v>
      </c>
      <c r="Y10" s="36">
        <v>12.887333999999999</v>
      </c>
      <c r="Z10" s="36">
        <v>15.579667000000001</v>
      </c>
      <c r="AA10" s="36">
        <v>13.778333</v>
      </c>
      <c r="AB10" s="36"/>
      <c r="AC10" s="36"/>
      <c r="AD10" s="36"/>
      <c r="AE10" s="36">
        <f t="shared" si="2"/>
        <v>0.29610746331866422</v>
      </c>
      <c r="AF10" s="36">
        <f t="shared" si="3"/>
        <v>1.7648004813792388</v>
      </c>
      <c r="AG10" s="36">
        <f t="shared" si="4"/>
        <v>0.33113720711096045</v>
      </c>
      <c r="AH10" s="24">
        <f t="shared" si="5"/>
        <v>17.715840580436385</v>
      </c>
      <c r="AI10" s="36">
        <f t="shared" si="6"/>
        <v>0.19129708547779425</v>
      </c>
      <c r="AJ10" s="36">
        <f t="shared" si="7"/>
        <v>1.363948219456673</v>
      </c>
      <c r="AK10" s="36">
        <f t="shared" si="8"/>
        <v>0.29155564775168763</v>
      </c>
      <c r="AL10" s="24">
        <f t="shared" si="9"/>
        <v>14.227915318726708</v>
      </c>
      <c r="AM10" s="36">
        <f t="shared" si="10"/>
        <v>0.23884907604377711</v>
      </c>
      <c r="AN10" s="36">
        <f t="shared" si="11"/>
        <v>1.387713131814345</v>
      </c>
      <c r="AO10" s="36">
        <f t="shared" si="12"/>
        <v>0.34264310332741232</v>
      </c>
      <c r="AP10" s="36">
        <f t="shared" si="13"/>
        <v>19.085221197979969</v>
      </c>
    </row>
    <row r="11" spans="1:42">
      <c r="A11" s="36">
        <v>20</v>
      </c>
      <c r="B11" s="36">
        <v>14</v>
      </c>
      <c r="C11" s="36">
        <v>45</v>
      </c>
      <c r="D11" s="23">
        <f t="shared" si="14"/>
        <v>6.5140690642158541</v>
      </c>
      <c r="E11" s="36">
        <f>'Calibration Test'!$L$16*(1-(D11/'Calibration Test'!$L$18))</f>
        <v>37.692112994253669</v>
      </c>
      <c r="F11" s="23">
        <f t="shared" si="0"/>
        <v>7.1416910690017419</v>
      </c>
      <c r="G11" s="24">
        <f>'Calibration Test'!$L$16*(1-(F11/'Calibration Test'!$L$18))</f>
        <v>36.703063209462485</v>
      </c>
      <c r="H11" s="23">
        <f t="shared" si="1"/>
        <v>5.8612224026211184</v>
      </c>
      <c r="I11" s="24">
        <f>'Calibration Test'!$L$16*(1-(H11/'Calibration Test'!$L$18))</f>
        <v>38.720913522642086</v>
      </c>
      <c r="J11">
        <v>10</v>
      </c>
      <c r="S11" s="23">
        <v>6.52</v>
      </c>
      <c r="T11" s="24">
        <v>54.400002000000001</v>
      </c>
      <c r="U11" s="23">
        <v>7.23</v>
      </c>
      <c r="V11" s="24">
        <v>49.5</v>
      </c>
      <c r="W11" s="37">
        <v>6.16</v>
      </c>
      <c r="X11" s="24">
        <v>56.400002000000001</v>
      </c>
      <c r="Y11" s="36">
        <v>14.525665999999999</v>
      </c>
      <c r="Z11" s="36">
        <v>15.802667</v>
      </c>
      <c r="AA11" s="36">
        <v>14.363666</v>
      </c>
      <c r="AB11" s="36"/>
      <c r="AC11" s="36"/>
      <c r="AD11" s="36"/>
      <c r="AE11" s="36">
        <f t="shared" si="2"/>
        <v>9.0965272762967748E-4</v>
      </c>
      <c r="AF11" s="36">
        <f t="shared" si="3"/>
        <v>5.9309357841454968E-3</v>
      </c>
      <c r="AG11" s="36">
        <f t="shared" si="4"/>
        <v>0.30713030131407587</v>
      </c>
      <c r="AH11" s="24">
        <f t="shared" si="5"/>
        <v>16.707889005746331</v>
      </c>
      <c r="AI11" s="36">
        <f t="shared" si="6"/>
        <v>1.2214236652594541E-2</v>
      </c>
      <c r="AJ11" s="36">
        <f t="shared" si="7"/>
        <v>8.8308930998258539E-2</v>
      </c>
      <c r="AK11" s="36">
        <f t="shared" si="8"/>
        <v>0.25852397556641443</v>
      </c>
      <c r="AL11" s="24">
        <f t="shared" si="9"/>
        <v>12.796936790537515</v>
      </c>
      <c r="AM11" s="36">
        <f t="shared" si="10"/>
        <v>4.8502856717350933E-2</v>
      </c>
      <c r="AN11" s="36">
        <f t="shared" si="11"/>
        <v>0.29877759737888177</v>
      </c>
      <c r="AO11" s="36">
        <f t="shared" si="12"/>
        <v>0.31345900444042385</v>
      </c>
      <c r="AP11" s="36">
        <f t="shared" si="13"/>
        <v>17.679088477357915</v>
      </c>
    </row>
    <row r="12" spans="1:42">
      <c r="A12" s="36">
        <v>20</v>
      </c>
      <c r="B12" s="36">
        <v>14</v>
      </c>
      <c r="C12" s="36">
        <v>50</v>
      </c>
      <c r="D12" s="23">
        <f t="shared" si="14"/>
        <v>6.7988425293212069</v>
      </c>
      <c r="E12" s="36">
        <f>'Calibration Test'!$L$16*(1-(D12/'Calibration Test'!$L$18))</f>
        <v>37.243347443924094</v>
      </c>
      <c r="F12" s="23">
        <f t="shared" si="0"/>
        <v>7.1235345710165392</v>
      </c>
      <c r="G12" s="24">
        <f>'Calibration Test'!$L$16*(1-(F12/'Calibration Test'!$L$18))</f>
        <v>36.731675463793742</v>
      </c>
      <c r="H12" s="23">
        <f t="shared" si="1"/>
        <v>6.0845377593481249</v>
      </c>
      <c r="I12" s="24">
        <f>'Calibration Test'!$L$16*(1-(H12/'Calibration Test'!$L$18))</f>
        <v>38.368997873051754</v>
      </c>
      <c r="J12">
        <v>11</v>
      </c>
      <c r="S12" s="23">
        <v>6.8</v>
      </c>
      <c r="T12" s="24">
        <v>54.700001</v>
      </c>
      <c r="U12" s="23">
        <v>7.64</v>
      </c>
      <c r="V12" s="24">
        <v>49.599997999999999</v>
      </c>
      <c r="W12" s="37">
        <v>6.09</v>
      </c>
      <c r="X12" s="24">
        <v>57.400002000000001</v>
      </c>
      <c r="Y12" s="36">
        <v>14.984667999999999</v>
      </c>
      <c r="Z12" s="36">
        <v>16.980001000000001</v>
      </c>
      <c r="AA12" s="36">
        <v>14.630001</v>
      </c>
      <c r="AB12" s="36"/>
      <c r="AC12" s="36"/>
      <c r="AD12" s="36"/>
      <c r="AE12" s="36">
        <f t="shared" si="2"/>
        <v>1.7021627629307419E-4</v>
      </c>
      <c r="AF12" s="36">
        <f t="shared" si="3"/>
        <v>1.1574706787929046E-3</v>
      </c>
      <c r="AG12" s="36">
        <f t="shared" si="4"/>
        <v>0.31913442846328111</v>
      </c>
      <c r="AH12" s="24">
        <f t="shared" si="5"/>
        <v>17.456653556075906</v>
      </c>
      <c r="AI12" s="36">
        <f t="shared" si="6"/>
        <v>6.7600187039719956E-2</v>
      </c>
      <c r="AJ12" s="36">
        <f t="shared" si="7"/>
        <v>0.51646542898346048</v>
      </c>
      <c r="AK12" s="36">
        <f t="shared" si="8"/>
        <v>0.25944199707843252</v>
      </c>
      <c r="AL12" s="24">
        <f t="shared" si="9"/>
        <v>12.868322536206257</v>
      </c>
      <c r="AM12" s="36">
        <f t="shared" si="10"/>
        <v>8.969196472701068E-4</v>
      </c>
      <c r="AN12" s="36">
        <f t="shared" si="11"/>
        <v>5.46224065187495E-3</v>
      </c>
      <c r="AO12" s="36">
        <f t="shared" si="12"/>
        <v>0.33155058299385159</v>
      </c>
      <c r="AP12" s="36">
        <f t="shared" si="13"/>
        <v>19.031004126948247</v>
      </c>
    </row>
    <row r="13" spans="1:42">
      <c r="A13" s="36">
        <v>20</v>
      </c>
      <c r="B13" s="36">
        <v>14</v>
      </c>
      <c r="C13" s="36">
        <v>55</v>
      </c>
      <c r="D13" s="23">
        <f t="shared" si="14"/>
        <v>7.1115853948138721</v>
      </c>
      <c r="E13" s="36">
        <f>'Calibration Test'!$L$16*(1-(D13/'Calibration Test'!$L$18))</f>
        <v>36.750505794887232</v>
      </c>
      <c r="F13" s="23">
        <f t="shared" si="0"/>
        <v>7.4815438009843298</v>
      </c>
      <c r="G13" s="24">
        <f>'Calibration Test'!$L$16*(1-(F13/'Calibration Test'!$L$18))</f>
        <v>36.167499974163327</v>
      </c>
      <c r="H13" s="23">
        <f t="shared" si="1"/>
        <v>6.0270604430401136</v>
      </c>
      <c r="I13" s="24">
        <f>'Calibration Test'!$L$16*(1-(H13/'Calibration Test'!$L$18))</f>
        <v>38.459574568724179</v>
      </c>
      <c r="J13">
        <v>12</v>
      </c>
      <c r="K13" t="s">
        <v>59</v>
      </c>
      <c r="S13" s="23">
        <v>5.77</v>
      </c>
      <c r="T13" s="24">
        <v>54.099997999999999</v>
      </c>
      <c r="U13" s="23">
        <v>7.14</v>
      </c>
      <c r="V13" s="24">
        <v>49.700001</v>
      </c>
      <c r="W13" s="37">
        <v>5.93</v>
      </c>
      <c r="X13" s="24">
        <v>56.299999</v>
      </c>
      <c r="Y13" s="36">
        <v>15.140669000000001</v>
      </c>
      <c r="Z13" s="36">
        <v>16.463331</v>
      </c>
      <c r="AA13" s="36">
        <v>14.374333</v>
      </c>
      <c r="AB13" s="36"/>
      <c r="AC13" s="36"/>
      <c r="AD13" s="36"/>
      <c r="AE13" s="36">
        <f t="shared" si="2"/>
        <v>0.23251046703879941</v>
      </c>
      <c r="AF13" s="36">
        <f t="shared" si="3"/>
        <v>1.3415853948138725</v>
      </c>
      <c r="AG13" s="36">
        <f t="shared" si="4"/>
        <v>0.32069302858593024</v>
      </c>
      <c r="AH13" s="24">
        <f t="shared" si="5"/>
        <v>17.349492205112767</v>
      </c>
      <c r="AI13" s="36">
        <f t="shared" si="6"/>
        <v>4.7835266244303939E-2</v>
      </c>
      <c r="AJ13" s="36">
        <f t="shared" si="7"/>
        <v>0.34154380098433013</v>
      </c>
      <c r="AK13" s="36">
        <f t="shared" si="8"/>
        <v>0.27228371737531099</v>
      </c>
      <c r="AL13" s="24">
        <f t="shared" si="9"/>
        <v>13.532501025836673</v>
      </c>
      <c r="AM13" s="36">
        <f t="shared" si="10"/>
        <v>1.636769697135141E-2</v>
      </c>
      <c r="AN13" s="36">
        <f t="shared" si="11"/>
        <v>9.7060443040113853E-2</v>
      </c>
      <c r="AO13" s="36">
        <f t="shared" si="12"/>
        <v>0.3168814342479086</v>
      </c>
      <c r="AP13" s="36">
        <f t="shared" si="13"/>
        <v>17.840424431275821</v>
      </c>
    </row>
    <row r="14" spans="1:42">
      <c r="A14">
        <v>20</v>
      </c>
      <c r="B14">
        <v>15</v>
      </c>
      <c r="C14">
        <v>0</v>
      </c>
      <c r="D14" s="4">
        <f t="shared" si="14"/>
        <v>6.2508449119361247</v>
      </c>
      <c r="E14">
        <f>'Calibration Test'!$L$16*(1-(D14/'Calibration Test'!$L$18))</f>
        <v>38.106919660015684</v>
      </c>
      <c r="F14" s="4">
        <f t="shared" si="0"/>
        <v>6.9891742978840012</v>
      </c>
      <c r="G14" s="13">
        <f>'Calibration Test'!$L$16*(1-(F14/'Calibration Test'!$L$18))</f>
        <v>36.943409593911689</v>
      </c>
      <c r="H14" s="4">
        <f t="shared" si="1"/>
        <v>5.8906321490575611</v>
      </c>
      <c r="I14" s="13">
        <f>'Calibration Test'!$L$16*(1-(H14/'Calibration Test'!$L$18))</f>
        <v>38.674567627880712</v>
      </c>
      <c r="J14">
        <v>13</v>
      </c>
      <c r="L14" t="s">
        <v>60</v>
      </c>
      <c r="S14" s="4">
        <v>6.64</v>
      </c>
      <c r="T14" s="13">
        <v>54.099997999999999</v>
      </c>
      <c r="U14" s="4">
        <v>7.23</v>
      </c>
      <c r="V14" s="13">
        <v>49.099997999999999</v>
      </c>
      <c r="W14" s="12">
        <v>6.39</v>
      </c>
      <c r="X14" s="13">
        <v>53.599997999999999</v>
      </c>
      <c r="Y14">
        <v>13.914</v>
      </c>
      <c r="Z14">
        <v>15.929335999999999</v>
      </c>
      <c r="AA14">
        <v>14.184333000000001</v>
      </c>
      <c r="AE14">
        <f t="shared" si="2"/>
        <v>5.8607693985523346E-2</v>
      </c>
      <c r="AF14">
        <f t="shared" si="3"/>
        <v>0.389155088063875</v>
      </c>
      <c r="AG14">
        <f t="shared" si="4"/>
        <v>0.2956206826474248</v>
      </c>
      <c r="AH14" s="13">
        <f t="shared" si="5"/>
        <v>15.993078339984315</v>
      </c>
      <c r="AI14">
        <f t="shared" si="6"/>
        <v>3.3309225742185221E-2</v>
      </c>
      <c r="AJ14">
        <f t="shared" si="7"/>
        <v>0.24082570211599919</v>
      </c>
      <c r="AK14">
        <f t="shared" si="8"/>
        <v>0.24758836866120262</v>
      </c>
      <c r="AL14" s="13">
        <f t="shared" si="9"/>
        <v>12.156588406088311</v>
      </c>
      <c r="AM14">
        <f t="shared" si="10"/>
        <v>7.8148333480819815E-2</v>
      </c>
      <c r="AN14">
        <f t="shared" si="11"/>
        <v>0.49936785094243863</v>
      </c>
      <c r="AO14">
        <f t="shared" si="12"/>
        <v>0.27845953225817821</v>
      </c>
      <c r="AP14">
        <f t="shared" si="13"/>
        <v>14.925430372119287</v>
      </c>
    </row>
    <row r="15" spans="1:42">
      <c r="A15">
        <v>20</v>
      </c>
      <c r="B15">
        <v>15</v>
      </c>
      <c r="C15">
        <v>5</v>
      </c>
      <c r="D15" s="4">
        <f t="shared" si="14"/>
        <v>6.8168428786675381</v>
      </c>
      <c r="E15">
        <f>'Calibration Test'!$L$16*(1-(D15/'Calibration Test'!$L$18))</f>
        <v>37.214981259323494</v>
      </c>
      <c r="F15" s="4">
        <f t="shared" si="0"/>
        <v>7.1285463093864836</v>
      </c>
      <c r="G15" s="13">
        <f>'Calibration Test'!$L$16*(1-(F15/'Calibration Test'!$L$18))</f>
        <v>36.723777622866521</v>
      </c>
      <c r="H15" s="4">
        <f t="shared" si="1"/>
        <v>6.3168184168598671</v>
      </c>
      <c r="I15" s="13">
        <f>'Calibration Test'!$L$16*(1-(H15/'Calibration Test'!$L$18))</f>
        <v>38.002954087825451</v>
      </c>
      <c r="J15">
        <v>14</v>
      </c>
      <c r="S15" s="4">
        <v>7.24</v>
      </c>
      <c r="T15" s="13">
        <v>52.900002000000001</v>
      </c>
      <c r="U15" s="4">
        <v>7.96</v>
      </c>
      <c r="V15" s="13">
        <v>48.799999</v>
      </c>
      <c r="W15" s="12">
        <v>6.97</v>
      </c>
      <c r="X15" s="13">
        <v>51.299999</v>
      </c>
      <c r="Y15">
        <v>13.673</v>
      </c>
      <c r="Z15">
        <v>15.179334000000001</v>
      </c>
      <c r="AA15">
        <v>13.461332000000001</v>
      </c>
      <c r="AE15">
        <f t="shared" si="2"/>
        <v>5.8447116206141167E-2</v>
      </c>
      <c r="AF15">
        <f t="shared" si="3"/>
        <v>0.42315712133246208</v>
      </c>
      <c r="AG15">
        <f t="shared" si="4"/>
        <v>0.29650321640208077</v>
      </c>
      <c r="AH15" s="13">
        <f t="shared" si="5"/>
        <v>15.685020740676507</v>
      </c>
      <c r="AI15">
        <f t="shared" si="6"/>
        <v>0.10445398123285382</v>
      </c>
      <c r="AJ15">
        <f t="shared" si="7"/>
        <v>0.83145369061351637</v>
      </c>
      <c r="AK15">
        <f t="shared" si="8"/>
        <v>0.24746355788108682</v>
      </c>
      <c r="AL15" s="13">
        <f t="shared" si="9"/>
        <v>12.076221377133479</v>
      </c>
      <c r="AM15">
        <f t="shared" si="10"/>
        <v>9.3713283090406413E-2</v>
      </c>
      <c r="AN15">
        <f t="shared" si="11"/>
        <v>0.65318158314013264</v>
      </c>
      <c r="AO15">
        <f t="shared" si="12"/>
        <v>0.25920166026074482</v>
      </c>
      <c r="AP15">
        <f t="shared" si="13"/>
        <v>13.297044912174549</v>
      </c>
    </row>
    <row r="16" spans="1:42">
      <c r="A16">
        <v>20</v>
      </c>
      <c r="B16">
        <v>15</v>
      </c>
      <c r="C16">
        <v>10</v>
      </c>
      <c r="D16" s="4">
        <f t="shared" si="14"/>
        <v>7.4243442360108638</v>
      </c>
      <c r="E16">
        <f>'Calibration Test'!$L$16*(1-(D16/'Calibration Test'!$L$18))</f>
        <v>36.257638970240201</v>
      </c>
      <c r="F16" s="4">
        <f t="shared" si="0"/>
        <v>7.7687754649526388</v>
      </c>
      <c r="G16" s="13">
        <f>'Calibration Test'!$L$16*(1-(F16/'Calibration Test'!$L$18))</f>
        <v>35.714860625531841</v>
      </c>
      <c r="H16" s="4">
        <f t="shared" si="1"/>
        <v>6.8842506378286847</v>
      </c>
      <c r="I16" s="13">
        <f>'Calibration Test'!$L$16*(1-(H16/'Calibration Test'!$L$18))</f>
        <v>37.108755490973749</v>
      </c>
      <c r="J16">
        <v>15</v>
      </c>
      <c r="S16" s="4">
        <v>9.39</v>
      </c>
      <c r="T16" s="13">
        <v>49.099997999999999</v>
      </c>
      <c r="U16" s="4">
        <v>11.37</v>
      </c>
      <c r="V16" s="13">
        <v>44.200001</v>
      </c>
      <c r="W16" s="12">
        <v>9.77</v>
      </c>
      <c r="X16" s="13">
        <v>46.799999</v>
      </c>
      <c r="Y16">
        <v>13.578999</v>
      </c>
      <c r="Z16">
        <v>15.396998999999999</v>
      </c>
      <c r="AA16">
        <v>13.606</v>
      </c>
      <c r="AE16">
        <f t="shared" si="2"/>
        <v>0.20933501213941819</v>
      </c>
      <c r="AF16">
        <f t="shared" si="3"/>
        <v>1.9656557639891368</v>
      </c>
      <c r="AG16">
        <f t="shared" si="4"/>
        <v>0.26155518437617448</v>
      </c>
      <c r="AH16" s="13">
        <f t="shared" si="5"/>
        <v>12.842359029759798</v>
      </c>
      <c r="AI16">
        <f t="shared" si="6"/>
        <v>0.31673039006573095</v>
      </c>
      <c r="AJ16">
        <f t="shared" si="7"/>
        <v>3.6012245350473604</v>
      </c>
      <c r="AK16">
        <f t="shared" si="8"/>
        <v>0.19197149734155344</v>
      </c>
      <c r="AL16" s="13">
        <f t="shared" si="9"/>
        <v>8.4851403744681591</v>
      </c>
      <c r="AM16">
        <f t="shared" si="10"/>
        <v>0.29536840963882444</v>
      </c>
      <c r="AN16">
        <f t="shared" si="11"/>
        <v>2.8857493621713148</v>
      </c>
      <c r="AO16">
        <f t="shared" si="12"/>
        <v>0.20707785718171171</v>
      </c>
      <c r="AP16">
        <f t="shared" si="13"/>
        <v>9.6912435090262505</v>
      </c>
    </row>
    <row r="17" spans="1:42">
      <c r="A17">
        <v>20</v>
      </c>
      <c r="B17">
        <v>15</v>
      </c>
      <c r="C17">
        <v>15</v>
      </c>
      <c r="D17" s="4">
        <f t="shared" si="14"/>
        <v>9.3093850433689447</v>
      </c>
      <c r="E17">
        <f>'Calibration Test'!$L$16*(1-(D17/'Calibration Test'!$L$18))</f>
        <v>33.287062427953181</v>
      </c>
      <c r="F17" s="4">
        <f t="shared" si="0"/>
        <v>10.575812072418707</v>
      </c>
      <c r="G17" s="13">
        <f>'Calibration Test'!$L$16*(1-(F17/'Calibration Test'!$L$18))</f>
        <v>31.291339889571631</v>
      </c>
      <c r="H17" s="4">
        <f t="shared" si="1"/>
        <v>9.5062818137880356</v>
      </c>
      <c r="I17" s="13">
        <f>'Calibration Test'!$L$16*(1-(H17/'Calibration Test'!$L$18))</f>
        <v>32.976778997920299</v>
      </c>
      <c r="J17">
        <v>16</v>
      </c>
      <c r="K17" t="s">
        <v>68</v>
      </c>
      <c r="S17" s="4">
        <v>8.67</v>
      </c>
      <c r="T17" s="13">
        <v>46.400002000000001</v>
      </c>
      <c r="U17" s="4">
        <v>12.08</v>
      </c>
      <c r="V17" s="13">
        <v>39.400002000000001</v>
      </c>
      <c r="W17" s="12">
        <v>11.53</v>
      </c>
      <c r="X17" s="13">
        <v>41.799999</v>
      </c>
      <c r="Y17">
        <v>14.418001</v>
      </c>
      <c r="Z17">
        <v>15.618665999999999</v>
      </c>
      <c r="AA17">
        <v>12.952667999999999</v>
      </c>
      <c r="AE17">
        <f t="shared" si="2"/>
        <v>7.3746833145207011E-2</v>
      </c>
      <c r="AF17">
        <f t="shared" si="3"/>
        <v>0.63938504336894475</v>
      </c>
      <c r="AG17">
        <f t="shared" si="4"/>
        <v>0.28260644411280023</v>
      </c>
      <c r="AH17" s="13">
        <f t="shared" si="5"/>
        <v>13.11293957204682</v>
      </c>
      <c r="AI17">
        <f t="shared" si="6"/>
        <v>0.12451886817725939</v>
      </c>
      <c r="AJ17">
        <f t="shared" si="7"/>
        <v>1.5041879275812935</v>
      </c>
      <c r="AK17">
        <f t="shared" si="8"/>
        <v>0.20580359641678111</v>
      </c>
      <c r="AL17" s="13">
        <f t="shared" si="9"/>
        <v>8.1086621104283694</v>
      </c>
      <c r="AM17">
        <f t="shared" si="10"/>
        <v>0.17551762239479304</v>
      </c>
      <c r="AN17">
        <f t="shared" si="11"/>
        <v>2.0237181862119638</v>
      </c>
      <c r="AO17">
        <f t="shared" si="12"/>
        <v>0.21108182328137617</v>
      </c>
      <c r="AP17">
        <f t="shared" si="13"/>
        <v>8.8232200020797009</v>
      </c>
    </row>
    <row r="18" spans="1:42">
      <c r="A18">
        <v>20</v>
      </c>
      <c r="B18">
        <v>15</v>
      </c>
      <c r="C18">
        <v>20</v>
      </c>
      <c r="D18" s="4">
        <f t="shared" si="14"/>
        <v>8.9891291686794244</v>
      </c>
      <c r="E18">
        <f>'Calibration Test'!$L$16*(1-(D18/'Calibration Test'!$L$18))</f>
        <v>33.791743591972981</v>
      </c>
      <c r="F18" s="4">
        <f t="shared" si="0"/>
        <v>11.317442656025134</v>
      </c>
      <c r="G18" s="13">
        <f>'Calibration Test'!$L$16*(1-(F18/'Calibration Test'!$L$18))</f>
        <v>30.122627569867777</v>
      </c>
      <c r="H18" s="4">
        <f t="shared" si="1"/>
        <v>11.399651847150004</v>
      </c>
      <c r="I18" s="13">
        <f>'Calibration Test'!$L$16*(1-(H18/'Calibration Test'!$L$18))</f>
        <v>29.993076690246138</v>
      </c>
      <c r="J18">
        <v>17</v>
      </c>
      <c r="S18" s="4">
        <v>7.21</v>
      </c>
      <c r="T18" s="13">
        <v>47.900002000000001</v>
      </c>
      <c r="U18" s="4">
        <v>9.7100000000000009</v>
      </c>
      <c r="V18" s="13">
        <v>39.5</v>
      </c>
      <c r="W18" s="12">
        <v>9.35</v>
      </c>
      <c r="X18" s="13">
        <v>40.799999</v>
      </c>
      <c r="Y18">
        <v>13.957333</v>
      </c>
      <c r="Z18">
        <v>15.132332999999999</v>
      </c>
      <c r="AA18">
        <v>13.711332000000001</v>
      </c>
      <c r="AE18">
        <f t="shared" si="2"/>
        <v>0.24675855321489937</v>
      </c>
      <c r="AF18">
        <f t="shared" si="3"/>
        <v>1.7791291686794244</v>
      </c>
      <c r="AG18">
        <f t="shared" si="4"/>
        <v>0.29453565384041153</v>
      </c>
      <c r="AH18" s="13">
        <f t="shared" si="5"/>
        <v>14.108258408027019</v>
      </c>
      <c r="AI18">
        <f t="shared" si="6"/>
        <v>0.1655450727111363</v>
      </c>
      <c r="AJ18">
        <f t="shared" si="7"/>
        <v>1.6074426560251336</v>
      </c>
      <c r="AK18">
        <f t="shared" si="8"/>
        <v>0.23740183367423348</v>
      </c>
      <c r="AL18" s="13">
        <f t="shared" si="9"/>
        <v>9.3773724301322225</v>
      </c>
      <c r="AM18">
        <f t="shared" si="10"/>
        <v>0.2192141012994657</v>
      </c>
      <c r="AN18">
        <f t="shared" si="11"/>
        <v>2.0496518471500043</v>
      </c>
      <c r="AO18">
        <f t="shared" si="12"/>
        <v>0.26487555329974055</v>
      </c>
      <c r="AP18">
        <f t="shared" si="13"/>
        <v>10.806922309753862</v>
      </c>
    </row>
    <row r="19" spans="1:42">
      <c r="A19">
        <v>20</v>
      </c>
      <c r="B19">
        <v>15</v>
      </c>
      <c r="C19">
        <v>25</v>
      </c>
      <c r="D19" s="4">
        <f t="shared" si="14"/>
        <v>7.6732027329497354</v>
      </c>
      <c r="E19">
        <f>'Calibration Test'!$L$16*(1-(D19/'Calibration Test'!$L$18))</f>
        <v>35.865470689071003</v>
      </c>
      <c r="F19" s="4">
        <f t="shared" si="0"/>
        <v>9.4836894314237909</v>
      </c>
      <c r="G19" s="13">
        <f>'Calibration Test'!$L$16*(1-(F19/'Calibration Test'!$L$18))</f>
        <v>33.012381622979468</v>
      </c>
      <c r="H19" s="4">
        <f t="shared" si="1"/>
        <v>9.5178369857669729</v>
      </c>
      <c r="I19" s="13">
        <f>'Calibration Test'!$L$16*(1-(H19/'Calibration Test'!$L$18))</f>
        <v>32.958569565695413</v>
      </c>
      <c r="J19">
        <v>18</v>
      </c>
      <c r="S19" s="4">
        <v>9.0899990000000006</v>
      </c>
      <c r="T19" s="13">
        <v>45.599997999999999</v>
      </c>
      <c r="U19" s="4">
        <v>11.13</v>
      </c>
      <c r="V19" s="13">
        <v>37.700001</v>
      </c>
      <c r="W19" s="12">
        <v>8.4299990000000005</v>
      </c>
      <c r="X19" s="13">
        <v>40.5</v>
      </c>
      <c r="Y19">
        <v>13.542665</v>
      </c>
      <c r="Z19">
        <v>14.708332</v>
      </c>
      <c r="AA19">
        <v>12.751336</v>
      </c>
      <c r="AE19">
        <f t="shared" si="2"/>
        <v>0.15586319283976435</v>
      </c>
      <c r="AF19">
        <f t="shared" si="3"/>
        <v>1.4167962670502652</v>
      </c>
      <c r="AG19">
        <f t="shared" si="4"/>
        <v>0.21347648547986769</v>
      </c>
      <c r="AH19" s="13">
        <f t="shared" si="5"/>
        <v>9.7345273109289963</v>
      </c>
      <c r="AI19">
        <f t="shared" si="6"/>
        <v>0.14791649313353186</v>
      </c>
      <c r="AJ19">
        <f t="shared" si="7"/>
        <v>1.6463105685762098</v>
      </c>
      <c r="AK19">
        <f t="shared" si="8"/>
        <v>0.12434003322759943</v>
      </c>
      <c r="AL19" s="13">
        <f t="shared" si="9"/>
        <v>4.6876193770205319</v>
      </c>
      <c r="AM19">
        <f t="shared" si="10"/>
        <v>0.1290436672373238</v>
      </c>
      <c r="AN19">
        <f t="shared" si="11"/>
        <v>1.0878379857669724</v>
      </c>
      <c r="AO19">
        <f t="shared" si="12"/>
        <v>0.18620815887171821</v>
      </c>
      <c r="AP19">
        <f t="shared" si="13"/>
        <v>7.541430434304587</v>
      </c>
    </row>
    <row r="20" spans="1:42">
      <c r="A20">
        <v>20</v>
      </c>
      <c r="B20">
        <v>15</v>
      </c>
      <c r="C20">
        <v>30</v>
      </c>
      <c r="D20" s="4">
        <f t="shared" si="14"/>
        <v>8.9861126177740989</v>
      </c>
      <c r="E20">
        <f>'Calibration Test'!$L$16*(1-(D20/'Calibration Test'!$L$18))</f>
        <v>33.796497279703772</v>
      </c>
      <c r="F20" s="4">
        <f t="shared" si="0"/>
        <v>10.510804455221521</v>
      </c>
      <c r="G20" s="13">
        <f>'Calibration Test'!$L$16*(1-(F20/'Calibration Test'!$L$18))</f>
        <v>31.393783349661277</v>
      </c>
      <c r="H20" s="4">
        <f t="shared" si="1"/>
        <v>8.4011185692895207</v>
      </c>
      <c r="I20" s="13">
        <f>'Calibration Test'!$L$16*(1-(H20/'Calibration Test'!$L$18))</f>
        <v>34.718371008390477</v>
      </c>
      <c r="J20">
        <v>19</v>
      </c>
      <c r="S20" s="4">
        <v>9.5299999999999994</v>
      </c>
      <c r="T20" s="13">
        <v>43.299999</v>
      </c>
      <c r="U20" s="4">
        <v>11.13</v>
      </c>
      <c r="V20" s="13">
        <v>36.900002000000001</v>
      </c>
      <c r="W20" s="12">
        <v>10.130000000000001</v>
      </c>
      <c r="X20" s="13">
        <v>38.700001</v>
      </c>
      <c r="Y20">
        <v>12.689667999999999</v>
      </c>
      <c r="Z20">
        <v>14.870666999999999</v>
      </c>
      <c r="AA20">
        <v>12.226667000000001</v>
      </c>
      <c r="AE20">
        <f t="shared" si="2"/>
        <v>5.7071078932413484E-2</v>
      </c>
      <c r="AF20">
        <f t="shared" si="3"/>
        <v>0.5438873822259005</v>
      </c>
      <c r="AG20">
        <f t="shared" si="4"/>
        <v>0.21948041431354831</v>
      </c>
      <c r="AH20" s="13">
        <f t="shared" si="5"/>
        <v>9.503501720296228</v>
      </c>
      <c r="AI20">
        <f t="shared" si="6"/>
        <v>5.5633022891148208E-2</v>
      </c>
      <c r="AJ20">
        <f t="shared" si="7"/>
        <v>0.6191955447784796</v>
      </c>
      <c r="AK20">
        <f t="shared" si="8"/>
        <v>0.14922000953655026</v>
      </c>
      <c r="AL20" s="13">
        <f t="shared" si="9"/>
        <v>5.5062186503387238</v>
      </c>
      <c r="AM20">
        <f t="shared" si="10"/>
        <v>0.17066944034654294</v>
      </c>
      <c r="AN20">
        <f t="shared" si="11"/>
        <v>1.7288814307104801</v>
      </c>
      <c r="AO20">
        <f t="shared" si="12"/>
        <v>0.10288449324870878</v>
      </c>
      <c r="AP20">
        <f t="shared" si="13"/>
        <v>3.9816299916095232</v>
      </c>
    </row>
    <row r="21" spans="1:42">
      <c r="A21">
        <v>20</v>
      </c>
      <c r="B21">
        <v>15</v>
      </c>
      <c r="C21">
        <v>35</v>
      </c>
      <c r="D21" s="4">
        <f t="shared" si="14"/>
        <v>9.6227934568100704</v>
      </c>
      <c r="E21">
        <f>'Calibration Test'!$L$16*(1-(D21/'Calibration Test'!$L$18))</f>
        <v>32.793171962829291</v>
      </c>
      <c r="F21" s="4">
        <f t="shared" si="0"/>
        <v>10.79184830720332</v>
      </c>
      <c r="G21" s="13">
        <f>'Calibration Test'!$L$16*(1-(F21/'Calibration Test'!$L$18))</f>
        <v>30.950895179393388</v>
      </c>
      <c r="H21" s="4">
        <f t="shared" si="1"/>
        <v>9.9613836634426942</v>
      </c>
      <c r="I21" s="13">
        <f>'Calibration Test'!$L$16*(1-(H21/'Calibration Test'!$L$18))</f>
        <v>32.259598301535107</v>
      </c>
      <c r="J21">
        <v>20</v>
      </c>
      <c r="S21" s="4">
        <v>6.11</v>
      </c>
      <c r="T21" s="13">
        <v>47.700001</v>
      </c>
      <c r="U21" s="4">
        <v>7.8</v>
      </c>
      <c r="V21" s="13">
        <v>39.400002000000001</v>
      </c>
      <c r="W21" s="12">
        <v>8.9600000000000009</v>
      </c>
      <c r="X21" s="13">
        <v>39.299999</v>
      </c>
      <c r="Y21">
        <v>13.166999000000001</v>
      </c>
      <c r="Z21">
        <v>14.295</v>
      </c>
      <c r="AA21">
        <v>13.023999999999999</v>
      </c>
      <c r="AE21">
        <f t="shared" si="2"/>
        <v>0.57492527934698356</v>
      </c>
      <c r="AF21">
        <f t="shared" si="3"/>
        <v>3.51279345681007</v>
      </c>
      <c r="AG21">
        <f t="shared" si="4"/>
        <v>0.312512132592423</v>
      </c>
      <c r="AH21" s="13">
        <f t="shared" si="5"/>
        <v>14.906829037170709</v>
      </c>
      <c r="AI21">
        <f t="shared" si="6"/>
        <v>0.3835702957952975</v>
      </c>
      <c r="AJ21">
        <f t="shared" si="7"/>
        <v>2.9918483072033206</v>
      </c>
      <c r="AK21">
        <f t="shared" si="8"/>
        <v>0.21444432466289245</v>
      </c>
      <c r="AL21" s="13">
        <f t="shared" si="9"/>
        <v>8.4491068206066124</v>
      </c>
      <c r="AM21">
        <f t="shared" si="10"/>
        <v>0.11176156958065774</v>
      </c>
      <c r="AN21">
        <f t="shared" si="11"/>
        <v>1.0013836634426934</v>
      </c>
      <c r="AO21">
        <f t="shared" si="12"/>
        <v>0.17914506049898102</v>
      </c>
      <c r="AP21">
        <f t="shared" si="13"/>
        <v>7.040400698464893</v>
      </c>
    </row>
    <row r="22" spans="1:42">
      <c r="A22">
        <v>20</v>
      </c>
      <c r="B22">
        <v>15</v>
      </c>
      <c r="C22">
        <v>40</v>
      </c>
      <c r="D22" s="4">
        <f t="shared" si="14"/>
        <v>6.8980321253891344</v>
      </c>
      <c r="E22">
        <f>'Calibration Test'!$L$16*(1-(D22/'Calibration Test'!$L$18))</f>
        <v>37.087037678019733</v>
      </c>
      <c r="F22" s="4">
        <f t="shared" si="0"/>
        <v>7.9217270667213935</v>
      </c>
      <c r="G22" s="13">
        <f>'Calibration Test'!$L$16*(1-(F22/'Calibration Test'!$L$18))</f>
        <v>35.473829005130867</v>
      </c>
      <c r="H22" s="4">
        <f t="shared" si="1"/>
        <v>9.1047516799440675</v>
      </c>
      <c r="I22" s="13">
        <f>'Calibration Test'!$L$16*(1-(H22/'Calibration Test'!$L$18))</f>
        <v>33.609537711663982</v>
      </c>
      <c r="J22">
        <v>21</v>
      </c>
      <c r="S22" s="4">
        <v>2.97</v>
      </c>
      <c r="T22" s="13">
        <v>48.599997999999999</v>
      </c>
      <c r="U22" s="4">
        <v>9.51</v>
      </c>
      <c r="V22" s="13">
        <v>38.599997999999999</v>
      </c>
      <c r="W22" s="12">
        <v>8.24</v>
      </c>
      <c r="X22" s="13">
        <v>38.5</v>
      </c>
      <c r="Y22">
        <v>13.856665</v>
      </c>
      <c r="Z22">
        <v>15.387002000000001</v>
      </c>
      <c r="AA22">
        <v>13.371332000000001</v>
      </c>
      <c r="AE22">
        <f t="shared" si="2"/>
        <v>1.3225697391882605</v>
      </c>
      <c r="AF22">
        <f t="shared" si="3"/>
        <v>3.9280321253891342</v>
      </c>
      <c r="AG22">
        <f t="shared" si="4"/>
        <v>0.23689219744371731</v>
      </c>
      <c r="AH22" s="13">
        <f t="shared" si="5"/>
        <v>11.512960321980266</v>
      </c>
      <c r="AI22">
        <f t="shared" si="6"/>
        <v>0.16701082368860215</v>
      </c>
      <c r="AJ22">
        <f t="shared" si="7"/>
        <v>1.5882729332786063</v>
      </c>
      <c r="AK22">
        <f t="shared" si="8"/>
        <v>8.0988838260280027E-2</v>
      </c>
      <c r="AL22" s="13">
        <f t="shared" si="9"/>
        <v>3.1261689948691327</v>
      </c>
      <c r="AM22">
        <f t="shared" si="10"/>
        <v>0.10494559222622175</v>
      </c>
      <c r="AN22">
        <f t="shared" si="11"/>
        <v>0.86475167994406732</v>
      </c>
      <c r="AO22">
        <f t="shared" si="12"/>
        <v>0.12702499450223423</v>
      </c>
      <c r="AP22">
        <f t="shared" si="13"/>
        <v>4.8904622883360176</v>
      </c>
    </row>
    <row r="23" spans="1:42">
      <c r="A23">
        <v>20</v>
      </c>
      <c r="B23">
        <v>15</v>
      </c>
      <c r="C23">
        <v>45</v>
      </c>
      <c r="D23" s="4">
        <f t="shared" si="14"/>
        <v>3.8642079722094809</v>
      </c>
      <c r="E23">
        <f>'Calibration Test'!$L$16*(1-(D23/'Calibration Test'!$L$18))</f>
        <v>41.86794577702797</v>
      </c>
      <c r="F23" s="4">
        <f t="shared" si="0"/>
        <v>8.0769051253402431</v>
      </c>
      <c r="G23" s="13">
        <f>'Calibration Test'!$L$16*(1-(F23/'Calibration Test'!$L$18))</f>
        <v>35.229288781380028</v>
      </c>
      <c r="H23" s="4">
        <f t="shared" si="1"/>
        <v>8.3056404229212131</v>
      </c>
      <c r="I23" s="13">
        <f>'Calibration Test'!$L$16*(1-(H23/'Calibration Test'!$L$18))</f>
        <v>34.868832017401871</v>
      </c>
      <c r="J23">
        <v>22</v>
      </c>
      <c r="S23" s="4">
        <v>7.99</v>
      </c>
      <c r="T23" s="13">
        <v>47.400002000000001</v>
      </c>
      <c r="U23" s="4">
        <v>12.73</v>
      </c>
      <c r="V23" s="13">
        <v>35.599997999999999</v>
      </c>
      <c r="W23" s="12">
        <v>10.849999</v>
      </c>
      <c r="X23" s="13">
        <v>36.900002000000001</v>
      </c>
      <c r="Y23">
        <v>14.155666999999999</v>
      </c>
      <c r="Z23">
        <v>16.345002999999998</v>
      </c>
      <c r="AA23">
        <v>14.79</v>
      </c>
      <c r="AE23">
        <f t="shared" si="2"/>
        <v>0.5163694653054467</v>
      </c>
      <c r="AF23">
        <f t="shared" si="3"/>
        <v>4.1257920277905189</v>
      </c>
      <c r="AG23">
        <f t="shared" si="4"/>
        <v>0.11671004197366977</v>
      </c>
      <c r="AH23" s="13">
        <f t="shared" si="5"/>
        <v>5.5320562229720309</v>
      </c>
      <c r="AI23">
        <f t="shared" si="6"/>
        <v>0.36552198544067221</v>
      </c>
      <c r="AJ23">
        <f t="shared" si="7"/>
        <v>4.6530948746597574</v>
      </c>
      <c r="AK23">
        <f t="shared" si="8"/>
        <v>1.0413180883323972E-2</v>
      </c>
      <c r="AL23" s="13">
        <f t="shared" si="9"/>
        <v>0.37070921861997164</v>
      </c>
      <c r="AM23">
        <f t="shared" si="10"/>
        <v>0.23450311627482981</v>
      </c>
      <c r="AN23">
        <f t="shared" si="11"/>
        <v>2.5443585770787873</v>
      </c>
      <c r="AO23">
        <f t="shared" si="12"/>
        <v>5.5045253997496511E-2</v>
      </c>
      <c r="AP23">
        <f t="shared" si="13"/>
        <v>2.0311699825981293</v>
      </c>
    </row>
    <row r="24" spans="1:42">
      <c r="A24">
        <v>20</v>
      </c>
      <c r="B24">
        <v>15</v>
      </c>
      <c r="C24">
        <v>50</v>
      </c>
      <c r="D24" s="4">
        <f t="shared" si="14"/>
        <v>7.5524408336080588</v>
      </c>
      <c r="E24">
        <f>'Calibration Test'!$L$16*(1-(D24/'Calibration Test'!$L$18))</f>
        <v>36.055775569467293</v>
      </c>
      <c r="F24" s="4">
        <f t="shared" si="0"/>
        <v>11.254996747836595</v>
      </c>
      <c r="G24" s="13">
        <f>'Calibration Test'!$L$16*(1-(F24/'Calibration Test'!$L$18))</f>
        <v>30.221034113271301</v>
      </c>
      <c r="H24" s="4">
        <f t="shared" si="1"/>
        <v>10.621224839768546</v>
      </c>
      <c r="I24" s="13">
        <f>'Calibration Test'!$L$16*(1-(H24/'Calibration Test'!$L$18))</f>
        <v>31.219775337290752</v>
      </c>
      <c r="J24">
        <v>23</v>
      </c>
      <c r="S24" s="4">
        <v>7.86</v>
      </c>
      <c r="T24" s="13">
        <v>46.900002000000001</v>
      </c>
      <c r="U24" s="4">
        <v>14.53</v>
      </c>
      <c r="V24" s="13">
        <v>32.599997999999999</v>
      </c>
      <c r="W24" s="12">
        <v>12.57</v>
      </c>
      <c r="X24" s="13">
        <v>34.5</v>
      </c>
      <c r="Y24">
        <v>13.779999</v>
      </c>
      <c r="Z24">
        <v>16.148001000000001</v>
      </c>
      <c r="AA24">
        <v>14.631332</v>
      </c>
      <c r="AE24">
        <f t="shared" si="2"/>
        <v>3.9129664935361512E-2</v>
      </c>
      <c r="AF24">
        <f t="shared" si="3"/>
        <v>0.30755916639194147</v>
      </c>
      <c r="AG24">
        <f t="shared" si="4"/>
        <v>0.23122016989535965</v>
      </c>
      <c r="AH24" s="13">
        <f t="shared" si="5"/>
        <v>10.844226430532707</v>
      </c>
      <c r="AI24">
        <f t="shared" si="6"/>
        <v>0.22539595679032381</v>
      </c>
      <c r="AJ24">
        <f t="shared" si="7"/>
        <v>3.2750032521634047</v>
      </c>
      <c r="AK24">
        <f t="shared" si="8"/>
        <v>7.2974356830595458E-2</v>
      </c>
      <c r="AL24" s="13">
        <f t="shared" si="9"/>
        <v>2.3789638867286982</v>
      </c>
      <c r="AM24">
        <f t="shared" si="10"/>
        <v>0.15503382340743471</v>
      </c>
      <c r="AN24">
        <f t="shared" si="11"/>
        <v>1.9487751602314543</v>
      </c>
      <c r="AO24">
        <f t="shared" si="12"/>
        <v>9.5078975730702842E-2</v>
      </c>
      <c r="AP24">
        <f t="shared" si="13"/>
        <v>3.280224662709248</v>
      </c>
    </row>
    <row r="25" spans="1:42">
      <c r="A25">
        <v>20</v>
      </c>
      <c r="B25">
        <v>15</v>
      </c>
      <c r="C25">
        <v>55</v>
      </c>
      <c r="D25" s="4">
        <f t="shared" si="14"/>
        <v>8.1508420816967053</v>
      </c>
      <c r="E25">
        <f>'Calibration Test'!$L$16*(1-(D25/'Calibration Test'!$L$18))</f>
        <v>35.112773856449344</v>
      </c>
      <c r="F25" s="4">
        <f t="shared" si="0"/>
        <v>12.923610493061561</v>
      </c>
      <c r="G25" s="13">
        <f>'Calibration Test'!$L$16*(1-(F25/'Calibration Test'!$L$18))</f>
        <v>27.591518173693338</v>
      </c>
      <c r="H25" s="4">
        <f t="shared" si="1"/>
        <v>12.414965665301185</v>
      </c>
      <c r="I25" s="13">
        <f>'Calibration Test'!$L$16*(1-(H25/'Calibration Test'!$L$18))</f>
        <v>28.393075565874277</v>
      </c>
      <c r="J25">
        <v>24</v>
      </c>
      <c r="S25" s="4">
        <v>7.4</v>
      </c>
      <c r="T25" s="13">
        <v>47.799999</v>
      </c>
      <c r="U25" s="4">
        <v>10.43</v>
      </c>
      <c r="V25" s="13">
        <v>33.299999</v>
      </c>
      <c r="W25" s="12">
        <v>11.29</v>
      </c>
      <c r="X25" s="13">
        <v>33.099997999999999</v>
      </c>
      <c r="Y25">
        <v>14.379999</v>
      </c>
      <c r="Z25">
        <v>15.753333</v>
      </c>
      <c r="AA25">
        <v>13.890333999999999</v>
      </c>
      <c r="AE25">
        <f t="shared" si="2"/>
        <v>0.10146514617523039</v>
      </c>
      <c r="AF25">
        <f t="shared" si="3"/>
        <v>0.75084208169670497</v>
      </c>
      <c r="AG25">
        <f t="shared" si="4"/>
        <v>0.26542312571074855</v>
      </c>
      <c r="AH25" s="13">
        <f t="shared" si="5"/>
        <v>12.687225143550656</v>
      </c>
      <c r="AI25">
        <f t="shared" si="6"/>
        <v>0.23908058418615166</v>
      </c>
      <c r="AJ25">
        <f t="shared" si="7"/>
        <v>2.4936104930615617</v>
      </c>
      <c r="AK25">
        <f t="shared" si="8"/>
        <v>0.17142585578776329</v>
      </c>
      <c r="AL25" s="13">
        <f t="shared" si="9"/>
        <v>5.708480826306662</v>
      </c>
      <c r="AM25">
        <f t="shared" si="10"/>
        <v>9.9642663002762283E-2</v>
      </c>
      <c r="AN25">
        <f t="shared" si="11"/>
        <v>1.1249656653011861</v>
      </c>
      <c r="AO25">
        <f t="shared" si="12"/>
        <v>0.14220310327891025</v>
      </c>
      <c r="AP25">
        <f t="shared" si="13"/>
        <v>4.7069224341257225</v>
      </c>
    </row>
    <row r="26" spans="1:42">
      <c r="A26">
        <v>20</v>
      </c>
      <c r="B26">
        <v>16</v>
      </c>
      <c r="C26">
        <v>0</v>
      </c>
      <c r="D26" s="4">
        <f t="shared" si="14"/>
        <v>7.7471502168267614</v>
      </c>
      <c r="E26">
        <f>'Calibration Test'!$L$16*(1-(D26/'Calibration Test'!$L$18))</f>
        <v>35.748939174151644</v>
      </c>
      <c r="F26" s="4">
        <f t="shared" si="0"/>
        <v>10.227114118268375</v>
      </c>
      <c r="G26" s="13">
        <f>'Calibration Test'!$L$16*(1-(F26/'Calibration Test'!$L$18))</f>
        <v>31.840842032389531</v>
      </c>
      <c r="H26" s="4">
        <f t="shared" si="1"/>
        <v>11.444765088459256</v>
      </c>
      <c r="I26" s="13">
        <f>'Calibration Test'!$L$16*(1-(H26/'Calibration Test'!$L$18))</f>
        <v>29.921984151635467</v>
      </c>
      <c r="J26">
        <v>25</v>
      </c>
      <c r="S26" s="4">
        <v>7.58</v>
      </c>
      <c r="T26" s="13">
        <v>47.099997999999999</v>
      </c>
      <c r="U26" s="4">
        <v>12.540001</v>
      </c>
      <c r="V26" s="13">
        <v>32.599997999999999</v>
      </c>
      <c r="W26" s="12">
        <v>11.85</v>
      </c>
      <c r="X26" s="13">
        <v>32.5</v>
      </c>
      <c r="Y26">
        <v>14.196668000000001</v>
      </c>
      <c r="Z26">
        <v>15.442</v>
      </c>
      <c r="AA26">
        <v>13.116332999999999</v>
      </c>
      <c r="AE26">
        <f t="shared" si="2"/>
        <v>2.2051479792448727E-2</v>
      </c>
      <c r="AF26">
        <f t="shared" si="3"/>
        <v>0.16715021682676134</v>
      </c>
      <c r="AG26">
        <f t="shared" si="4"/>
        <v>0.2409991360476991</v>
      </c>
      <c r="AH26" s="13">
        <f t="shared" si="5"/>
        <v>11.351058825848355</v>
      </c>
      <c r="AI26">
        <f t="shared" si="6"/>
        <v>0.18444072546179424</v>
      </c>
      <c r="AJ26">
        <f t="shared" si="7"/>
        <v>2.3128868817316253</v>
      </c>
      <c r="AK26">
        <f t="shared" si="8"/>
        <v>2.3286994300136706E-2</v>
      </c>
      <c r="AL26" s="13">
        <f t="shared" si="9"/>
        <v>0.759155967610468</v>
      </c>
      <c r="AM26">
        <f t="shared" si="10"/>
        <v>3.4197038948585945E-2</v>
      </c>
      <c r="AN26">
        <f t="shared" si="11"/>
        <v>0.40523491154074343</v>
      </c>
      <c r="AO26">
        <f t="shared" si="12"/>
        <v>7.9323564565062551E-2</v>
      </c>
      <c r="AP26">
        <f t="shared" si="13"/>
        <v>2.578015848364533</v>
      </c>
    </row>
    <row r="27" spans="1:42">
      <c r="A27">
        <v>20</v>
      </c>
      <c r="B27">
        <v>16</v>
      </c>
      <c r="C27">
        <v>5</v>
      </c>
      <c r="D27" s="4">
        <f t="shared" si="14"/>
        <v>7.7936928080227972</v>
      </c>
      <c r="E27">
        <f>'Calibration Test'!$L$16*(1-(D27/'Calibration Test'!$L$18))</f>
        <v>35.67559416799341</v>
      </c>
      <c r="F27" s="4">
        <f t="shared" si="0"/>
        <v>11.269781469587775</v>
      </c>
      <c r="G27" s="13">
        <f>'Calibration Test'!$L$16*(1-(F27/'Calibration Test'!$L$18))</f>
        <v>30.197735335097974</v>
      </c>
      <c r="H27" s="4">
        <f t="shared" si="1"/>
        <v>11.833772957707724</v>
      </c>
      <c r="I27" s="13">
        <f>'Calibration Test'!$L$16*(1-(H27/'Calibration Test'!$L$18))</f>
        <v>29.308958880965534</v>
      </c>
      <c r="J27">
        <v>26</v>
      </c>
      <c r="S27" s="4">
        <v>6.51</v>
      </c>
      <c r="T27" s="13">
        <v>48.700001</v>
      </c>
      <c r="U27" s="4">
        <v>9.86</v>
      </c>
      <c r="V27" s="13">
        <v>33.599997999999999</v>
      </c>
      <c r="W27" s="12">
        <v>10.47</v>
      </c>
      <c r="X27" s="13">
        <v>32.5</v>
      </c>
      <c r="Y27">
        <v>13.261333</v>
      </c>
      <c r="Z27">
        <v>14.611332000000001</v>
      </c>
      <c r="AA27">
        <v>12.853666</v>
      </c>
      <c r="AE27">
        <f t="shared" si="2"/>
        <v>0.19718783533376305</v>
      </c>
      <c r="AF27">
        <f t="shared" si="3"/>
        <v>1.2836928080227974</v>
      </c>
      <c r="AG27">
        <f t="shared" si="4"/>
        <v>0.26744161323542048</v>
      </c>
      <c r="AH27" s="13">
        <f t="shared" si="5"/>
        <v>13.024406832006591</v>
      </c>
      <c r="AI27">
        <f t="shared" si="6"/>
        <v>0.1429798650697541</v>
      </c>
      <c r="AJ27">
        <f t="shared" si="7"/>
        <v>1.4097814695877755</v>
      </c>
      <c r="AK27">
        <f t="shared" si="8"/>
        <v>0.10125782343504977</v>
      </c>
      <c r="AL27" s="13">
        <f t="shared" si="9"/>
        <v>3.4022626649020253</v>
      </c>
      <c r="AM27">
        <f t="shared" si="10"/>
        <v>0.13025529682022194</v>
      </c>
      <c r="AN27">
        <f t="shared" si="11"/>
        <v>1.3637729577077238</v>
      </c>
      <c r="AO27">
        <f t="shared" si="12"/>
        <v>9.8185880585675886E-2</v>
      </c>
      <c r="AP27">
        <f t="shared" si="13"/>
        <v>3.1910411190344661</v>
      </c>
    </row>
    <row r="28" spans="1:42">
      <c r="A28">
        <v>20</v>
      </c>
      <c r="B28">
        <v>16</v>
      </c>
      <c r="C28">
        <v>10</v>
      </c>
      <c r="D28" s="4">
        <f t="shared" si="14"/>
        <v>6.9310170597331631</v>
      </c>
      <c r="E28">
        <f>'Calibration Test'!$L$16*(1-(D28/'Calibration Test'!$L$18))</f>
        <v>37.035057757039361</v>
      </c>
      <c r="F28" s="4">
        <f t="shared" si="0"/>
        <v>9.4636923025967068</v>
      </c>
      <c r="G28" s="13">
        <f>'Calibration Test'!$L$16*(1-(F28/'Calibration Test'!$L$18))</f>
        <v>33.043894469584671</v>
      </c>
      <c r="H28" s="4">
        <f t="shared" si="1"/>
        <v>10.629979341086022</v>
      </c>
      <c r="I28" s="13">
        <f>'Calibration Test'!$L$16*(1-(H28/'Calibration Test'!$L$18))</f>
        <v>31.205979393907668</v>
      </c>
      <c r="J28">
        <v>27</v>
      </c>
      <c r="S28" s="4">
        <v>6.63</v>
      </c>
      <c r="T28" s="13">
        <v>49.599997999999999</v>
      </c>
      <c r="U28" s="4">
        <v>10.15</v>
      </c>
      <c r="V28" s="13">
        <v>34.099997999999999</v>
      </c>
      <c r="W28" s="12">
        <v>13.53</v>
      </c>
      <c r="X28" s="13">
        <v>30.799999</v>
      </c>
      <c r="Y28">
        <v>13.097</v>
      </c>
      <c r="Z28">
        <v>15.537001</v>
      </c>
      <c r="AA28">
        <v>14.350332999999999</v>
      </c>
      <c r="AE28">
        <f t="shared" si="2"/>
        <v>4.5402271452965791E-2</v>
      </c>
      <c r="AF28">
        <f t="shared" si="3"/>
        <v>0.30101705973316317</v>
      </c>
      <c r="AG28">
        <f t="shared" si="4"/>
        <v>0.25332541833894101</v>
      </c>
      <c r="AH28" s="13">
        <f t="shared" si="5"/>
        <v>12.564940242960638</v>
      </c>
      <c r="AI28">
        <f t="shared" si="6"/>
        <v>6.7616521911654542E-2</v>
      </c>
      <c r="AJ28">
        <f t="shared" si="7"/>
        <v>0.68630769740329356</v>
      </c>
      <c r="AK28">
        <f t="shared" si="8"/>
        <v>3.0970779834512831E-2</v>
      </c>
      <c r="AL28" s="13">
        <f t="shared" si="9"/>
        <v>1.0561035304153279</v>
      </c>
      <c r="AM28">
        <f t="shared" si="10"/>
        <v>0.21434003391825404</v>
      </c>
      <c r="AN28">
        <f t="shared" si="11"/>
        <v>2.9000206589139772</v>
      </c>
      <c r="AO28">
        <f t="shared" si="12"/>
        <v>1.3181182048339311E-2</v>
      </c>
      <c r="AP28">
        <f t="shared" si="13"/>
        <v>0.40598039390766871</v>
      </c>
    </row>
    <row r="29" spans="1:42">
      <c r="A29">
        <v>20</v>
      </c>
      <c r="B29">
        <v>16</v>
      </c>
      <c r="C29">
        <v>15</v>
      </c>
      <c r="D29" s="4">
        <f t="shared" si="14"/>
        <v>6.9405377168661397</v>
      </c>
      <c r="E29">
        <f>'Calibration Test'!$L$16*(1-(D29/'Calibration Test'!$L$18))</f>
        <v>37.02005445279471</v>
      </c>
      <c r="F29" s="4">
        <f t="shared" si="0"/>
        <v>9.4017120359585533</v>
      </c>
      <c r="G29" s="13">
        <f>'Calibration Test'!$L$16*(1-(F29/'Calibration Test'!$L$18))</f>
        <v>33.141567223108787</v>
      </c>
      <c r="H29" s="4">
        <f t="shared" si="1"/>
        <v>13.488507484871663</v>
      </c>
      <c r="I29" s="13">
        <f>'Calibration Test'!$L$16*(1-(H29/'Calibration Test'!$L$18))</f>
        <v>26.701314764764785</v>
      </c>
      <c r="J29">
        <v>28</v>
      </c>
      <c r="S29" s="4">
        <v>9.17</v>
      </c>
      <c r="T29" s="13">
        <v>45.900002000000001</v>
      </c>
      <c r="U29" s="4">
        <v>12.32</v>
      </c>
      <c r="V29" s="13">
        <v>32.200001</v>
      </c>
      <c r="W29" s="12">
        <v>13.12</v>
      </c>
      <c r="X29" s="13">
        <v>29</v>
      </c>
      <c r="Y29">
        <v>14.428331999999999</v>
      </c>
      <c r="Z29">
        <v>16.290997999999998</v>
      </c>
      <c r="AA29">
        <v>15.409665</v>
      </c>
      <c r="AE29">
        <f t="shared" si="2"/>
        <v>0.24312565792081353</v>
      </c>
      <c r="AF29">
        <f t="shared" si="3"/>
        <v>2.2294622831338602</v>
      </c>
      <c r="AG29">
        <f t="shared" si="4"/>
        <v>0.1934629010954137</v>
      </c>
      <c r="AH29" s="13">
        <f t="shared" si="5"/>
        <v>8.8799475472052904</v>
      </c>
      <c r="AI29">
        <f t="shared" si="6"/>
        <v>0.23687402305531224</v>
      </c>
      <c r="AJ29">
        <f t="shared" si="7"/>
        <v>2.918287964041447</v>
      </c>
      <c r="AK29">
        <f t="shared" si="8"/>
        <v>2.9241186144956532E-2</v>
      </c>
      <c r="AL29" s="13">
        <f t="shared" si="9"/>
        <v>0.94156622310878646</v>
      </c>
      <c r="AM29">
        <f t="shared" si="10"/>
        <v>2.8087460737169501E-2</v>
      </c>
      <c r="AN29">
        <f t="shared" si="11"/>
        <v>0.36850748487166385</v>
      </c>
      <c r="AO29">
        <f t="shared" si="12"/>
        <v>7.9265008111559149E-2</v>
      </c>
      <c r="AP29">
        <f t="shared" si="13"/>
        <v>2.2986852352352152</v>
      </c>
    </row>
    <row r="30" spans="1:42">
      <c r="A30">
        <v>20</v>
      </c>
      <c r="B30">
        <v>16</v>
      </c>
      <c r="C30">
        <v>20</v>
      </c>
      <c r="D30" s="4">
        <f t="shared" si="14"/>
        <v>9.0676773108103479</v>
      </c>
      <c r="E30">
        <f>'Calibration Test'!$L$16*(1-(D30/'Calibration Test'!$L$18))</f>
        <v>33.667962044356848</v>
      </c>
      <c r="F30" s="4">
        <f t="shared" si="0"/>
        <v>11.379126582197586</v>
      </c>
      <c r="G30" s="13">
        <f>'Calibration Test'!$L$16*(1-(F30/'Calibration Test'!$L$18))</f>
        <v>30.025421809966563</v>
      </c>
      <c r="H30" s="4">
        <f t="shared" si="1"/>
        <v>13.238550537073154</v>
      </c>
      <c r="I30" s="13">
        <f>'Calibration Test'!$L$16*(1-(H30/'Calibration Test'!$L$18))</f>
        <v>27.095214060108194</v>
      </c>
      <c r="J30">
        <v>29</v>
      </c>
      <c r="S30" s="4">
        <v>13.47</v>
      </c>
      <c r="T30" s="13">
        <v>40.200001</v>
      </c>
      <c r="U30" s="4">
        <v>15.83</v>
      </c>
      <c r="V30" s="13">
        <v>29.4</v>
      </c>
      <c r="W30" s="12">
        <v>15.12</v>
      </c>
      <c r="X30" s="13">
        <v>27.1</v>
      </c>
      <c r="Y30">
        <v>14.940999</v>
      </c>
      <c r="Z30">
        <v>17.133665000000001</v>
      </c>
      <c r="AA30">
        <v>15.534333999999999</v>
      </c>
      <c r="AE30">
        <f t="shared" si="2"/>
        <v>0.32682425309500018</v>
      </c>
      <c r="AF30">
        <f t="shared" si="3"/>
        <v>4.4023226891896527</v>
      </c>
      <c r="AG30">
        <f t="shared" si="4"/>
        <v>0.16248852719290111</v>
      </c>
      <c r="AH30" s="13">
        <f t="shared" si="5"/>
        <v>6.5320389556431522</v>
      </c>
      <c r="AI30">
        <f t="shared" si="6"/>
        <v>0.28116698785864908</v>
      </c>
      <c r="AJ30">
        <f t="shared" si="7"/>
        <v>4.4508734178024145</v>
      </c>
      <c r="AK30">
        <f t="shared" si="8"/>
        <v>2.1272850679134842E-2</v>
      </c>
      <c r="AL30" s="13">
        <f t="shared" si="9"/>
        <v>0.62542180996656427</v>
      </c>
      <c r="AM30">
        <f t="shared" si="10"/>
        <v>0.12443448828881253</v>
      </c>
      <c r="AN30">
        <f t="shared" si="11"/>
        <v>1.8814494629268452</v>
      </c>
      <c r="AO30">
        <f t="shared" si="12"/>
        <v>1.7660294803716197E-4</v>
      </c>
      <c r="AP30">
        <f t="shared" si="13"/>
        <v>4.7859398918070895E-3</v>
      </c>
    </row>
    <row r="31" spans="1:42">
      <c r="A31">
        <v>20</v>
      </c>
      <c r="B31">
        <v>16</v>
      </c>
      <c r="C31">
        <v>25</v>
      </c>
      <c r="D31" s="4">
        <f t="shared" si="14"/>
        <v>12.965461652290591</v>
      </c>
      <c r="E31">
        <f>'Calibration Test'!$L$16*(1-(D31/'Calibration Test'!$L$18))</f>
        <v>27.525566247672433</v>
      </c>
      <c r="F31" s="4">
        <f t="shared" si="0"/>
        <v>14.845714159506903</v>
      </c>
      <c r="G31" s="13">
        <f>'Calibration Test'!$L$16*(1-(F31/'Calibration Test'!$L$18))</f>
        <v>24.562535437033784</v>
      </c>
      <c r="H31" s="4">
        <f t="shared" si="1"/>
        <v>14.973489869951877</v>
      </c>
      <c r="I31" s="13">
        <f>'Calibration Test'!$L$16*(1-(H31/'Calibration Test'!$L$18))</f>
        <v>24.361177712235314</v>
      </c>
      <c r="J31">
        <v>30</v>
      </c>
      <c r="S31" s="4">
        <v>12.690001000000001</v>
      </c>
      <c r="T31" s="13">
        <v>36.200001</v>
      </c>
      <c r="U31" s="4">
        <v>15.48</v>
      </c>
      <c r="V31" s="13">
        <v>28.1</v>
      </c>
      <c r="W31" s="12">
        <v>10.039999999999999</v>
      </c>
      <c r="X31" s="13">
        <v>29.6</v>
      </c>
      <c r="Y31">
        <v>15.333667999999999</v>
      </c>
      <c r="Z31">
        <v>16.995667999999998</v>
      </c>
      <c r="AA31">
        <v>14.673</v>
      </c>
      <c r="AE31">
        <f t="shared" si="2"/>
        <v>2.1706905483347892E-2</v>
      </c>
      <c r="AF31">
        <f t="shared" si="3"/>
        <v>0.27546065229059025</v>
      </c>
      <c r="AG31">
        <f t="shared" si="4"/>
        <v>0.2396252627818316</v>
      </c>
      <c r="AH31" s="13">
        <f t="shared" si="5"/>
        <v>8.6744347523275671</v>
      </c>
      <c r="AI31">
        <f t="shared" si="6"/>
        <v>4.0974537499554105E-2</v>
      </c>
      <c r="AJ31">
        <f t="shared" si="7"/>
        <v>0.63428584049309755</v>
      </c>
      <c r="AK31">
        <f t="shared" si="8"/>
        <v>0.12588841861089742</v>
      </c>
      <c r="AL31" s="13">
        <f t="shared" si="9"/>
        <v>3.5374645629662176</v>
      </c>
      <c r="AM31">
        <f t="shared" si="10"/>
        <v>0.49138345318245796</v>
      </c>
      <c r="AN31">
        <f t="shared" si="11"/>
        <v>4.9334898699518774</v>
      </c>
      <c r="AO31">
        <f t="shared" si="12"/>
        <v>0.17698723945150971</v>
      </c>
      <c r="AP31">
        <f t="shared" si="13"/>
        <v>5.2388222877646875</v>
      </c>
    </row>
    <row r="32" spans="1:42">
      <c r="A32">
        <v>20</v>
      </c>
      <c r="B32">
        <v>16</v>
      </c>
      <c r="C32">
        <v>30</v>
      </c>
      <c r="D32" s="4">
        <f t="shared" si="14"/>
        <v>12.880240997175502</v>
      </c>
      <c r="E32">
        <f>'Calibration Test'!$L$16*(1-(D32/'Calibration Test'!$L$18))</f>
        <v>27.659862798715277</v>
      </c>
      <c r="F32" s="4">
        <f t="shared" si="0"/>
        <v>14.930790442587531</v>
      </c>
      <c r="G32" s="13">
        <f>'Calibration Test'!$L$16*(1-(F32/'Calibration Test'!$L$18))</f>
        <v>24.428466397340959</v>
      </c>
      <c r="H32" s="4">
        <f t="shared" si="1"/>
        <v>10.205555816325022</v>
      </c>
      <c r="I32" s="13">
        <f>'Calibration Test'!$L$16*(1-(H32/'Calibration Test'!$L$18))</f>
        <v>31.874815082625098</v>
      </c>
      <c r="J32">
        <v>31</v>
      </c>
      <c r="S32" s="4">
        <v>10.49</v>
      </c>
      <c r="T32" s="13">
        <v>35.299999</v>
      </c>
      <c r="U32" s="4">
        <v>12.77</v>
      </c>
      <c r="V32" s="13">
        <v>27.9</v>
      </c>
      <c r="W32" s="12">
        <v>14.53</v>
      </c>
      <c r="X32" s="13">
        <v>28.4</v>
      </c>
      <c r="Y32">
        <v>14.707667000000001</v>
      </c>
      <c r="Z32">
        <v>16.382666</v>
      </c>
      <c r="AA32">
        <v>14.022667999999999</v>
      </c>
      <c r="AE32">
        <f t="shared" si="2"/>
        <v>0.22785900831034334</v>
      </c>
      <c r="AF32">
        <f t="shared" si="3"/>
        <v>2.3902409971755016</v>
      </c>
      <c r="AG32">
        <f t="shared" si="4"/>
        <v>0.21643445942547257</v>
      </c>
      <c r="AH32" s="13">
        <f t="shared" si="5"/>
        <v>7.6401362012847223</v>
      </c>
      <c r="AI32">
        <f t="shared" si="6"/>
        <v>0.1692083353631583</v>
      </c>
      <c r="AJ32">
        <f t="shared" si="7"/>
        <v>2.1607904425875315</v>
      </c>
      <c r="AK32">
        <f t="shared" si="8"/>
        <v>0.12442772769387241</v>
      </c>
      <c r="AL32" s="13">
        <f t="shared" si="9"/>
        <v>3.47153360265904</v>
      </c>
      <c r="AM32">
        <f t="shared" si="10"/>
        <v>0.29762176074844993</v>
      </c>
      <c r="AN32">
        <f t="shared" si="11"/>
        <v>4.3244441836749772</v>
      </c>
      <c r="AO32">
        <f t="shared" si="12"/>
        <v>0.12235264375440491</v>
      </c>
      <c r="AP32">
        <f t="shared" si="13"/>
        <v>3.4748150826250992</v>
      </c>
    </row>
    <row r="33" spans="1:42">
      <c r="A33">
        <v>20</v>
      </c>
      <c r="B33">
        <v>16</v>
      </c>
      <c r="C33">
        <v>35</v>
      </c>
      <c r="D33" s="4">
        <f t="shared" si="14"/>
        <v>10.957408129100248</v>
      </c>
      <c r="E33">
        <f>'Calibration Test'!$L$16*(1-(D33/'Calibration Test'!$L$18))</f>
        <v>30.689994661297174</v>
      </c>
      <c r="F33" s="4">
        <f t="shared" si="0"/>
        <v>12.627081603321399</v>
      </c>
      <c r="G33" s="13">
        <f>'Calibration Test'!$L$16*(1-(F33/'Calibration Test'!$L$18))</f>
        <v>28.058808728112201</v>
      </c>
      <c r="H33" s="4">
        <f t="shared" si="1"/>
        <v>14.26448295360227</v>
      </c>
      <c r="I33" s="13">
        <f>'Calibration Test'!$L$16*(1-(H33/'Calibration Test'!$L$18))</f>
        <v>25.478479420403225</v>
      </c>
      <c r="J33">
        <v>32</v>
      </c>
      <c r="S33" s="4">
        <v>9.7000010000000003</v>
      </c>
      <c r="T33" s="13">
        <v>35.200001</v>
      </c>
      <c r="U33" s="4">
        <v>14.69</v>
      </c>
      <c r="V33" s="13">
        <v>27.6</v>
      </c>
      <c r="W33" s="12">
        <v>14.23</v>
      </c>
      <c r="X33" s="13">
        <v>27.6</v>
      </c>
      <c r="Y33">
        <v>14.530334</v>
      </c>
      <c r="Z33">
        <v>16.280667999999999</v>
      </c>
      <c r="AA33">
        <v>14.489667000000001</v>
      </c>
      <c r="AE33">
        <f t="shared" si="2"/>
        <v>0.12962958757429482</v>
      </c>
      <c r="AF33">
        <f t="shared" si="3"/>
        <v>1.2574071291002475</v>
      </c>
      <c r="AG33">
        <f t="shared" si="4"/>
        <v>0.12812517643686505</v>
      </c>
      <c r="AH33" s="13">
        <f t="shared" si="5"/>
        <v>4.5100063387028264</v>
      </c>
      <c r="AI33">
        <f t="shared" si="6"/>
        <v>0.14043011549888365</v>
      </c>
      <c r="AJ33">
        <f t="shared" si="7"/>
        <v>2.0629183966786009</v>
      </c>
      <c r="AK33">
        <f t="shared" si="8"/>
        <v>1.6623504641746351E-2</v>
      </c>
      <c r="AL33" s="13">
        <f t="shared" si="9"/>
        <v>0.4588087281121993</v>
      </c>
      <c r="AM33">
        <f t="shared" si="10"/>
        <v>2.4232574562382089E-3</v>
      </c>
      <c r="AN33">
        <f t="shared" si="11"/>
        <v>3.4482953602269717E-2</v>
      </c>
      <c r="AO33">
        <f t="shared" si="12"/>
        <v>7.686668766654986E-2</v>
      </c>
      <c r="AP33">
        <f t="shared" si="13"/>
        <v>2.1215205795967762</v>
      </c>
    </row>
    <row r="34" spans="1:42">
      <c r="A34">
        <v>20</v>
      </c>
      <c r="B34">
        <v>16</v>
      </c>
      <c r="C34">
        <v>40</v>
      </c>
      <c r="D34" s="4">
        <f t="shared" si="14"/>
        <v>10.026910591297662</v>
      </c>
      <c r="E34">
        <f>'Calibration Test'!$L$16*(1-(D34/'Calibration Test'!$L$18))</f>
        <v>32.156336476107093</v>
      </c>
      <c r="F34" s="4">
        <f t="shared" si="0"/>
        <v>13.456942840164579</v>
      </c>
      <c r="G34" s="13">
        <f>'Calibration Test'!$L$16*(1-(F34/'Calibration Test'!$L$18))</f>
        <v>26.751056495960462</v>
      </c>
      <c r="H34" s="4">
        <f t="shared" si="1"/>
        <v>14.292079806655837</v>
      </c>
      <c r="I34" s="13">
        <f>'Calibration Test'!$L$16*(1-(H34/'Calibration Test'!$L$18))</f>
        <v>25.434990407326232</v>
      </c>
      <c r="J34">
        <v>33</v>
      </c>
      <c r="S34" s="4">
        <v>10.99</v>
      </c>
      <c r="T34" s="13">
        <v>33.700001</v>
      </c>
      <c r="U34" s="4">
        <v>14.849999</v>
      </c>
      <c r="V34" s="13">
        <v>26.4</v>
      </c>
      <c r="W34" s="12">
        <v>15.25</v>
      </c>
      <c r="X34" s="13">
        <v>26.700001</v>
      </c>
      <c r="Y34">
        <v>14.946666</v>
      </c>
      <c r="Z34">
        <v>15.928334</v>
      </c>
      <c r="AA34">
        <v>15.051332</v>
      </c>
      <c r="AE34">
        <f t="shared" si="2"/>
        <v>8.7633249199484786E-2</v>
      </c>
      <c r="AF34">
        <f t="shared" si="3"/>
        <v>0.96308940870233783</v>
      </c>
      <c r="AG34">
        <f t="shared" si="4"/>
        <v>4.5806067599016016E-2</v>
      </c>
      <c r="AH34" s="13">
        <f t="shared" si="5"/>
        <v>1.5436645238929074</v>
      </c>
      <c r="AI34">
        <f t="shared" si="6"/>
        <v>9.3808501928883695E-2</v>
      </c>
      <c r="AJ34">
        <f t="shared" si="7"/>
        <v>1.393056159835421</v>
      </c>
      <c r="AK34">
        <f t="shared" si="8"/>
        <v>1.3297594543956955E-2</v>
      </c>
      <c r="AL34" s="13">
        <f t="shared" si="9"/>
        <v>0.35105649596046362</v>
      </c>
      <c r="AM34">
        <f t="shared" si="10"/>
        <v>6.2814438907813991E-2</v>
      </c>
      <c r="AN34">
        <f t="shared" si="11"/>
        <v>0.95792019334416345</v>
      </c>
      <c r="AO34">
        <f t="shared" si="12"/>
        <v>4.737867210843056E-2</v>
      </c>
      <c r="AP34">
        <f t="shared" si="13"/>
        <v>1.265010592673768</v>
      </c>
    </row>
    <row r="35" spans="1:42">
      <c r="A35">
        <v>20</v>
      </c>
      <c r="B35">
        <v>16</v>
      </c>
      <c r="C35">
        <v>45</v>
      </c>
      <c r="D35" s="4">
        <f t="shared" si="14"/>
        <v>10.996508545840209</v>
      </c>
      <c r="E35">
        <f>'Calibration Test'!$L$16*(1-(D35/'Calibration Test'!$L$18))</f>
        <v>30.628377543880941</v>
      </c>
      <c r="F35" s="4">
        <f t="shared" si="0"/>
        <v>13.969871322913699</v>
      </c>
      <c r="G35" s="13">
        <f>'Calibration Test'!$L$16*(1-(F35/'Calibration Test'!$L$18))</f>
        <v>25.942748626561663</v>
      </c>
      <c r="H35" s="4">
        <f t="shared" si="1"/>
        <v>15.231442307709287</v>
      </c>
      <c r="I35" s="13">
        <f>'Calibration Test'!$L$16*(1-(H35/'Calibration Test'!$L$18))</f>
        <v>23.954678575645346</v>
      </c>
      <c r="J35">
        <v>34</v>
      </c>
      <c r="S35" s="4">
        <v>12.67</v>
      </c>
      <c r="T35" s="13">
        <v>32.700001</v>
      </c>
      <c r="U35" s="4">
        <v>15.04</v>
      </c>
      <c r="V35" s="13">
        <v>26.4</v>
      </c>
      <c r="W35" s="12">
        <v>14.309998999999999</v>
      </c>
      <c r="X35" s="13">
        <v>26.299999</v>
      </c>
      <c r="Y35">
        <v>15.316333999999999</v>
      </c>
      <c r="Z35">
        <v>17.329999999999998</v>
      </c>
      <c r="AA35">
        <v>16.084333000000001</v>
      </c>
      <c r="AE35">
        <f t="shared" si="2"/>
        <v>0.13208298770006244</v>
      </c>
      <c r="AF35">
        <f t="shared" si="3"/>
        <v>1.6734914541597909</v>
      </c>
      <c r="AG35">
        <f t="shared" si="4"/>
        <v>6.3352397332313834E-2</v>
      </c>
      <c r="AH35" s="13">
        <f t="shared" si="5"/>
        <v>2.0716234561190596</v>
      </c>
      <c r="AI35">
        <f t="shared" si="6"/>
        <v>7.1152172678610404E-2</v>
      </c>
      <c r="AJ35">
        <f t="shared" si="7"/>
        <v>1.0701286770863003</v>
      </c>
      <c r="AK35">
        <f t="shared" si="8"/>
        <v>1.7320127781755141E-2</v>
      </c>
      <c r="AL35" s="13">
        <f t="shared" si="9"/>
        <v>0.45725137343833566</v>
      </c>
      <c r="AM35">
        <f t="shared" si="10"/>
        <v>6.4391570377418439E-2</v>
      </c>
      <c r="AN35">
        <f t="shared" si="11"/>
        <v>0.9214433077092874</v>
      </c>
      <c r="AO35">
        <f t="shared" si="12"/>
        <v>8.917568492510794E-2</v>
      </c>
      <c r="AP35">
        <f t="shared" si="13"/>
        <v>2.3453204243546537</v>
      </c>
    </row>
    <row r="36" spans="1:42">
      <c r="A36">
        <v>20</v>
      </c>
      <c r="B36">
        <v>16</v>
      </c>
      <c r="C36">
        <v>50</v>
      </c>
      <c r="D36" s="4">
        <f t="shared" si="14"/>
        <v>12.57976096409984</v>
      </c>
      <c r="E36">
        <f>'Calibration Test'!$L$16*(1-(D36/'Calibration Test'!$L$18))</f>
        <v>28.133379835691883</v>
      </c>
      <c r="F36" s="4">
        <f t="shared" ref="F36:F67" si="15">(U35*$N$5+U34*$N$6+D36*$N$7)/($N$5+$N$6+$N$7)</f>
        <v>14.4695375148045</v>
      </c>
      <c r="G36" s="13">
        <f>'Calibration Test'!$L$16*(1-(F36/'Calibration Test'!$L$18))</f>
        <v>25.155340384357626</v>
      </c>
      <c r="H36" s="4">
        <f t="shared" ref="H36:H67" si="16">(W35*$N$8+W34*$N$9+F36*$N$10)/($N$8+$N$9+$N$10)</f>
        <v>14.3773504527515</v>
      </c>
      <c r="I36" s="13">
        <f>'Calibration Test'!$L$16*(1-(H36/'Calibration Test'!$L$18))</f>
        <v>25.300615077068819</v>
      </c>
      <c r="J36">
        <v>35</v>
      </c>
      <c r="S36" s="4">
        <v>13.28</v>
      </c>
      <c r="T36" s="13">
        <v>30.6</v>
      </c>
      <c r="U36" s="4">
        <v>19.59</v>
      </c>
      <c r="V36" s="13">
        <v>24.1</v>
      </c>
      <c r="W36" s="12">
        <v>18.239999999999998</v>
      </c>
      <c r="X36" s="13">
        <v>24.299999</v>
      </c>
      <c r="Y36">
        <v>15.948667</v>
      </c>
      <c r="Z36">
        <v>17.721665999999999</v>
      </c>
      <c r="AA36">
        <v>16.297668000000002</v>
      </c>
      <c r="AE36">
        <f t="shared" si="2"/>
        <v>5.2728843064771019E-2</v>
      </c>
      <c r="AF36">
        <f t="shared" si="3"/>
        <v>0.70023903590015912</v>
      </c>
      <c r="AG36">
        <f t="shared" si="4"/>
        <v>8.0608502101572485E-2</v>
      </c>
      <c r="AH36" s="13">
        <f t="shared" si="5"/>
        <v>2.466620164308118</v>
      </c>
      <c r="AI36">
        <f t="shared" si="6"/>
        <v>0.26138144385888207</v>
      </c>
      <c r="AJ36">
        <f t="shared" si="7"/>
        <v>5.1204624851954996</v>
      </c>
      <c r="AK36">
        <f t="shared" si="8"/>
        <v>4.3790057442225062E-2</v>
      </c>
      <c r="AL36" s="13">
        <f t="shared" si="9"/>
        <v>1.0553403843576241</v>
      </c>
      <c r="AM36">
        <f t="shared" si="10"/>
        <v>0.21176806728336067</v>
      </c>
      <c r="AN36">
        <f t="shared" si="11"/>
        <v>3.8626495472484983</v>
      </c>
      <c r="AO36">
        <f t="shared" si="12"/>
        <v>4.117761803483283E-2</v>
      </c>
      <c r="AP36">
        <f t="shared" si="13"/>
        <v>1.0006160770688197</v>
      </c>
    </row>
    <row r="37" spans="1:42">
      <c r="A37">
        <v>20</v>
      </c>
      <c r="B37">
        <v>16</v>
      </c>
      <c r="C37">
        <v>55</v>
      </c>
      <c r="D37" s="4">
        <f t="shared" si="14"/>
        <v>13.314320563688275</v>
      </c>
      <c r="E37">
        <f>'Calibration Test'!$L$16*(1-(D37/'Calibration Test'!$L$18))</f>
        <v>26.975810457388949</v>
      </c>
      <c r="F37" s="4">
        <f t="shared" si="15"/>
        <v>17.739185102437236</v>
      </c>
      <c r="G37" s="13">
        <f>'Calibration Test'!$L$16*(1-(F37/'Calibration Test'!$L$18))</f>
        <v>20.002805549326798</v>
      </c>
      <c r="H37" s="4">
        <f t="shared" si="16"/>
        <v>17.950228108651192</v>
      </c>
      <c r="I37" s="13">
        <f>'Calibration Test'!$L$16*(1-(H37/'Calibration Test'!$L$18))</f>
        <v>19.670229511065031</v>
      </c>
      <c r="J37">
        <v>36</v>
      </c>
      <c r="S37" s="4">
        <v>15.000000999999999</v>
      </c>
      <c r="T37" s="13">
        <v>28.200001</v>
      </c>
      <c r="U37" s="4">
        <v>13.75</v>
      </c>
      <c r="V37" s="13">
        <v>24.1</v>
      </c>
      <c r="W37" s="12">
        <v>10.71</v>
      </c>
      <c r="X37" s="13">
        <v>25.6</v>
      </c>
      <c r="Y37">
        <v>16.071332999999999</v>
      </c>
      <c r="Z37">
        <v>17.350000000000001</v>
      </c>
      <c r="AA37">
        <v>15.571001000000001</v>
      </c>
      <c r="AE37">
        <f t="shared" si="2"/>
        <v>0.1123786882622024</v>
      </c>
      <c r="AF37">
        <f t="shared" si="3"/>
        <v>1.6856804363117242</v>
      </c>
      <c r="AG37">
        <f t="shared" si="4"/>
        <v>4.3411010609930523E-2</v>
      </c>
      <c r="AH37" s="13">
        <f t="shared" si="5"/>
        <v>1.2241905426110513</v>
      </c>
      <c r="AI37">
        <f t="shared" si="6"/>
        <v>0.29012255290452627</v>
      </c>
      <c r="AJ37">
        <f t="shared" si="7"/>
        <v>3.9891851024372365</v>
      </c>
      <c r="AK37">
        <f t="shared" si="8"/>
        <v>0.17000806849266403</v>
      </c>
      <c r="AL37" s="13">
        <f t="shared" si="9"/>
        <v>4.0971944506732036</v>
      </c>
      <c r="AM37">
        <f t="shared" si="10"/>
        <v>0.67602503348750609</v>
      </c>
      <c r="AN37">
        <f t="shared" si="11"/>
        <v>7.2402281086511913</v>
      </c>
      <c r="AO37">
        <f t="shared" si="12"/>
        <v>0.23163165972402228</v>
      </c>
      <c r="AP37">
        <f t="shared" si="13"/>
        <v>5.9297704889349703</v>
      </c>
    </row>
    <row r="38" spans="1:42">
      <c r="A38">
        <v>20</v>
      </c>
      <c r="B38">
        <v>17</v>
      </c>
      <c r="C38">
        <v>0</v>
      </c>
      <c r="D38" s="4">
        <f t="shared" si="14"/>
        <v>14.812190522057577</v>
      </c>
      <c r="E38">
        <f>'Calibration Test'!$L$16*(1-(D38/'Calibration Test'!$L$18))</f>
        <v>24.615364283300874</v>
      </c>
      <c r="F38" s="4">
        <f t="shared" si="15"/>
        <v>14.556682578005519</v>
      </c>
      <c r="G38" s="13">
        <f>'Calibration Test'!$L$16*(1-(F38/'Calibration Test'!$L$18))</f>
        <v>25.018011219115905</v>
      </c>
      <c r="H38" s="4">
        <f t="shared" si="16"/>
        <v>11.123007716236424</v>
      </c>
      <c r="I38" s="13">
        <f>'Calibration Test'!$L$16*(1-(H38/'Calibration Test'!$L$18))</f>
        <v>30.42903147841065</v>
      </c>
      <c r="J38">
        <v>37</v>
      </c>
      <c r="S38" s="4">
        <v>14</v>
      </c>
      <c r="T38" s="13">
        <v>27.200001</v>
      </c>
      <c r="U38" s="4">
        <v>13.21</v>
      </c>
      <c r="V38" s="13">
        <v>25.1</v>
      </c>
      <c r="W38" s="12">
        <v>11.96</v>
      </c>
      <c r="X38" s="13">
        <v>26.799999</v>
      </c>
      <c r="Y38">
        <v>16.079668000000002</v>
      </c>
      <c r="Z38">
        <v>17.173666000000001</v>
      </c>
      <c r="AA38">
        <v>15.574667</v>
      </c>
      <c r="AE38">
        <f t="shared" si="2"/>
        <v>5.8013608718398349E-2</v>
      </c>
      <c r="AF38">
        <f t="shared" si="3"/>
        <v>0.81219052205757691</v>
      </c>
      <c r="AG38">
        <f t="shared" si="4"/>
        <v>9.5023405208666215E-2</v>
      </c>
      <c r="AH38" s="13">
        <f t="shared" si="5"/>
        <v>2.5846367166991264</v>
      </c>
      <c r="AI38">
        <f t="shared" si="6"/>
        <v>0.10194417698754871</v>
      </c>
      <c r="AJ38">
        <f t="shared" si="7"/>
        <v>1.3466825780055185</v>
      </c>
      <c r="AK38">
        <f t="shared" si="8"/>
        <v>3.2664852941870913E-3</v>
      </c>
      <c r="AL38" s="13">
        <f t="shared" si="9"/>
        <v>8.1988780884096002E-2</v>
      </c>
      <c r="AM38">
        <f t="shared" si="10"/>
        <v>6.998263242170373E-2</v>
      </c>
      <c r="AN38">
        <f t="shared" si="11"/>
        <v>0.83699228376357659</v>
      </c>
      <c r="AO38">
        <f t="shared" si="12"/>
        <v>0.13541166469486249</v>
      </c>
      <c r="AP38">
        <f t="shared" si="13"/>
        <v>3.6290324784106502</v>
      </c>
    </row>
    <row r="39" spans="1:42">
      <c r="A39">
        <v>20</v>
      </c>
      <c r="B39">
        <v>17</v>
      </c>
      <c r="C39">
        <v>5</v>
      </c>
      <c r="D39" s="4">
        <f t="shared" si="14"/>
        <v>14.203357137399609</v>
      </c>
      <c r="E39">
        <f>'Calibration Test'!$L$16*(1-(D39/'Calibration Test'!$L$18))</f>
        <v>25.574805672350134</v>
      </c>
      <c r="F39" s="4">
        <f t="shared" si="15"/>
        <v>13.485421253684358</v>
      </c>
      <c r="G39" s="13">
        <f>'Calibration Test'!$L$16*(1-(F39/'Calibration Test'!$L$18))</f>
        <v>26.706178259461186</v>
      </c>
      <c r="H39" s="4">
        <f t="shared" si="16"/>
        <v>11.784853109340562</v>
      </c>
      <c r="I39" s="13">
        <f>'Calibration Test'!$L$16*(1-(H39/'Calibration Test'!$L$18))</f>
        <v>29.386050131958342</v>
      </c>
      <c r="J39">
        <v>38</v>
      </c>
      <c r="S39" s="4">
        <v>9.48</v>
      </c>
      <c r="T39" s="13">
        <v>29.5</v>
      </c>
      <c r="U39" s="4">
        <v>13.429999</v>
      </c>
      <c r="V39" s="13">
        <v>25.6</v>
      </c>
      <c r="W39" s="12">
        <v>11.32</v>
      </c>
      <c r="X39" s="13">
        <v>27.799999</v>
      </c>
      <c r="Y39">
        <v>15.619335</v>
      </c>
      <c r="Z39">
        <v>17.334665000000001</v>
      </c>
      <c r="AA39">
        <v>15.791331</v>
      </c>
      <c r="AE39">
        <f t="shared" si="2"/>
        <v>0.49824442377632994</v>
      </c>
      <c r="AF39">
        <f t="shared" si="3"/>
        <v>4.7233571373996082</v>
      </c>
      <c r="AG39">
        <f t="shared" si="4"/>
        <v>0.13305743483558866</v>
      </c>
      <c r="AH39" s="13">
        <f t="shared" si="5"/>
        <v>3.9251943276498658</v>
      </c>
      <c r="AI39">
        <f t="shared" si="6"/>
        <v>4.126750395465938E-3</v>
      </c>
      <c r="AJ39">
        <f t="shared" si="7"/>
        <v>5.5422253684357159E-2</v>
      </c>
      <c r="AK39">
        <f t="shared" si="8"/>
        <v>4.3210088260202534E-2</v>
      </c>
      <c r="AL39" s="13">
        <f t="shared" si="9"/>
        <v>1.1061782594611849</v>
      </c>
      <c r="AM39">
        <f t="shared" si="10"/>
        <v>4.1064762309236856E-2</v>
      </c>
      <c r="AN39">
        <f t="shared" si="11"/>
        <v>0.46485310934056123</v>
      </c>
      <c r="AO39">
        <f t="shared" si="12"/>
        <v>5.7052201043544727E-2</v>
      </c>
      <c r="AP39">
        <f t="shared" si="13"/>
        <v>1.5860511319583424</v>
      </c>
    </row>
    <row r="40" spans="1:42">
      <c r="A40">
        <v>20</v>
      </c>
      <c r="B40">
        <v>17</v>
      </c>
      <c r="C40">
        <v>10</v>
      </c>
      <c r="D40" s="4">
        <f t="shared" si="14"/>
        <v>10.357739904108135</v>
      </c>
      <c r="E40">
        <f>'Calibration Test'!$L$16*(1-(D40/'Calibration Test'!$L$18))</f>
        <v>31.634992963383315</v>
      </c>
      <c r="F40" s="4">
        <f t="shared" si="15"/>
        <v>12.719306261906469</v>
      </c>
      <c r="G40" s="13">
        <f>'Calibration Test'!$L$16*(1-(F40/'Calibration Test'!$L$18))</f>
        <v>27.913474788208166</v>
      </c>
      <c r="H40" s="4">
        <f t="shared" si="16"/>
        <v>11.302283813849128</v>
      </c>
      <c r="I40" s="13">
        <f>'Calibration Test'!$L$16*(1-(H40/'Calibration Test'!$L$18))</f>
        <v>30.146515912656174</v>
      </c>
      <c r="J40">
        <v>39</v>
      </c>
      <c r="S40" s="4">
        <v>10.37</v>
      </c>
      <c r="T40" s="13">
        <v>32.099997999999999</v>
      </c>
      <c r="U40" s="4">
        <v>16.200001</v>
      </c>
      <c r="V40" s="13">
        <v>25</v>
      </c>
      <c r="W40" s="12">
        <v>13.84</v>
      </c>
      <c r="X40" s="13">
        <v>26.700001</v>
      </c>
      <c r="Y40">
        <v>15.810665</v>
      </c>
      <c r="Z40">
        <v>17.471668000000001</v>
      </c>
      <c r="AA40">
        <v>16.302999</v>
      </c>
      <c r="AE40">
        <f t="shared" si="2"/>
        <v>1.182265756206809E-3</v>
      </c>
      <c r="AF40">
        <f t="shared" si="3"/>
        <v>1.2260095891864609E-2</v>
      </c>
      <c r="AG40">
        <f t="shared" si="4"/>
        <v>1.4486139114920957E-2</v>
      </c>
      <c r="AH40" s="13">
        <f t="shared" si="5"/>
        <v>0.46500503661668446</v>
      </c>
      <c r="AI40">
        <f t="shared" si="6"/>
        <v>0.21485768661949656</v>
      </c>
      <c r="AJ40">
        <f t="shared" si="7"/>
        <v>3.4806947380935309</v>
      </c>
      <c r="AK40">
        <f t="shared" si="8"/>
        <v>0.11653899152832664</v>
      </c>
      <c r="AL40" s="13">
        <f t="shared" si="9"/>
        <v>2.9134747882081662</v>
      </c>
      <c r="AM40">
        <f t="shared" si="10"/>
        <v>0.18336099610916706</v>
      </c>
      <c r="AN40">
        <f t="shared" si="11"/>
        <v>2.5377161861508721</v>
      </c>
      <c r="AO40">
        <f t="shared" si="12"/>
        <v>0.12908295069562631</v>
      </c>
      <c r="AP40">
        <f t="shared" si="13"/>
        <v>3.4465149126561734</v>
      </c>
    </row>
    <row r="41" spans="1:42">
      <c r="A41">
        <v>20</v>
      </c>
      <c r="B41">
        <v>17</v>
      </c>
      <c r="C41">
        <v>15</v>
      </c>
      <c r="D41" s="4">
        <f t="shared" si="14"/>
        <v>10.478480139293826</v>
      </c>
      <c r="E41">
        <f>'Calibration Test'!$L$16*(1-(D41/'Calibration Test'!$L$18))</f>
        <v>31.444722222849311</v>
      </c>
      <c r="F41" s="4">
        <f t="shared" si="15"/>
        <v>14.646752048939119</v>
      </c>
      <c r="G41" s="13">
        <f>'Calibration Test'!$L$16*(1-(F41/'Calibration Test'!$L$18))</f>
        <v>24.876073571672329</v>
      </c>
      <c r="H41" s="4">
        <f t="shared" si="16"/>
        <v>13.598638320081886</v>
      </c>
      <c r="I41" s="13">
        <f>'Calibration Test'!$L$16*(1-(H41/'Calibration Test'!$L$18))</f>
        <v>26.527763044090648</v>
      </c>
      <c r="J41">
        <v>40</v>
      </c>
      <c r="S41" s="4">
        <v>14.56</v>
      </c>
      <c r="T41" s="13">
        <v>29.6</v>
      </c>
      <c r="U41" s="4">
        <v>18.269998999999999</v>
      </c>
      <c r="V41" s="13">
        <v>23.5</v>
      </c>
      <c r="W41" s="12">
        <v>13.7</v>
      </c>
      <c r="X41" s="13">
        <v>25.1</v>
      </c>
      <c r="Y41">
        <v>15.836334000000001</v>
      </c>
      <c r="Z41">
        <v>17.702331999999998</v>
      </c>
      <c r="AA41">
        <v>16.921334999999999</v>
      </c>
      <c r="AE41">
        <f t="shared" si="2"/>
        <v>0.28032416625729223</v>
      </c>
      <c r="AF41">
        <f t="shared" si="3"/>
        <v>4.0815198607061749</v>
      </c>
      <c r="AG41">
        <f t="shared" si="4"/>
        <v>6.2321696717882083E-2</v>
      </c>
      <c r="AH41" s="13">
        <f t="shared" si="5"/>
        <v>1.8447222228493096</v>
      </c>
      <c r="AI41">
        <f t="shared" si="6"/>
        <v>0.19831675694458878</v>
      </c>
      <c r="AJ41">
        <f t="shared" si="7"/>
        <v>3.6232469510608798</v>
      </c>
      <c r="AK41">
        <f t="shared" si="8"/>
        <v>5.8556322198822508E-2</v>
      </c>
      <c r="AL41" s="13">
        <f t="shared" si="9"/>
        <v>1.3760735716723289</v>
      </c>
      <c r="AM41">
        <f t="shared" si="10"/>
        <v>7.3986627677455202E-3</v>
      </c>
      <c r="AN41">
        <f t="shared" si="11"/>
        <v>0.10136167991811362</v>
      </c>
      <c r="AO41">
        <f t="shared" si="12"/>
        <v>5.6882989804408216E-2</v>
      </c>
      <c r="AP41">
        <f t="shared" si="13"/>
        <v>1.4277630440906464</v>
      </c>
    </row>
    <row r="42" spans="1:42">
      <c r="A42">
        <v>20</v>
      </c>
      <c r="B42">
        <v>17</v>
      </c>
      <c r="C42">
        <v>20</v>
      </c>
      <c r="D42" s="4">
        <f t="shared" si="14"/>
        <v>14.065267617924428</v>
      </c>
      <c r="E42">
        <f>'Calibration Test'!$L$16*(1-(D42/'Calibration Test'!$L$18))</f>
        <v>25.792416604531258</v>
      </c>
      <c r="F42" s="4">
        <f t="shared" si="15"/>
        <v>17.125179044722774</v>
      </c>
      <c r="G42" s="13">
        <f>'Calibration Test'!$L$16*(1-(F42/'Calibration Test'!$L$18))</f>
        <v>20.970398391215994</v>
      </c>
      <c r="H42" s="4">
        <f t="shared" si="16"/>
        <v>13.542494779019599</v>
      </c>
      <c r="I42" s="13">
        <f>'Calibration Test'!$L$16*(1-(H42/'Calibration Test'!$L$18))</f>
        <v>26.616237885287479</v>
      </c>
      <c r="J42">
        <v>41</v>
      </c>
      <c r="S42" s="4">
        <v>13.47</v>
      </c>
      <c r="T42" s="13">
        <v>28.700001</v>
      </c>
      <c r="U42" s="4">
        <v>13.36</v>
      </c>
      <c r="V42" s="13">
        <v>24.6</v>
      </c>
      <c r="W42" s="12">
        <v>13.99</v>
      </c>
      <c r="X42" s="13">
        <v>25.1</v>
      </c>
      <c r="Y42">
        <v>16.301998000000001</v>
      </c>
      <c r="Z42">
        <v>17.808665999999999</v>
      </c>
      <c r="AA42">
        <v>16.859000999999999</v>
      </c>
      <c r="AE42">
        <f t="shared" si="2"/>
        <v>4.4192102295800131E-2</v>
      </c>
      <c r="AF42">
        <f t="shared" si="3"/>
        <v>0.59526761792442784</v>
      </c>
      <c r="AG42">
        <f t="shared" si="4"/>
        <v>0.10130955728777648</v>
      </c>
      <c r="AH42" s="13">
        <f t="shared" si="5"/>
        <v>2.9075843954687421</v>
      </c>
      <c r="AI42">
        <f t="shared" si="6"/>
        <v>0.28182477879661488</v>
      </c>
      <c r="AJ42">
        <f t="shared" si="7"/>
        <v>3.7651790447227746</v>
      </c>
      <c r="AK42">
        <f t="shared" si="8"/>
        <v>0.14754478084487835</v>
      </c>
      <c r="AL42" s="13">
        <f t="shared" si="9"/>
        <v>3.6296016087840073</v>
      </c>
      <c r="AM42">
        <f t="shared" si="10"/>
        <v>3.198750686064343E-2</v>
      </c>
      <c r="AN42">
        <f t="shared" si="11"/>
        <v>0.44750522098040157</v>
      </c>
      <c r="AO42">
        <f t="shared" si="12"/>
        <v>6.0407883875995112E-2</v>
      </c>
      <c r="AP42">
        <f t="shared" si="13"/>
        <v>1.5162378852874774</v>
      </c>
    </row>
    <row r="43" spans="1:42">
      <c r="A43">
        <v>20</v>
      </c>
      <c r="B43">
        <v>17</v>
      </c>
      <c r="C43">
        <v>25</v>
      </c>
      <c r="D43" s="4">
        <f t="shared" si="14"/>
        <v>13.75433357664752</v>
      </c>
      <c r="E43">
        <f>'Calibration Test'!$L$16*(1-(D43/'Calibration Test'!$L$18))</f>
        <v>26.282407784356273</v>
      </c>
      <c r="F43" s="4">
        <f t="shared" si="15"/>
        <v>13.926332907760045</v>
      </c>
      <c r="G43" s="13">
        <f>'Calibration Test'!$L$16*(1-(F43/'Calibration Test'!$L$18))</f>
        <v>26.01135944614655</v>
      </c>
      <c r="H43" s="4">
        <f t="shared" si="16"/>
        <v>13.969933007175383</v>
      </c>
      <c r="I43" s="13">
        <f>'Calibration Test'!$L$16*(1-(H43/'Calibration Test'!$L$18))</f>
        <v>25.942651420273037</v>
      </c>
      <c r="J43">
        <v>42</v>
      </c>
      <c r="S43" s="4">
        <v>10.809998999999999</v>
      </c>
      <c r="T43" s="13">
        <v>29</v>
      </c>
      <c r="U43" s="4">
        <v>16.230001000000001</v>
      </c>
      <c r="V43" s="13">
        <v>23.4</v>
      </c>
      <c r="W43" s="12">
        <v>15.360001</v>
      </c>
      <c r="X43" s="13">
        <v>24</v>
      </c>
      <c r="Y43">
        <v>16.730668999999999</v>
      </c>
      <c r="Z43">
        <v>18.005333</v>
      </c>
      <c r="AA43">
        <v>15.640333</v>
      </c>
      <c r="AE43">
        <f t="shared" si="2"/>
        <v>0.27237140138935451</v>
      </c>
      <c r="AF43">
        <f t="shared" si="3"/>
        <v>2.9443345766475204</v>
      </c>
      <c r="AG43">
        <f t="shared" si="4"/>
        <v>9.3710076401507816E-2</v>
      </c>
      <c r="AH43" s="13">
        <f t="shared" si="5"/>
        <v>2.7175922156437267</v>
      </c>
      <c r="AI43">
        <f t="shared" si="6"/>
        <v>0.14193887555767593</v>
      </c>
      <c r="AJ43">
        <f t="shared" si="7"/>
        <v>2.3036680922399562</v>
      </c>
      <c r="AK43">
        <f t="shared" si="8"/>
        <v>0.1115965575276304</v>
      </c>
      <c r="AL43" s="13">
        <f t="shared" si="9"/>
        <v>2.611359446146551</v>
      </c>
      <c r="AM43">
        <f t="shared" si="10"/>
        <v>9.0499212390976885E-2</v>
      </c>
      <c r="AN43">
        <f t="shared" si="11"/>
        <v>1.3900679928246173</v>
      </c>
      <c r="AO43">
        <f t="shared" si="12"/>
        <v>8.0943809178043225E-2</v>
      </c>
      <c r="AP43">
        <f t="shared" si="13"/>
        <v>1.9426514202730374</v>
      </c>
    </row>
    <row r="44" spans="1:42">
      <c r="A44">
        <v>20</v>
      </c>
      <c r="B44">
        <v>17</v>
      </c>
      <c r="C44">
        <v>30</v>
      </c>
      <c r="D44" s="4">
        <f t="shared" si="14"/>
        <v>11.417108355745302</v>
      </c>
      <c r="E44">
        <f>'Calibration Test'!$L$16*(1-(D44/'Calibration Test'!$L$18))</f>
        <v>29.965567527186639</v>
      </c>
      <c r="F44" s="4">
        <f t="shared" si="15"/>
        <v>14.870876440788461</v>
      </c>
      <c r="G44" s="13">
        <f>'Calibration Test'!$L$16*(1-(F44/'Calibration Test'!$L$18))</f>
        <v>24.522882989068918</v>
      </c>
      <c r="H44" s="4">
        <f t="shared" si="16"/>
        <v>15.274478945778752</v>
      </c>
      <c r="I44" s="13">
        <f>'Calibration Test'!$L$16*(1-(H44/'Calibration Test'!$L$18))</f>
        <v>23.886858490791468</v>
      </c>
      <c r="J44">
        <v>43</v>
      </c>
      <c r="S44" s="4">
        <v>14.110001</v>
      </c>
      <c r="T44" s="13">
        <v>27.5</v>
      </c>
      <c r="U44" s="4">
        <v>12.83</v>
      </c>
      <c r="V44" s="13">
        <v>24.299999</v>
      </c>
      <c r="W44" s="12">
        <v>10.69</v>
      </c>
      <c r="X44" s="13">
        <v>25.700001</v>
      </c>
      <c r="Y44">
        <v>16.696667000000001</v>
      </c>
      <c r="Z44">
        <v>17.283331</v>
      </c>
      <c r="AA44">
        <v>15.671666999999999</v>
      </c>
      <c r="AE44">
        <f t="shared" si="2"/>
        <v>0.19084992582599378</v>
      </c>
      <c r="AF44">
        <f t="shared" si="3"/>
        <v>2.6928926442546981</v>
      </c>
      <c r="AG44">
        <f t="shared" si="4"/>
        <v>8.965700098860506E-2</v>
      </c>
      <c r="AH44" s="13">
        <f t="shared" si="5"/>
        <v>2.4655675271866393</v>
      </c>
      <c r="AI44">
        <f t="shared" si="6"/>
        <v>0.15907065010042562</v>
      </c>
      <c r="AJ44">
        <f t="shared" si="7"/>
        <v>2.0408764407884608</v>
      </c>
      <c r="AK44">
        <f t="shared" si="8"/>
        <v>9.1721809975761192E-3</v>
      </c>
      <c r="AL44" s="13">
        <f t="shared" si="9"/>
        <v>0.22288398906891871</v>
      </c>
      <c r="AM44">
        <f t="shared" si="10"/>
        <v>0.42885677696714242</v>
      </c>
      <c r="AN44">
        <f t="shared" si="11"/>
        <v>4.584478945778752</v>
      </c>
      <c r="AO44">
        <f t="shared" si="12"/>
        <v>7.0550289441954975E-2</v>
      </c>
      <c r="AP44">
        <f t="shared" si="13"/>
        <v>1.8131425092085323</v>
      </c>
    </row>
    <row r="45" spans="1:42">
      <c r="A45">
        <v>20</v>
      </c>
      <c r="B45">
        <v>17</v>
      </c>
      <c r="C45">
        <v>35</v>
      </c>
      <c r="D45" s="4">
        <f t="shared" si="14"/>
        <v>13.743026744372596</v>
      </c>
      <c r="E45">
        <f>'Calibration Test'!$L$16*(1-(D45/'Calibration Test'!$L$18))</f>
        <v>26.300225865849452</v>
      </c>
      <c r="F45" s="4">
        <f t="shared" si="15"/>
        <v>13.365745826236498</v>
      </c>
      <c r="G45" s="13">
        <f>'Calibration Test'!$L$16*(1-(F45/'Calibration Test'!$L$18))</f>
        <v>26.894771002958887</v>
      </c>
      <c r="H45" s="4">
        <f t="shared" si="16"/>
        <v>10.93185344310268</v>
      </c>
      <c r="I45" s="13">
        <f>'Calibration Test'!$L$16*(1-(H45/'Calibration Test'!$L$18))</f>
        <v>30.730265487516728</v>
      </c>
      <c r="J45">
        <v>44</v>
      </c>
      <c r="S45" s="4">
        <v>8.83</v>
      </c>
      <c r="T45" s="13">
        <v>30</v>
      </c>
      <c r="U45" s="4">
        <v>13.85</v>
      </c>
      <c r="V45" s="13">
        <v>23.799999</v>
      </c>
      <c r="W45" s="12">
        <v>11.469999</v>
      </c>
      <c r="X45" s="13">
        <v>25.9</v>
      </c>
      <c r="Y45">
        <v>16.023001000000001</v>
      </c>
      <c r="Z45">
        <v>17.514002000000001</v>
      </c>
      <c r="AA45">
        <v>15.765000000000001</v>
      </c>
      <c r="AE45">
        <f t="shared" si="2"/>
        <v>0.556401669804371</v>
      </c>
      <c r="AF45">
        <f t="shared" si="3"/>
        <v>4.9130267443725959</v>
      </c>
      <c r="AG45">
        <f t="shared" si="4"/>
        <v>0.12332580447168494</v>
      </c>
      <c r="AH45" s="13">
        <f t="shared" si="5"/>
        <v>3.6997741341505481</v>
      </c>
      <c r="AI45">
        <f t="shared" si="6"/>
        <v>3.4964200271732949E-2</v>
      </c>
      <c r="AJ45">
        <f t="shared" si="7"/>
        <v>0.48425417376350133</v>
      </c>
      <c r="AK45">
        <f t="shared" si="8"/>
        <v>0.13003244256266092</v>
      </c>
      <c r="AL45" s="13">
        <f t="shared" si="9"/>
        <v>3.0947720029588872</v>
      </c>
      <c r="AM45">
        <f t="shared" si="10"/>
        <v>4.6917663802526877E-2</v>
      </c>
      <c r="AN45">
        <f t="shared" si="11"/>
        <v>0.53814555689731947</v>
      </c>
      <c r="AO45">
        <f t="shared" si="12"/>
        <v>0.18649673696975791</v>
      </c>
      <c r="AP45">
        <f t="shared" si="13"/>
        <v>4.8302654875167299</v>
      </c>
    </row>
    <row r="46" spans="1:42">
      <c r="A46">
        <v>20</v>
      </c>
      <c r="B46">
        <v>17</v>
      </c>
      <c r="C46">
        <v>40</v>
      </c>
      <c r="D46" s="4">
        <f t="shared" si="14"/>
        <v>9.7975033948528818</v>
      </c>
      <c r="E46">
        <f>'Calibration Test'!$L$16*(1-(D46/'Calibration Test'!$L$18))</f>
        <v>32.517852064380101</v>
      </c>
      <c r="F46" s="4">
        <f t="shared" si="15"/>
        <v>12.841525101434559</v>
      </c>
      <c r="G46" s="13">
        <f>'Calibration Test'!$L$16*(1-(F46/'Calibration Test'!$L$18))</f>
        <v>27.720873961578569</v>
      </c>
      <c r="H46" s="4">
        <f t="shared" si="16"/>
        <v>11.340036977297592</v>
      </c>
      <c r="I46" s="13">
        <f>'Calibration Test'!$L$16*(1-(H46/'Calibration Test'!$L$18))</f>
        <v>30.087021889344118</v>
      </c>
      <c r="J46">
        <v>45</v>
      </c>
      <c r="S46" s="4">
        <v>8.66</v>
      </c>
      <c r="T46" s="13">
        <v>32.200001</v>
      </c>
      <c r="U46" s="4">
        <v>11.81</v>
      </c>
      <c r="V46" s="13">
        <v>25.6</v>
      </c>
      <c r="W46" s="12">
        <v>9.68</v>
      </c>
      <c r="X46" s="13">
        <v>27.6</v>
      </c>
      <c r="Y46">
        <v>14.845331</v>
      </c>
      <c r="Z46">
        <v>17.377333</v>
      </c>
      <c r="AA46">
        <v>16.402332000000001</v>
      </c>
      <c r="AE46">
        <f t="shared" si="2"/>
        <v>0.13135143127631427</v>
      </c>
      <c r="AF46">
        <f t="shared" si="3"/>
        <v>1.1375033948528817</v>
      </c>
      <c r="AG46">
        <f t="shared" si="4"/>
        <v>9.8711507611475065E-3</v>
      </c>
      <c r="AH46" s="13">
        <f t="shared" si="5"/>
        <v>0.31785106438010047</v>
      </c>
      <c r="AI46">
        <f t="shared" si="6"/>
        <v>8.7343361679471529E-2</v>
      </c>
      <c r="AJ46">
        <f t="shared" si="7"/>
        <v>1.0315251014345588</v>
      </c>
      <c r="AK46">
        <f t="shared" si="8"/>
        <v>8.2846639124162791E-2</v>
      </c>
      <c r="AL46" s="13">
        <f t="shared" si="9"/>
        <v>2.1208739615785674</v>
      </c>
      <c r="AM46">
        <f t="shared" si="10"/>
        <v>0.17149142327454464</v>
      </c>
      <c r="AN46">
        <f t="shared" si="11"/>
        <v>1.660036977297592</v>
      </c>
      <c r="AO46">
        <f t="shared" si="12"/>
        <v>9.0109488744352054E-2</v>
      </c>
      <c r="AP46">
        <f t="shared" si="13"/>
        <v>2.4870218893441169</v>
      </c>
    </row>
    <row r="47" spans="1:42">
      <c r="A47">
        <v>20</v>
      </c>
      <c r="B47">
        <v>17</v>
      </c>
      <c r="C47">
        <v>45</v>
      </c>
      <c r="D47" s="4">
        <f t="shared" si="14"/>
        <v>8.9765305837227949</v>
      </c>
      <c r="E47">
        <f>'Calibration Test'!$L$16*(1-(D47/'Calibration Test'!$L$18))</f>
        <v>33.811597305904307</v>
      </c>
      <c r="F47" s="4">
        <f t="shared" si="15"/>
        <v>11.372833823125177</v>
      </c>
      <c r="G47" s="13">
        <f>'Calibration Test'!$L$16*(1-(F47/'Calibration Test'!$L$18))</f>
        <v>30.035338371143272</v>
      </c>
      <c r="H47" s="4">
        <f t="shared" si="16"/>
        <v>9.7398376019284143</v>
      </c>
      <c r="I47" s="13">
        <f>'Calibration Test'!$L$16*(1-(H47/'Calibration Test'!$L$18))</f>
        <v>32.608725774426667</v>
      </c>
      <c r="J47">
        <v>46</v>
      </c>
      <c r="S47" s="4">
        <v>5.64</v>
      </c>
      <c r="T47" s="13">
        <v>38.5</v>
      </c>
      <c r="U47" s="4">
        <v>7.04</v>
      </c>
      <c r="V47" s="13">
        <v>31.6</v>
      </c>
      <c r="W47" s="12">
        <v>9.15</v>
      </c>
      <c r="X47" s="13">
        <v>30</v>
      </c>
      <c r="Y47">
        <v>15.663667</v>
      </c>
      <c r="Z47">
        <v>16.914000999999999</v>
      </c>
      <c r="AA47">
        <v>15.692330999999999</v>
      </c>
      <c r="AE47">
        <f t="shared" si="2"/>
        <v>0.59158343683028292</v>
      </c>
      <c r="AF47">
        <f t="shared" si="3"/>
        <v>3.3365305837227952</v>
      </c>
      <c r="AG47">
        <f t="shared" si="4"/>
        <v>0.12177669335313487</v>
      </c>
      <c r="AH47" s="13">
        <f t="shared" si="5"/>
        <v>4.6884026940956929</v>
      </c>
      <c r="AI47">
        <f t="shared" si="6"/>
        <v>0.61545934987573536</v>
      </c>
      <c r="AJ47">
        <f t="shared" si="7"/>
        <v>4.3328338231251768</v>
      </c>
      <c r="AK47">
        <f t="shared" si="8"/>
        <v>4.951460850812435E-2</v>
      </c>
      <c r="AL47" s="13">
        <f t="shared" si="9"/>
        <v>1.5646616288567294</v>
      </c>
      <c r="AM47">
        <f t="shared" si="10"/>
        <v>6.4463125893815726E-2</v>
      </c>
      <c r="AN47">
        <f t="shared" si="11"/>
        <v>0.58983760192841395</v>
      </c>
      <c r="AO47">
        <f t="shared" si="12"/>
        <v>8.6957525814222211E-2</v>
      </c>
      <c r="AP47">
        <f t="shared" si="13"/>
        <v>2.6087257744266665</v>
      </c>
    </row>
    <row r="48" spans="1:42">
      <c r="A48">
        <v>20</v>
      </c>
      <c r="B48">
        <v>17</v>
      </c>
      <c r="C48">
        <v>50</v>
      </c>
      <c r="D48" s="4">
        <f t="shared" si="14"/>
        <v>6.4344714556716456</v>
      </c>
      <c r="E48">
        <f>'Calibration Test'!$L$16*(1-(D48/'Calibration Test'!$L$18))</f>
        <v>37.817548362995083</v>
      </c>
      <c r="F48" s="4">
        <f t="shared" si="15"/>
        <v>7.3683819836709095</v>
      </c>
      <c r="G48" s="13">
        <f>'Calibration Test'!$L$16*(1-(F48/'Calibration Test'!$L$18))</f>
        <v>36.345828124239262</v>
      </c>
      <c r="H48" s="4">
        <f t="shared" si="16"/>
        <v>9.2801586074928721</v>
      </c>
      <c r="I48" s="13">
        <f>'Calibration Test'!$L$16*(1-(H48/'Calibration Test'!$L$18))</f>
        <v>33.333119449365775</v>
      </c>
      <c r="J48">
        <v>47</v>
      </c>
      <c r="S48" s="4">
        <v>4.9800000000000004</v>
      </c>
      <c r="T48" s="13">
        <v>43.299999</v>
      </c>
      <c r="U48" s="4">
        <v>5.72</v>
      </c>
      <c r="V48" s="13">
        <v>37.200001</v>
      </c>
      <c r="W48" s="12">
        <v>6.91</v>
      </c>
      <c r="X48" s="13">
        <v>33.200001</v>
      </c>
      <c r="Y48">
        <v>14.833667</v>
      </c>
      <c r="Z48">
        <v>16.933336000000001</v>
      </c>
      <c r="AA48">
        <v>15.370666999999999</v>
      </c>
      <c r="AE48">
        <f t="shared" si="2"/>
        <v>0.29206254129952713</v>
      </c>
      <c r="AF48">
        <f t="shared" si="3"/>
        <v>1.4544714556716452</v>
      </c>
      <c r="AG48">
        <f t="shared" si="4"/>
        <v>0.12661549107668377</v>
      </c>
      <c r="AH48" s="13">
        <f t="shared" si="5"/>
        <v>5.4824506370049164</v>
      </c>
      <c r="AI48">
        <f t="shared" si="6"/>
        <v>0.28817866847393525</v>
      </c>
      <c r="AJ48">
        <f t="shared" si="7"/>
        <v>1.6483819836709097</v>
      </c>
      <c r="AK48">
        <f t="shared" si="8"/>
        <v>2.2961635827932873E-2</v>
      </c>
      <c r="AL48" s="13">
        <f t="shared" si="9"/>
        <v>0.85417287576073875</v>
      </c>
      <c r="AM48">
        <f t="shared" si="10"/>
        <v>0.34300414001344021</v>
      </c>
      <c r="AN48">
        <f t="shared" si="11"/>
        <v>2.370158607492872</v>
      </c>
      <c r="AO48">
        <f t="shared" si="12"/>
        <v>4.0095917275958645E-3</v>
      </c>
      <c r="AP48">
        <f t="shared" si="13"/>
        <v>0.13311844936577444</v>
      </c>
    </row>
    <row r="49" spans="1:42">
      <c r="A49">
        <v>20</v>
      </c>
      <c r="B49">
        <v>17</v>
      </c>
      <c r="C49">
        <v>55</v>
      </c>
      <c r="D49" s="4">
        <f t="shared" si="14"/>
        <v>5.473919336248664</v>
      </c>
      <c r="E49">
        <f>'Calibration Test'!$L$16*(1-(D49/'Calibration Test'!$L$18))</f>
        <v>39.331252248059023</v>
      </c>
      <c r="F49" s="4">
        <f t="shared" si="15"/>
        <v>5.7932580906117161</v>
      </c>
      <c r="G49" s="13">
        <f>'Calibration Test'!$L$16*(1-(F49/'Calibration Test'!$L$18))</f>
        <v>38.828016345127267</v>
      </c>
      <c r="H49" s="4">
        <f t="shared" si="16"/>
        <v>7.1442273741791951</v>
      </c>
      <c r="I49" s="13">
        <f>'Calibration Test'!$L$16*(1-(H49/'Calibration Test'!$L$18))</f>
        <v>36.699066325875236</v>
      </c>
      <c r="J49">
        <v>48</v>
      </c>
      <c r="S49" s="4">
        <v>4.93</v>
      </c>
      <c r="T49" s="13">
        <v>48</v>
      </c>
      <c r="U49" s="4">
        <v>5.49</v>
      </c>
      <c r="V49" s="13">
        <v>41.900002000000001</v>
      </c>
      <c r="W49" s="12">
        <v>4.41</v>
      </c>
      <c r="X49" s="13">
        <v>40.299999</v>
      </c>
      <c r="Y49">
        <v>14.632334</v>
      </c>
      <c r="Z49">
        <v>16.492334</v>
      </c>
      <c r="AA49">
        <v>14.856668000000001</v>
      </c>
      <c r="AE49">
        <f t="shared" si="2"/>
        <v>0.11032846577052015</v>
      </c>
      <c r="AF49">
        <f t="shared" si="3"/>
        <v>0.54391933624866429</v>
      </c>
      <c r="AG49">
        <f t="shared" si="4"/>
        <v>0.18059891149877036</v>
      </c>
      <c r="AH49" s="13">
        <f t="shared" si="5"/>
        <v>8.6687477519409768</v>
      </c>
      <c r="AI49">
        <f t="shared" si="6"/>
        <v>5.5238267870986506E-2</v>
      </c>
      <c r="AJ49">
        <f t="shared" si="7"/>
        <v>0.30325809061171594</v>
      </c>
      <c r="AK49">
        <f t="shared" si="8"/>
        <v>7.3317076568939862E-2</v>
      </c>
      <c r="AL49" s="13">
        <f t="shared" si="9"/>
        <v>3.0719856548727336</v>
      </c>
      <c r="AM49">
        <f t="shared" si="10"/>
        <v>0.62000620729686962</v>
      </c>
      <c r="AN49">
        <f t="shared" si="11"/>
        <v>2.7342273741791949</v>
      </c>
      <c r="AO49">
        <f t="shared" si="12"/>
        <v>8.935317030962614E-2</v>
      </c>
      <c r="AP49">
        <f t="shared" si="13"/>
        <v>3.6009326741247634</v>
      </c>
    </row>
    <row r="50" spans="1:42">
      <c r="A50">
        <v>20</v>
      </c>
      <c r="B50">
        <v>18</v>
      </c>
      <c r="C50">
        <v>0</v>
      </c>
      <c r="D50" s="4">
        <f t="shared" si="14"/>
        <v>5.3243779918002154</v>
      </c>
      <c r="E50">
        <f>'Calibration Test'!$L$16*(1-(D50/'Calibration Test'!$L$18))</f>
        <v>39.566909751168041</v>
      </c>
      <c r="F50" s="4">
        <f t="shared" si="15"/>
        <v>5.4752261731995038</v>
      </c>
      <c r="G50" s="13">
        <f>'Calibration Test'!$L$16*(1-(F50/'Calibration Test'!$L$18))</f>
        <v>39.329192844795386</v>
      </c>
      <c r="H50" s="4">
        <f t="shared" si="16"/>
        <v>4.5575575040649881</v>
      </c>
      <c r="I50" s="13">
        <f>'Calibration Test'!$L$16*(1-(H50/'Calibration Test'!$L$18))</f>
        <v>40.775318048813276</v>
      </c>
      <c r="J50">
        <v>49</v>
      </c>
      <c r="S50" s="4">
        <v>5.43</v>
      </c>
      <c r="T50" s="13">
        <v>50.400002000000001</v>
      </c>
      <c r="U50" s="4">
        <v>6.11</v>
      </c>
      <c r="V50" s="13">
        <v>44.900002000000001</v>
      </c>
      <c r="W50" s="12">
        <v>4.8099999999999996</v>
      </c>
      <c r="X50" s="13">
        <v>46.700001</v>
      </c>
      <c r="Y50">
        <v>14.179334000000001</v>
      </c>
      <c r="Z50">
        <v>15.984664</v>
      </c>
      <c r="AA50">
        <v>14.721334000000001</v>
      </c>
      <c r="AE50">
        <f t="shared" si="2"/>
        <v>1.9451566887621417E-2</v>
      </c>
      <c r="AF50">
        <f t="shared" si="3"/>
        <v>0.10562200819978429</v>
      </c>
      <c r="AG50">
        <f t="shared" si="4"/>
        <v>0.21494229799498737</v>
      </c>
      <c r="AH50" s="13">
        <f t="shared" si="5"/>
        <v>10.83309224883196</v>
      </c>
      <c r="AI50">
        <f t="shared" si="6"/>
        <v>0.10389097001644787</v>
      </c>
      <c r="AJ50">
        <f t="shared" si="7"/>
        <v>0.63477382680049654</v>
      </c>
      <c r="AK50">
        <f t="shared" si="8"/>
        <v>0.12407146786328906</v>
      </c>
      <c r="AL50" s="13">
        <f t="shared" si="9"/>
        <v>5.5708091552046142</v>
      </c>
      <c r="AM50">
        <f t="shared" si="10"/>
        <v>5.2482847387736294E-2</v>
      </c>
      <c r="AN50">
        <f t="shared" si="11"/>
        <v>0.25244249593501156</v>
      </c>
      <c r="AO50">
        <f t="shared" si="12"/>
        <v>0.12686686989978277</v>
      </c>
      <c r="AP50">
        <f t="shared" si="13"/>
        <v>5.9246829511867247</v>
      </c>
    </row>
    <row r="51" spans="1:42">
      <c r="A51">
        <v>20</v>
      </c>
      <c r="B51">
        <v>18</v>
      </c>
      <c r="C51">
        <v>5</v>
      </c>
      <c r="D51" s="4">
        <f t="shared" si="14"/>
        <v>5.7044702664140123</v>
      </c>
      <c r="E51">
        <f>'Calibration Test'!$L$16*(1-(D51/'Calibration Test'!$L$18))</f>
        <v>38.967934285774959</v>
      </c>
      <c r="F51" s="4">
        <f t="shared" si="15"/>
        <v>5.9586757537394854</v>
      </c>
      <c r="G51" s="13">
        <f>'Calibration Test'!$L$16*(1-(F51/'Calibration Test'!$L$18))</f>
        <v>38.567339850565872</v>
      </c>
      <c r="H51" s="4">
        <f t="shared" si="16"/>
        <v>4.7214181603959426</v>
      </c>
      <c r="I51" s="13">
        <f>'Calibration Test'!$L$16*(1-(H51/'Calibration Test'!$L$18))</f>
        <v>40.5170951923104</v>
      </c>
      <c r="J51">
        <v>50</v>
      </c>
      <c r="S51" s="4">
        <v>4.96</v>
      </c>
      <c r="T51" s="13">
        <v>52.299999</v>
      </c>
      <c r="U51" s="4">
        <v>5.51</v>
      </c>
      <c r="V51" s="13">
        <v>47.799999</v>
      </c>
      <c r="W51" s="12">
        <v>4.37</v>
      </c>
      <c r="X51" s="13">
        <v>50.599997999999999</v>
      </c>
      <c r="Y51">
        <v>13.596332</v>
      </c>
      <c r="Z51">
        <v>15.801667</v>
      </c>
      <c r="AA51">
        <v>13.910334000000001</v>
      </c>
      <c r="AE51">
        <f t="shared" si="2"/>
        <v>0.15009481177701861</v>
      </c>
      <c r="AF51">
        <f t="shared" si="3"/>
        <v>0.74447026641401237</v>
      </c>
      <c r="AG51">
        <f t="shared" si="4"/>
        <v>0.2549152001747656</v>
      </c>
      <c r="AH51" s="13">
        <f t="shared" si="5"/>
        <v>13.332064714225041</v>
      </c>
      <c r="AI51">
        <f t="shared" si="6"/>
        <v>8.1429356395550934E-2</v>
      </c>
      <c r="AJ51">
        <f t="shared" si="7"/>
        <v>0.44867575373948565</v>
      </c>
      <c r="AK51">
        <f t="shared" si="8"/>
        <v>0.19315186909175724</v>
      </c>
      <c r="AL51" s="13">
        <f t="shared" si="9"/>
        <v>9.2326591494341272</v>
      </c>
      <c r="AM51">
        <f t="shared" si="10"/>
        <v>8.041605501051316E-2</v>
      </c>
      <c r="AN51">
        <f t="shared" si="11"/>
        <v>0.35141816039594254</v>
      </c>
      <c r="AO51">
        <f t="shared" si="12"/>
        <v>0.19926686178306963</v>
      </c>
      <c r="AP51">
        <f t="shared" si="13"/>
        <v>10.082902807689599</v>
      </c>
    </row>
    <row r="52" spans="1:42">
      <c r="A52">
        <v>20</v>
      </c>
      <c r="B52">
        <v>18</v>
      </c>
      <c r="C52">
        <v>10</v>
      </c>
      <c r="D52" s="4">
        <f t="shared" si="14"/>
        <v>5.3326010876483867</v>
      </c>
      <c r="E52">
        <f>'Calibration Test'!$L$16*(1-(D52/'Calibration Test'!$L$18))</f>
        <v>39.553951232956557</v>
      </c>
      <c r="F52" s="4">
        <f t="shared" si="15"/>
        <v>5.5285938903378531</v>
      </c>
      <c r="G52" s="13">
        <f>'Calibration Test'!$L$16*(1-(F52/'Calibration Test'!$L$18))</f>
        <v>39.245092337247875</v>
      </c>
      <c r="H52" s="4">
        <f t="shared" si="16"/>
        <v>4.3481380582722142</v>
      </c>
      <c r="I52" s="13">
        <f>'Calibration Test'!$L$16*(1-(H52/'Calibration Test'!$L$18))</f>
        <v>41.10533556925234</v>
      </c>
      <c r="J52">
        <v>51</v>
      </c>
      <c r="S52" s="4">
        <v>4.93</v>
      </c>
      <c r="T52" s="13">
        <v>53.900002000000001</v>
      </c>
      <c r="U52" s="4">
        <v>5.51</v>
      </c>
      <c r="V52" s="13">
        <v>49.200001</v>
      </c>
      <c r="W52" s="12">
        <v>4.51</v>
      </c>
      <c r="X52" s="13">
        <v>53.200001</v>
      </c>
      <c r="Y52">
        <v>12.331666</v>
      </c>
      <c r="Z52">
        <v>14.910002</v>
      </c>
      <c r="AA52">
        <v>13.752333</v>
      </c>
      <c r="AE52">
        <f t="shared" si="2"/>
        <v>8.1663506622390872E-2</v>
      </c>
      <c r="AF52">
        <f t="shared" si="3"/>
        <v>0.40260108764838698</v>
      </c>
      <c r="AG52">
        <f t="shared" si="4"/>
        <v>0.2661604867295449</v>
      </c>
      <c r="AH52" s="13">
        <f t="shared" si="5"/>
        <v>14.346050767043444</v>
      </c>
      <c r="AI52">
        <f t="shared" si="6"/>
        <v>3.3745717491566792E-3</v>
      </c>
      <c r="AJ52">
        <f t="shared" si="7"/>
        <v>1.8593890337853303E-2</v>
      </c>
      <c r="AK52">
        <f t="shared" si="8"/>
        <v>0.20233553781334526</v>
      </c>
      <c r="AL52" s="13">
        <f t="shared" si="9"/>
        <v>9.9549086627521248</v>
      </c>
      <c r="AM52">
        <f t="shared" si="10"/>
        <v>3.5889565793300569E-2</v>
      </c>
      <c r="AN52">
        <f t="shared" si="11"/>
        <v>0.16186194172778556</v>
      </c>
      <c r="AO52">
        <f t="shared" si="12"/>
        <v>0.22734333089105882</v>
      </c>
      <c r="AP52">
        <f t="shared" si="13"/>
        <v>12.094665430747661</v>
      </c>
    </row>
    <row r="53" spans="1:42">
      <c r="A53">
        <v>20</v>
      </c>
      <c r="B53">
        <v>18</v>
      </c>
      <c r="C53">
        <v>15</v>
      </c>
      <c r="D53" s="4">
        <f t="shared" si="14"/>
        <v>5.2491426587005465</v>
      </c>
      <c r="E53">
        <f>'Calibration Test'!$L$16*(1-(D53/'Calibration Test'!$L$18))</f>
        <v>39.685470747187146</v>
      </c>
      <c r="F53" s="4">
        <f t="shared" si="15"/>
        <v>5.4514749412166426</v>
      </c>
      <c r="G53" s="13">
        <f>'Calibration Test'!$L$16*(1-(F53/'Calibration Test'!$L$18))</f>
        <v>39.366621664534094</v>
      </c>
      <c r="H53" s="4">
        <f t="shared" si="16"/>
        <v>4.4524264062500718</v>
      </c>
      <c r="I53" s="13">
        <f>'Calibration Test'!$L$16*(1-(H53/'Calibration Test'!$L$18))</f>
        <v>40.940990840518808</v>
      </c>
      <c r="J53">
        <v>52</v>
      </c>
      <c r="S53" s="4">
        <v>5.77</v>
      </c>
      <c r="T53" s="13">
        <v>53.900002000000001</v>
      </c>
      <c r="U53" s="4">
        <v>6.39</v>
      </c>
      <c r="V53" s="13">
        <v>49.299999</v>
      </c>
      <c r="W53" s="12">
        <v>4.8899999999999997</v>
      </c>
      <c r="X53" s="13">
        <v>55.200001</v>
      </c>
      <c r="Y53">
        <v>12.448668</v>
      </c>
      <c r="Z53">
        <v>14.885001000000001</v>
      </c>
      <c r="AA53">
        <v>13.344001</v>
      </c>
      <c r="AE53">
        <f t="shared" si="2"/>
        <v>9.0269903171482341E-2</v>
      </c>
      <c r="AF53">
        <f t="shared" si="3"/>
        <v>0.52085734129945305</v>
      </c>
      <c r="AG53">
        <f t="shared" si="4"/>
        <v>0.26372042162100207</v>
      </c>
      <c r="AH53" s="13">
        <f t="shared" si="5"/>
        <v>14.214531252812854</v>
      </c>
      <c r="AI53">
        <f t="shared" si="6"/>
        <v>0.14687403110850661</v>
      </c>
      <c r="AJ53">
        <f t="shared" si="7"/>
        <v>0.93852505878335712</v>
      </c>
      <c r="AK53">
        <f t="shared" si="8"/>
        <v>0.20148838817351508</v>
      </c>
      <c r="AL53" s="13">
        <f t="shared" si="9"/>
        <v>9.9333773354659058</v>
      </c>
      <c r="AM53">
        <f t="shared" si="10"/>
        <v>8.948335250509773E-2</v>
      </c>
      <c r="AN53">
        <f t="shared" si="11"/>
        <v>0.43757359374992788</v>
      </c>
      <c r="AO53">
        <f t="shared" si="12"/>
        <v>0.25831539676024995</v>
      </c>
      <c r="AP53">
        <f t="shared" si="13"/>
        <v>14.259010159481193</v>
      </c>
    </row>
    <row r="54" spans="1:42">
      <c r="A54">
        <v>20</v>
      </c>
      <c r="B54">
        <v>18</v>
      </c>
      <c r="C54">
        <v>20</v>
      </c>
      <c r="D54" s="4">
        <f t="shared" si="14"/>
        <v>5.932776421307139</v>
      </c>
      <c r="E54">
        <f>'Calibration Test'!$L$16*(1-(D54/'Calibration Test'!$L$18))</f>
        <v>38.608153794266251</v>
      </c>
      <c r="F54" s="4">
        <f t="shared" si="15"/>
        <v>6.2017736156208105</v>
      </c>
      <c r="G54" s="13">
        <f>'Calibration Test'!$L$16*(1-(F54/'Calibration Test'!$L$18))</f>
        <v>38.184249573068442</v>
      </c>
      <c r="H54" s="4">
        <f t="shared" si="16"/>
        <v>4.794985002710292</v>
      </c>
      <c r="I54" s="13">
        <f>'Calibration Test'!$L$16*(1-(H54/'Calibration Test'!$L$18))</f>
        <v>40.401163518462219</v>
      </c>
      <c r="J54">
        <v>53</v>
      </c>
      <c r="S54" s="4">
        <v>5.24</v>
      </c>
      <c r="T54" s="13">
        <v>55.099997999999999</v>
      </c>
      <c r="U54" s="4">
        <v>5.59</v>
      </c>
      <c r="V54" s="13">
        <v>50.200001</v>
      </c>
      <c r="W54" s="12">
        <v>4.33</v>
      </c>
      <c r="X54" s="13">
        <v>56.599997999999999</v>
      </c>
      <c r="Y54">
        <v>12.370333</v>
      </c>
      <c r="Z54">
        <v>14.518331999999999</v>
      </c>
      <c r="AA54">
        <v>12.930999999999999</v>
      </c>
      <c r="AE54">
        <f t="shared" si="2"/>
        <v>0.13220924070746923</v>
      </c>
      <c r="AF54">
        <f t="shared" si="3"/>
        <v>0.69277642130713879</v>
      </c>
      <c r="AG54">
        <f t="shared" si="4"/>
        <v>0.29930752820959722</v>
      </c>
      <c r="AH54" s="13">
        <f t="shared" si="5"/>
        <v>16.491844205733749</v>
      </c>
      <c r="AI54">
        <f t="shared" si="6"/>
        <v>0.10944071835792678</v>
      </c>
      <c r="AJ54">
        <f t="shared" si="7"/>
        <v>0.61177361562081067</v>
      </c>
      <c r="AK54">
        <f t="shared" si="8"/>
        <v>0.23935759337796744</v>
      </c>
      <c r="AL54" s="13">
        <f t="shared" si="9"/>
        <v>12.015751426931558</v>
      </c>
      <c r="AM54">
        <f t="shared" si="10"/>
        <v>0.10738683665364711</v>
      </c>
      <c r="AN54">
        <f t="shared" si="11"/>
        <v>0.46498500271029197</v>
      </c>
      <c r="AO54">
        <f t="shared" si="12"/>
        <v>0.28619849918612683</v>
      </c>
      <c r="AP54">
        <f t="shared" si="13"/>
        <v>16.19883448153778</v>
      </c>
    </row>
    <row r="55" spans="1:42">
      <c r="A55">
        <v>20</v>
      </c>
      <c r="B55">
        <v>18</v>
      </c>
      <c r="C55">
        <v>25</v>
      </c>
      <c r="D55" s="4">
        <f t="shared" si="14"/>
        <v>5.6118328715595673</v>
      </c>
      <c r="E55">
        <f>'Calibration Test'!$L$16*(1-(D55/'Calibration Test'!$L$18))</f>
        <v>39.113918643789404</v>
      </c>
      <c r="F55" s="4">
        <f t="shared" si="15"/>
        <v>5.6727576843820602</v>
      </c>
      <c r="G55" s="13">
        <f>'Calibration Test'!$L$16*(1-(F55/'Calibration Test'!$L$18))</f>
        <v>39.017909146749723</v>
      </c>
      <c r="H55" s="4">
        <f t="shared" si="16"/>
        <v>4.3086683032785116</v>
      </c>
      <c r="I55" s="13">
        <f>'Calibration Test'!$L$16*(1-(H55/'Calibration Test'!$L$18))</f>
        <v>41.167534715210572</v>
      </c>
      <c r="J55">
        <v>54</v>
      </c>
      <c r="S55" s="4">
        <v>5.26</v>
      </c>
      <c r="T55" s="13">
        <v>56.400002000000001</v>
      </c>
      <c r="U55" s="4">
        <v>5.88</v>
      </c>
      <c r="V55" s="13">
        <v>51.200001</v>
      </c>
      <c r="W55" s="12">
        <v>4.6399999999999997</v>
      </c>
      <c r="X55" s="13">
        <v>58.099997999999999</v>
      </c>
      <c r="Y55">
        <v>12.399333</v>
      </c>
      <c r="Z55">
        <v>14.008333</v>
      </c>
      <c r="AA55">
        <v>12.853001000000001</v>
      </c>
      <c r="AE55">
        <f t="shared" si="2"/>
        <v>6.6888378623491937E-2</v>
      </c>
      <c r="AF55">
        <f t="shared" si="3"/>
        <v>0.35183287155956755</v>
      </c>
      <c r="AG55">
        <f t="shared" si="4"/>
        <v>0.30649082878065492</v>
      </c>
      <c r="AH55" s="13">
        <f t="shared" si="5"/>
        <v>17.286083356210597</v>
      </c>
      <c r="AI55">
        <f t="shared" si="6"/>
        <v>3.5245291771758454E-2</v>
      </c>
      <c r="AJ55">
        <f t="shared" si="7"/>
        <v>0.20724231561793971</v>
      </c>
      <c r="AK55">
        <f t="shared" si="8"/>
        <v>0.23793147686169533</v>
      </c>
      <c r="AL55" s="13">
        <f t="shared" si="9"/>
        <v>12.182091853250277</v>
      </c>
      <c r="AM55">
        <f t="shared" si="10"/>
        <v>7.1407693258941404E-2</v>
      </c>
      <c r="AN55">
        <f t="shared" si="11"/>
        <v>0.3313316967214881</v>
      </c>
      <c r="AO55">
        <f t="shared" si="12"/>
        <v>0.29143655538145508</v>
      </c>
      <c r="AP55">
        <f t="shared" si="13"/>
        <v>16.932463284789428</v>
      </c>
    </row>
    <row r="56" spans="1:42">
      <c r="A56">
        <v>20</v>
      </c>
      <c r="B56">
        <v>18</v>
      </c>
      <c r="C56">
        <v>30</v>
      </c>
      <c r="D56" s="4">
        <f t="shared" si="14"/>
        <v>5.4889607094865491</v>
      </c>
      <c r="E56">
        <f>'Calibration Test'!$L$16*(1-(D56/'Calibration Test'!$L$18))</f>
        <v>39.307549020876969</v>
      </c>
      <c r="F56" s="4">
        <f t="shared" si="15"/>
        <v>5.7640437560389177</v>
      </c>
      <c r="G56" s="13">
        <f>'Calibration Test'!$L$16*(1-(F56/'Calibration Test'!$L$18))</f>
        <v>38.874054296476508</v>
      </c>
      <c r="H56" s="4">
        <f t="shared" si="16"/>
        <v>4.5598323068443092</v>
      </c>
      <c r="I56" s="13">
        <f>'Calibration Test'!$L$16*(1-(H56/'Calibration Test'!$L$18))</f>
        <v>40.771733258633553</v>
      </c>
      <c r="J56">
        <v>55</v>
      </c>
      <c r="S56" s="4">
        <v>5.1100000000000003</v>
      </c>
      <c r="T56" s="13">
        <v>56.5</v>
      </c>
      <c r="U56" s="4">
        <v>5.8</v>
      </c>
      <c r="V56" s="13">
        <v>51.5</v>
      </c>
      <c r="W56" s="12">
        <v>4.62</v>
      </c>
      <c r="X56" s="13">
        <v>58.400002000000001</v>
      </c>
      <c r="Y56">
        <v>10.788333</v>
      </c>
      <c r="Z56">
        <v>12.910667999999999</v>
      </c>
      <c r="AA56">
        <v>11.597999</v>
      </c>
      <c r="AE56">
        <f t="shared" si="2"/>
        <v>7.4160608510087822E-2</v>
      </c>
      <c r="AF56">
        <f t="shared" si="3"/>
        <v>0.37896070948654881</v>
      </c>
      <c r="AG56">
        <f t="shared" si="4"/>
        <v>0.30429116777208903</v>
      </c>
      <c r="AH56" s="13">
        <f t="shared" si="5"/>
        <v>17.192450979123031</v>
      </c>
      <c r="AI56">
        <f t="shared" si="6"/>
        <v>6.1993524070831215E-3</v>
      </c>
      <c r="AJ56">
        <f t="shared" si="7"/>
        <v>3.5956243961082102E-2</v>
      </c>
      <c r="AK56">
        <f t="shared" si="8"/>
        <v>0.24516399424317459</v>
      </c>
      <c r="AL56" s="13">
        <f t="shared" si="9"/>
        <v>12.625945703523492</v>
      </c>
      <c r="AM56">
        <f t="shared" si="10"/>
        <v>1.3023310206859508E-2</v>
      </c>
      <c r="AN56">
        <f t="shared" si="11"/>
        <v>6.0167693155690927E-2</v>
      </c>
      <c r="AO56">
        <f t="shared" si="12"/>
        <v>0.30185390646675742</v>
      </c>
      <c r="AP56">
        <f t="shared" si="13"/>
        <v>17.628268741366448</v>
      </c>
    </row>
    <row r="57" spans="1:42">
      <c r="A57">
        <v>20</v>
      </c>
      <c r="B57">
        <v>18</v>
      </c>
      <c r="C57">
        <v>35</v>
      </c>
      <c r="D57" s="4">
        <f t="shared" si="14"/>
        <v>5.3554718180237213</v>
      </c>
      <c r="E57">
        <f>'Calibration Test'!$L$16*(1-(D57/'Calibration Test'!$L$18))</f>
        <v>39.517909968018024</v>
      </c>
      <c r="F57" s="4">
        <f t="shared" si="15"/>
        <v>5.7080531147075142</v>
      </c>
      <c r="G57" s="13">
        <f>'Calibration Test'!$L$16*(1-(F57/'Calibration Test'!$L$18))</f>
        <v>38.962288187794641</v>
      </c>
      <c r="H57" s="4">
        <f t="shared" si="16"/>
        <v>4.5680083254048265</v>
      </c>
      <c r="I57" s="13">
        <f>'Calibration Test'!$L$16*(1-(H57/'Calibration Test'!$L$18))</f>
        <v>40.758848928039555</v>
      </c>
      <c r="J57">
        <v>56</v>
      </c>
      <c r="S57" s="4">
        <v>5.4</v>
      </c>
      <c r="T57" s="13">
        <v>57.599997999999999</v>
      </c>
      <c r="U57" s="4">
        <v>6.03</v>
      </c>
      <c r="V57" s="13">
        <v>52.5</v>
      </c>
      <c r="W57" s="12">
        <v>4.9000000000000004</v>
      </c>
      <c r="X57" s="13">
        <v>59.200001</v>
      </c>
      <c r="Y57">
        <v>10.482666</v>
      </c>
      <c r="Z57">
        <v>11.989333</v>
      </c>
      <c r="AA57">
        <v>11.289332</v>
      </c>
      <c r="AE57">
        <f t="shared" si="2"/>
        <v>8.2459596252368612E-3</v>
      </c>
      <c r="AF57">
        <f t="shared" si="3"/>
        <v>4.4528181976279058E-2</v>
      </c>
      <c r="AG57">
        <f t="shared" si="4"/>
        <v>0.31392515034431034</v>
      </c>
      <c r="AH57" s="13">
        <f t="shared" si="5"/>
        <v>18.082088031981975</v>
      </c>
      <c r="AI57">
        <f t="shared" si="6"/>
        <v>5.3390859915835163E-2</v>
      </c>
      <c r="AJ57">
        <f t="shared" si="7"/>
        <v>0.32194688529248605</v>
      </c>
      <c r="AK57">
        <f t="shared" si="8"/>
        <v>0.25786117737534014</v>
      </c>
      <c r="AL57" s="13">
        <f t="shared" si="9"/>
        <v>13.537711812205359</v>
      </c>
      <c r="AM57">
        <f t="shared" si="10"/>
        <v>6.7753402978606908E-2</v>
      </c>
      <c r="AN57">
        <f t="shared" si="11"/>
        <v>0.33199167459517387</v>
      </c>
      <c r="AO57">
        <f t="shared" si="12"/>
        <v>0.31150594189956932</v>
      </c>
      <c r="AP57">
        <f t="shared" si="13"/>
        <v>18.441152071960445</v>
      </c>
    </row>
    <row r="58" spans="1:42">
      <c r="A58">
        <v>20</v>
      </c>
      <c r="B58">
        <v>18</v>
      </c>
      <c r="C58">
        <v>40</v>
      </c>
      <c r="D58" s="4">
        <f t="shared" si="14"/>
        <v>5.5336382065584777</v>
      </c>
      <c r="E58">
        <f>'Calibration Test'!$L$16*(1-(D58/'Calibration Test'!$L$18))</f>
        <v>39.237143157910019</v>
      </c>
      <c r="F58" s="4">
        <f t="shared" si="15"/>
        <v>5.896253410577236</v>
      </c>
      <c r="G58" s="13">
        <f>'Calibration Test'!$L$16*(1-(F58/'Calibration Test'!$L$18))</f>
        <v>38.665709258585352</v>
      </c>
      <c r="H58" s="4">
        <f t="shared" si="16"/>
        <v>4.8285268995256896</v>
      </c>
      <c r="I58" s="13">
        <f>'Calibration Test'!$L$16*(1-(H58/'Calibration Test'!$L$18))</f>
        <v>40.348305897834223</v>
      </c>
      <c r="J58">
        <v>57</v>
      </c>
      <c r="S58" s="4">
        <v>4.2300000000000004</v>
      </c>
      <c r="T58" s="13">
        <v>58.400002000000001</v>
      </c>
      <c r="U58" s="4">
        <v>4.5199999999999996</v>
      </c>
      <c r="V58" s="13">
        <v>54.099997999999999</v>
      </c>
      <c r="W58" s="12">
        <v>3.73</v>
      </c>
      <c r="X58" s="13">
        <v>61</v>
      </c>
      <c r="Y58">
        <v>9.5266669999999998</v>
      </c>
      <c r="Z58">
        <v>11.414332</v>
      </c>
      <c r="AA58">
        <v>9.9380000000000006</v>
      </c>
      <c r="AE58">
        <f t="shared" si="2"/>
        <v>0.30818870131406079</v>
      </c>
      <c r="AF58">
        <f t="shared" si="3"/>
        <v>1.3036382065584773</v>
      </c>
      <c r="AG58">
        <f t="shared" si="4"/>
        <v>0.3281311333189677</v>
      </c>
      <c r="AH58" s="13">
        <f t="shared" si="5"/>
        <v>19.162858842089982</v>
      </c>
      <c r="AI58">
        <f t="shared" si="6"/>
        <v>0.30448084304806117</v>
      </c>
      <c r="AJ58">
        <f t="shared" si="7"/>
        <v>1.3762534105772364</v>
      </c>
      <c r="AK58">
        <f t="shared" si="8"/>
        <v>0.28529185419590308</v>
      </c>
      <c r="AL58" s="13">
        <f t="shared" si="9"/>
        <v>15.434288741414647</v>
      </c>
      <c r="AM58">
        <f t="shared" si="10"/>
        <v>0.29451123311680688</v>
      </c>
      <c r="AN58">
        <f t="shared" si="11"/>
        <v>1.0985268995256896</v>
      </c>
      <c r="AO58">
        <f t="shared" si="12"/>
        <v>0.3385523623305865</v>
      </c>
      <c r="AP58">
        <f t="shared" si="13"/>
        <v>20.651694102165777</v>
      </c>
    </row>
    <row r="59" spans="1:42">
      <c r="A59">
        <v>20</v>
      </c>
      <c r="B59">
        <v>18</v>
      </c>
      <c r="C59">
        <v>45</v>
      </c>
      <c r="D59" s="4">
        <f t="shared" si="14"/>
        <v>4.5914546463001908</v>
      </c>
      <c r="E59">
        <f>'Calibration Test'!$L$16*(1-(D59/'Calibration Test'!$L$18))</f>
        <v>40.721900608097179</v>
      </c>
      <c r="F59" s="4">
        <f t="shared" si="15"/>
        <v>4.6829908164926097</v>
      </c>
      <c r="G59" s="13">
        <f>'Calibration Test'!$L$16*(1-(F59/'Calibration Test'!$L$18))</f>
        <v>40.577651635404919</v>
      </c>
      <c r="H59" s="4">
        <f t="shared" si="16"/>
        <v>3.7766723156309503</v>
      </c>
      <c r="I59" s="13">
        <f>'Calibration Test'!$L$16*(1-(H59/'Calibration Test'!$L$18))</f>
        <v>42.005890466092978</v>
      </c>
      <c r="J59">
        <v>58</v>
      </c>
      <c r="S59" s="4">
        <v>4.6900000000000004</v>
      </c>
      <c r="T59" s="13">
        <v>58.400002000000001</v>
      </c>
      <c r="U59" s="4">
        <v>5.28</v>
      </c>
      <c r="V59" s="13">
        <v>54</v>
      </c>
      <c r="W59" s="12">
        <v>4.1100000000000003</v>
      </c>
      <c r="X59" s="13">
        <v>61.099997999999999</v>
      </c>
      <c r="Y59">
        <v>9.0723330000000004</v>
      </c>
      <c r="Z59">
        <v>10.592331</v>
      </c>
      <c r="AA59">
        <v>9.5976660000000003</v>
      </c>
      <c r="AE59">
        <f t="shared" si="2"/>
        <v>2.10118024946289E-2</v>
      </c>
      <c r="AF59">
        <f t="shared" si="3"/>
        <v>9.8545353699809546E-2</v>
      </c>
      <c r="AG59">
        <f t="shared" si="4"/>
        <v>0.3027072052480892</v>
      </c>
      <c r="AH59" s="13">
        <f t="shared" si="5"/>
        <v>17.678101391902821</v>
      </c>
      <c r="AI59">
        <f t="shared" si="6"/>
        <v>0.11306992111882395</v>
      </c>
      <c r="AJ59">
        <f t="shared" si="7"/>
        <v>0.59700918350739052</v>
      </c>
      <c r="AK59">
        <f t="shared" si="8"/>
        <v>0.24856200675176077</v>
      </c>
      <c r="AL59" s="13">
        <f t="shared" si="9"/>
        <v>13.422348364595081</v>
      </c>
      <c r="AM59">
        <f t="shared" si="10"/>
        <v>8.1101626367165447E-2</v>
      </c>
      <c r="AN59">
        <f t="shared" si="11"/>
        <v>0.33332768436905003</v>
      </c>
      <c r="AO59">
        <f t="shared" si="12"/>
        <v>0.31250586184809731</v>
      </c>
      <c r="AP59">
        <f t="shared" si="13"/>
        <v>19.094107533907021</v>
      </c>
    </row>
    <row r="60" spans="1:42">
      <c r="A60">
        <v>20</v>
      </c>
      <c r="B60">
        <v>18</v>
      </c>
      <c r="C60">
        <v>50</v>
      </c>
      <c r="D60" s="4">
        <f t="shared" si="14"/>
        <v>4.7706548717085333</v>
      </c>
      <c r="E60">
        <f>'Calibration Test'!$L$16*(1-(D60/'Calibration Test'!$L$18))</f>
        <v>40.439504606964114</v>
      </c>
      <c r="F60" s="4">
        <f t="shared" si="15"/>
        <v>5.0917587038693037</v>
      </c>
      <c r="G60" s="13">
        <f>'Calibration Test'!$L$16*(1-(F60/'Calibration Test'!$L$18))</f>
        <v>39.933487173425313</v>
      </c>
      <c r="H60" s="4">
        <f t="shared" si="16"/>
        <v>4.0312398322185157</v>
      </c>
      <c r="I60" s="13">
        <f>'Calibration Test'!$L$16*(1-(H60/'Calibration Test'!$L$18))</f>
        <v>41.604725520352027</v>
      </c>
      <c r="J60">
        <v>59</v>
      </c>
      <c r="S60" s="4">
        <v>5</v>
      </c>
      <c r="T60" s="13">
        <v>58.299999</v>
      </c>
      <c r="U60" s="4">
        <v>5.21</v>
      </c>
      <c r="V60" s="13">
        <v>54.299999</v>
      </c>
      <c r="W60" s="12">
        <v>4.2300000000000004</v>
      </c>
      <c r="X60" s="13">
        <v>61.200001</v>
      </c>
      <c r="Y60">
        <v>8.1020009999999996</v>
      </c>
      <c r="Z60">
        <v>9.7256680000000006</v>
      </c>
      <c r="AA60">
        <v>8.982666</v>
      </c>
      <c r="AE60">
        <f t="shared" si="2"/>
        <v>4.5869025658293337E-2</v>
      </c>
      <c r="AF60">
        <f t="shared" si="3"/>
        <v>0.22934512829146669</v>
      </c>
      <c r="AG60">
        <f t="shared" si="4"/>
        <v>0.30635496911476595</v>
      </c>
      <c r="AH60" s="13">
        <f t="shared" si="5"/>
        <v>17.860494393035886</v>
      </c>
      <c r="AI60">
        <f t="shared" si="6"/>
        <v>2.2695066435834209E-2</v>
      </c>
      <c r="AJ60">
        <f t="shared" si="7"/>
        <v>0.11824129613069623</v>
      </c>
      <c r="AK60">
        <f t="shared" si="8"/>
        <v>0.26457664992912222</v>
      </c>
      <c r="AL60" s="13">
        <f t="shared" si="9"/>
        <v>14.366511826574687</v>
      </c>
      <c r="AM60">
        <f t="shared" si="10"/>
        <v>4.6988219333684335E-2</v>
      </c>
      <c r="AN60">
        <f t="shared" si="11"/>
        <v>0.19876016778148475</v>
      </c>
      <c r="AO60">
        <f t="shared" si="12"/>
        <v>0.32018423463176043</v>
      </c>
      <c r="AP60">
        <f t="shared" si="13"/>
        <v>19.595275479647974</v>
      </c>
    </row>
    <row r="61" spans="1:42">
      <c r="A61">
        <v>20</v>
      </c>
      <c r="B61">
        <v>18</v>
      </c>
      <c r="C61">
        <v>55</v>
      </c>
      <c r="D61" s="4">
        <f t="shared" si="14"/>
        <v>5.0662951254197672</v>
      </c>
      <c r="E61">
        <f>'Calibration Test'!$L$16*(1-(D61/'Calibration Test'!$L$18))</f>
        <v>39.973614426124357</v>
      </c>
      <c r="F61" s="4">
        <f t="shared" si="15"/>
        <v>5.1845715589248123</v>
      </c>
      <c r="G61" s="13">
        <f>'Calibration Test'!$L$16*(1-(F61/'Calibration Test'!$L$18))</f>
        <v>39.787226313196513</v>
      </c>
      <c r="H61" s="4">
        <f t="shared" si="16"/>
        <v>4.173381534860682</v>
      </c>
      <c r="I61" s="13">
        <f>'Calibration Test'!$L$16*(1-(H61/'Calibration Test'!$L$18))</f>
        <v>41.380728880119428</v>
      </c>
      <c r="J61">
        <v>60</v>
      </c>
      <c r="S61" s="4">
        <v>3.96</v>
      </c>
      <c r="T61" s="13">
        <v>59.099997999999999</v>
      </c>
      <c r="U61" s="4">
        <v>4.6100000000000003</v>
      </c>
      <c r="V61" s="13">
        <v>54.799999</v>
      </c>
      <c r="W61" s="12">
        <v>3.63</v>
      </c>
      <c r="X61" s="13">
        <v>62.5</v>
      </c>
      <c r="Y61">
        <v>7.584333</v>
      </c>
      <c r="Z61">
        <v>8.8083340000000003</v>
      </c>
      <c r="AA61">
        <v>7.9870000000000001</v>
      </c>
      <c r="AE61">
        <f t="shared" si="2"/>
        <v>0.27936745591408263</v>
      </c>
      <c r="AF61">
        <f t="shared" si="3"/>
        <v>1.1062951254197673</v>
      </c>
      <c r="AG61">
        <f t="shared" si="4"/>
        <v>0.32362748259104246</v>
      </c>
      <c r="AH61" s="13">
        <f t="shared" si="5"/>
        <v>19.126383573875643</v>
      </c>
      <c r="AI61">
        <f t="shared" si="6"/>
        <v>0.1246359129988746</v>
      </c>
      <c r="AJ61">
        <f t="shared" si="7"/>
        <v>0.57457155892481193</v>
      </c>
      <c r="AK61">
        <f t="shared" si="8"/>
        <v>0.27395571096275911</v>
      </c>
      <c r="AL61" s="13">
        <f t="shared" si="9"/>
        <v>15.012772686803487</v>
      </c>
      <c r="AM61">
        <f t="shared" si="10"/>
        <v>0.1496918828817306</v>
      </c>
      <c r="AN61">
        <f t="shared" si="11"/>
        <v>0.54338153486068208</v>
      </c>
      <c r="AO61">
        <f t="shared" si="12"/>
        <v>0.33790833791808916</v>
      </c>
      <c r="AP61">
        <f t="shared" si="13"/>
        <v>21.119271119880572</v>
      </c>
    </row>
    <row r="62" spans="1:42">
      <c r="A62">
        <v>20</v>
      </c>
      <c r="B62">
        <v>19</v>
      </c>
      <c r="C62">
        <v>0</v>
      </c>
      <c r="D62" s="4">
        <f t="shared" si="14"/>
        <v>4.216591655797413</v>
      </c>
      <c r="E62">
        <f>'Calibration Test'!$L$16*(1-(D62/'Calibration Test'!$L$18))</f>
        <v>41.312635409069365</v>
      </c>
      <c r="F62" s="4">
        <f t="shared" si="15"/>
        <v>4.5801307547639718</v>
      </c>
      <c r="G62" s="13">
        <f>'Calibration Test'!$L$16*(1-(F62/'Calibration Test'!$L$18))</f>
        <v>40.739745572743878</v>
      </c>
      <c r="H62" s="4">
        <f t="shared" si="16"/>
        <v>3.6312074779662451</v>
      </c>
      <c r="I62" s="13">
        <f>'Calibration Test'!$L$16*(1-(H62/'Calibration Test'!$L$18))</f>
        <v>42.235123930327624</v>
      </c>
      <c r="J62">
        <v>61</v>
      </c>
      <c r="S62" s="4">
        <v>4.57</v>
      </c>
      <c r="T62" s="13">
        <v>59.299999</v>
      </c>
      <c r="U62" s="4">
        <v>4.91</v>
      </c>
      <c r="V62" s="13">
        <v>55.5</v>
      </c>
      <c r="W62" s="12">
        <v>3.96</v>
      </c>
      <c r="X62" s="13">
        <v>62.5</v>
      </c>
      <c r="Y62">
        <v>6.7203340000000003</v>
      </c>
      <c r="Z62">
        <v>7.9053339999999999</v>
      </c>
      <c r="AA62">
        <v>7.1603329999999996</v>
      </c>
      <c r="AE62">
        <f t="shared" si="2"/>
        <v>7.7332241619822148E-2</v>
      </c>
      <c r="AF62">
        <f t="shared" si="3"/>
        <v>0.35340834420258727</v>
      </c>
      <c r="AG62">
        <f t="shared" si="4"/>
        <v>0.30332822755917138</v>
      </c>
      <c r="AH62" s="13">
        <f t="shared" si="5"/>
        <v>17.987363590930634</v>
      </c>
      <c r="AI62">
        <f t="shared" si="6"/>
        <v>6.7183145669252209E-2</v>
      </c>
      <c r="AJ62">
        <f t="shared" si="7"/>
        <v>0.32986924523602834</v>
      </c>
      <c r="AK62">
        <f t="shared" si="8"/>
        <v>0.26595053022083104</v>
      </c>
      <c r="AL62" s="13">
        <f t="shared" si="9"/>
        <v>14.760254427256122</v>
      </c>
      <c r="AM62">
        <f t="shared" si="10"/>
        <v>8.30284146549886E-2</v>
      </c>
      <c r="AN62">
        <f t="shared" si="11"/>
        <v>0.32879252203375486</v>
      </c>
      <c r="AO62">
        <f t="shared" si="12"/>
        <v>0.32423801711475803</v>
      </c>
      <c r="AP62">
        <f t="shared" si="13"/>
        <v>20.264876069672376</v>
      </c>
    </row>
    <row r="63" spans="1:42">
      <c r="A63" s="36">
        <v>20</v>
      </c>
      <c r="B63" s="36">
        <v>19</v>
      </c>
      <c r="C63" s="36">
        <v>5</v>
      </c>
      <c r="D63" s="23">
        <f t="shared" si="14"/>
        <v>4.5626659407394765</v>
      </c>
      <c r="E63" s="36">
        <f>'Calibration Test'!$L$16*(1-(D63/'Calibration Test'!$L$18))</f>
        <v>40.767267824068128</v>
      </c>
      <c r="F63" s="23">
        <f t="shared" si="15"/>
        <v>4.8028760701838191</v>
      </c>
      <c r="G63" s="24">
        <f>'Calibration Test'!$L$16*(1-(F63/'Calibration Test'!$L$18))</f>
        <v>40.388728233327299</v>
      </c>
      <c r="H63" s="23">
        <f t="shared" si="16"/>
        <v>3.8920809740430742</v>
      </c>
      <c r="I63" s="24">
        <f>'Calibration Test'!$L$16*(1-(H63/'Calibration Test'!$L$18))</f>
        <v>41.824021589770695</v>
      </c>
      <c r="J63">
        <v>62</v>
      </c>
      <c r="K63" s="36"/>
      <c r="L63" s="36"/>
      <c r="M63" s="36"/>
      <c r="N63" s="36"/>
      <c r="O63" s="36"/>
      <c r="P63" s="36"/>
      <c r="Q63" s="36"/>
      <c r="R63" s="36"/>
      <c r="S63" s="23">
        <v>4.17</v>
      </c>
      <c r="T63" s="24">
        <v>59.200001</v>
      </c>
      <c r="U63" s="23">
        <v>4.6900000000000004</v>
      </c>
      <c r="V63" s="24">
        <v>54.799999</v>
      </c>
      <c r="W63" s="37">
        <v>3.74</v>
      </c>
      <c r="X63" s="24">
        <v>63</v>
      </c>
      <c r="Y63" s="36">
        <v>6.3673330000000004</v>
      </c>
      <c r="Z63" s="36">
        <v>7.3456669999999997</v>
      </c>
      <c r="AA63" s="36">
        <v>6.5690010000000001</v>
      </c>
      <c r="AB63" s="36"/>
      <c r="AC63" s="36"/>
      <c r="AD63" s="36"/>
      <c r="AE63" s="36">
        <f t="shared" si="2"/>
        <v>9.4164494182128675E-2</v>
      </c>
      <c r="AF63" s="36">
        <f t="shared" si="3"/>
        <v>0.39266594073947658</v>
      </c>
      <c r="AG63" s="36">
        <f t="shared" si="4"/>
        <v>0.3113637308204078</v>
      </c>
      <c r="AH63" s="24">
        <f t="shared" si="5"/>
        <v>18.432733175931872</v>
      </c>
      <c r="AI63" s="36">
        <f t="shared" si="6"/>
        <v>2.4067392363287574E-2</v>
      </c>
      <c r="AJ63" s="36">
        <f t="shared" si="7"/>
        <v>0.11287607018381873</v>
      </c>
      <c r="AK63" s="36">
        <f t="shared" si="8"/>
        <v>0.26297939835131567</v>
      </c>
      <c r="AL63" s="24">
        <f t="shared" si="9"/>
        <v>14.4112707666727</v>
      </c>
      <c r="AM63" s="36">
        <f t="shared" si="10"/>
        <v>4.0663362043602665E-2</v>
      </c>
      <c r="AN63" s="36">
        <f t="shared" si="11"/>
        <v>0.15208097404307397</v>
      </c>
      <c r="AO63" s="36">
        <f t="shared" si="12"/>
        <v>0.33612664143221122</v>
      </c>
      <c r="AP63" s="36">
        <f t="shared" si="13"/>
        <v>21.175978410229305</v>
      </c>
    </row>
    <row r="64" spans="1:42">
      <c r="A64" s="36">
        <v>20</v>
      </c>
      <c r="B64" s="36">
        <v>19</v>
      </c>
      <c r="C64" s="36">
        <v>10</v>
      </c>
      <c r="D64" s="23">
        <f t="shared" si="14"/>
        <v>4.2876306404128544</v>
      </c>
      <c r="E64" s="36">
        <f>'Calibration Test'!$L$16*(1-(D64/'Calibration Test'!$L$18))</f>
        <v>41.200687306692586</v>
      </c>
      <c r="F64" s="23">
        <f t="shared" si="15"/>
        <v>4.6211371073931895</v>
      </c>
      <c r="G64" s="24">
        <f>'Calibration Test'!$L$16*(1-(F64/'Calibration Test'!$L$18))</f>
        <v>40.67512495088274</v>
      </c>
      <c r="H64" s="23">
        <f t="shared" si="16"/>
        <v>3.7142019422228216</v>
      </c>
      <c r="I64" s="24">
        <f>'Calibration Test'!$L$16*(1-(H64/'Calibration Test'!$L$18))</f>
        <v>42.104335563466861</v>
      </c>
      <c r="J64">
        <v>63</v>
      </c>
      <c r="K64" s="36"/>
      <c r="L64" s="36"/>
      <c r="M64" s="36"/>
      <c r="N64" s="36"/>
      <c r="O64" s="36"/>
      <c r="P64" s="36"/>
      <c r="Q64" s="36"/>
      <c r="R64" s="36"/>
      <c r="S64" s="23">
        <v>4.8099999999999996</v>
      </c>
      <c r="T64" s="24">
        <v>58.099997999999999</v>
      </c>
      <c r="U64" s="23">
        <v>5.19</v>
      </c>
      <c r="V64" s="24">
        <v>53.700001</v>
      </c>
      <c r="W64" s="37">
        <v>4.17</v>
      </c>
      <c r="X64" s="24">
        <v>61.700001</v>
      </c>
      <c r="Y64" s="36">
        <v>5.6836669999999998</v>
      </c>
      <c r="Z64" s="36">
        <v>7.083666</v>
      </c>
      <c r="AA64" s="36">
        <v>6.168666</v>
      </c>
      <c r="AB64" s="36"/>
      <c r="AC64" s="36"/>
      <c r="AD64" s="36"/>
      <c r="AE64" s="36">
        <f t="shared" si="2"/>
        <v>0.10860069845886597</v>
      </c>
      <c r="AF64" s="36">
        <f t="shared" si="3"/>
        <v>0.52236935958714525</v>
      </c>
      <c r="AG64" s="36">
        <f t="shared" si="4"/>
        <v>0.29086594277176075</v>
      </c>
      <c r="AH64" s="24">
        <f t="shared" si="5"/>
        <v>16.899310693307413</v>
      </c>
      <c r="AI64" s="36">
        <f t="shared" si="6"/>
        <v>0.10960749375853773</v>
      </c>
      <c r="AJ64" s="36">
        <f t="shared" si="7"/>
        <v>0.56886289260681089</v>
      </c>
      <c r="AK64" s="36">
        <f t="shared" si="8"/>
        <v>0.24254889770145927</v>
      </c>
      <c r="AL64" s="24">
        <f t="shared" si="9"/>
        <v>13.02487604911726</v>
      </c>
      <c r="AM64" s="36">
        <f t="shared" si="10"/>
        <v>0.10930409059404755</v>
      </c>
      <c r="AN64" s="36">
        <f t="shared" si="11"/>
        <v>0.4557980577771783</v>
      </c>
      <c r="AO64" s="36">
        <f t="shared" si="12"/>
        <v>0.31759586902653597</v>
      </c>
      <c r="AP64" s="36">
        <f t="shared" si="13"/>
        <v>19.595665436533139</v>
      </c>
    </row>
    <row r="65" spans="1:42">
      <c r="A65" s="36">
        <v>20</v>
      </c>
      <c r="B65" s="36">
        <v>19</v>
      </c>
      <c r="C65" s="36">
        <v>15</v>
      </c>
      <c r="D65" s="23">
        <f t="shared" si="14"/>
        <v>4.7629110632349878</v>
      </c>
      <c r="E65" s="36">
        <f>'Calibration Test'!$L$16*(1-(D65/'Calibration Test'!$L$18))</f>
        <v>40.451707831270816</v>
      </c>
      <c r="F65" s="23">
        <f t="shared" si="15"/>
        <v>5.0455177052522178</v>
      </c>
      <c r="G65" s="24">
        <f>'Calibration Test'!$L$16*(1-(F65/'Calibration Test'!$L$18))</f>
        <v>40.006356909320502</v>
      </c>
      <c r="H65" s="23">
        <f t="shared" si="16"/>
        <v>4.0924722140731378</v>
      </c>
      <c r="I65" s="24">
        <f>'Calibration Test'!$L$16*(1-(H65/'Calibration Test'!$L$18))</f>
        <v>41.508231334944647</v>
      </c>
      <c r="J65">
        <v>64</v>
      </c>
      <c r="K65" s="36"/>
      <c r="L65" s="36"/>
      <c r="M65" s="36"/>
      <c r="N65" s="36"/>
      <c r="O65" s="36"/>
      <c r="P65" s="36"/>
      <c r="Q65" s="36"/>
      <c r="R65" s="36"/>
      <c r="S65" s="23">
        <v>4.68</v>
      </c>
      <c r="T65" s="24">
        <v>57.799999</v>
      </c>
      <c r="U65" s="23">
        <v>5.04</v>
      </c>
      <c r="V65" s="24">
        <v>54.099997999999999</v>
      </c>
      <c r="W65" s="37">
        <v>4.07</v>
      </c>
      <c r="X65" s="24">
        <v>61.700001</v>
      </c>
      <c r="Y65" s="36">
        <v>5.7556669999999999</v>
      </c>
      <c r="Z65" s="36">
        <v>6.7456670000000001</v>
      </c>
      <c r="AA65" s="36">
        <v>5.67</v>
      </c>
      <c r="AB65" s="36"/>
      <c r="AC65" s="36"/>
      <c r="AD65" s="36"/>
      <c r="AE65" s="36">
        <f t="shared" si="2"/>
        <v>1.7716039152775233E-2</v>
      </c>
      <c r="AF65" s="36">
        <f t="shared" si="3"/>
        <v>8.2911063234988092E-2</v>
      </c>
      <c r="AG65" s="36">
        <f t="shared" si="4"/>
        <v>0.30014345101855766</v>
      </c>
      <c r="AH65" s="24">
        <f t="shared" si="5"/>
        <v>17.348291168729183</v>
      </c>
      <c r="AI65" s="36">
        <f t="shared" si="6"/>
        <v>1.0947827881384385E-3</v>
      </c>
      <c r="AJ65" s="36">
        <f t="shared" si="7"/>
        <v>5.5177052522177306E-3</v>
      </c>
      <c r="AK65" s="36">
        <f t="shared" si="8"/>
        <v>0.26051093552128224</v>
      </c>
      <c r="AL65" s="24">
        <f t="shared" si="9"/>
        <v>14.093641090679498</v>
      </c>
      <c r="AM65" s="36">
        <f t="shared" si="10"/>
        <v>5.5214285191983997E-3</v>
      </c>
      <c r="AN65" s="36">
        <f t="shared" si="11"/>
        <v>2.2472214073137486E-2</v>
      </c>
      <c r="AO65" s="36">
        <f t="shared" si="12"/>
        <v>0.32725720158505917</v>
      </c>
      <c r="AP65" s="36">
        <f t="shared" si="13"/>
        <v>20.191769665055354</v>
      </c>
    </row>
    <row r="66" spans="1:42">
      <c r="A66" s="36">
        <v>20</v>
      </c>
      <c r="B66" s="36">
        <v>19</v>
      </c>
      <c r="C66" s="36">
        <v>20</v>
      </c>
      <c r="D66" s="23">
        <f t="shared" si="14"/>
        <v>4.7171149311370639</v>
      </c>
      <c r="E66" s="36">
        <f>'Calibration Test'!$L$16*(1-(D66/'Calibration Test'!$L$18))</f>
        <v>40.523876516005146</v>
      </c>
      <c r="F66" s="23">
        <f t="shared" si="15"/>
        <v>4.9821572384451569</v>
      </c>
      <c r="G66" s="24">
        <f>'Calibration Test'!$L$16*(1-(F66/'Calibration Test'!$L$18))</f>
        <v>40.106204676897057</v>
      </c>
      <c r="H66" s="23">
        <f t="shared" si="16"/>
        <v>4.0330728488287813</v>
      </c>
      <c r="I66" s="24">
        <f>'Calibration Test'!$L$16*(1-(H66/'Calibration Test'!$L$18))</f>
        <v>41.601836927106298</v>
      </c>
      <c r="J66">
        <v>65</v>
      </c>
      <c r="K66" s="36"/>
      <c r="L66" s="36"/>
      <c r="M66" s="36"/>
      <c r="N66" s="36"/>
      <c r="O66" s="36"/>
      <c r="P66" s="36"/>
      <c r="Q66" s="36"/>
      <c r="R66" s="36"/>
      <c r="S66" s="23">
        <v>4.3</v>
      </c>
      <c r="T66" s="24">
        <v>57.599997999999999</v>
      </c>
      <c r="U66" s="23">
        <v>5.0199999999999996</v>
      </c>
      <c r="V66" s="24">
        <v>53.900002000000001</v>
      </c>
      <c r="W66" s="37">
        <v>4.24</v>
      </c>
      <c r="X66" s="24">
        <v>61.200001</v>
      </c>
      <c r="Y66" s="36">
        <v>5.1453340000000001</v>
      </c>
      <c r="Z66" s="36">
        <v>6.2770000000000001</v>
      </c>
      <c r="AA66" s="36">
        <v>5.6539999999999999</v>
      </c>
      <c r="AB66" s="36"/>
      <c r="AC66" s="36"/>
      <c r="AD66" s="36"/>
      <c r="AE66" s="36">
        <f t="shared" si="2"/>
        <v>9.7003472357456766E-2</v>
      </c>
      <c r="AF66" s="36">
        <f t="shared" si="3"/>
        <v>0.4171149311370641</v>
      </c>
      <c r="AG66" s="36">
        <f t="shared" si="4"/>
        <v>0.29646045272423194</v>
      </c>
      <c r="AH66" s="24">
        <f t="shared" si="5"/>
        <v>17.076121483994854</v>
      </c>
      <c r="AI66" s="36">
        <f t="shared" si="6"/>
        <v>7.5383987161041187E-3</v>
      </c>
      <c r="AJ66" s="36">
        <f t="shared" si="7"/>
        <v>3.7842761554842674E-2</v>
      </c>
      <c r="AK66" s="36">
        <f t="shared" si="8"/>
        <v>0.25591459761175783</v>
      </c>
      <c r="AL66" s="24">
        <f t="shared" si="9"/>
        <v>13.793797323102943</v>
      </c>
      <c r="AM66" s="36">
        <f t="shared" si="10"/>
        <v>4.8803573389438429E-2</v>
      </c>
      <c r="AN66" s="36">
        <f t="shared" si="11"/>
        <v>0.20692715117121896</v>
      </c>
      <c r="AO66" s="36">
        <f t="shared" si="12"/>
        <v>0.32023143386703051</v>
      </c>
      <c r="AP66" s="36">
        <f t="shared" si="13"/>
        <v>19.598164072893702</v>
      </c>
    </row>
    <row r="67" spans="1:42">
      <c r="A67" s="36">
        <v>20</v>
      </c>
      <c r="B67" s="36">
        <v>19</v>
      </c>
      <c r="C67" s="36">
        <v>25</v>
      </c>
      <c r="D67" s="23">
        <f t="shared" si="14"/>
        <v>4.3633902011187429</v>
      </c>
      <c r="E67" s="36">
        <f>'Calibration Test'!$L$16*(1-(D67/'Calibration Test'!$L$18))</f>
        <v>41.081300196870657</v>
      </c>
      <c r="F67" s="23">
        <f t="shared" si="15"/>
        <v>4.8746317600162579</v>
      </c>
      <c r="G67" s="24">
        <f>'Calibration Test'!$L$16*(1-(F67/'Calibration Test'!$L$18))</f>
        <v>40.275650697732402</v>
      </c>
      <c r="H67" s="23">
        <f t="shared" si="16"/>
        <v>4.1951396155281682</v>
      </c>
      <c r="I67" s="24">
        <f>'Calibration Test'!$L$16*(1-(H67/'Calibration Test'!$L$18))</f>
        <v>41.346441004873583</v>
      </c>
      <c r="J67">
        <v>66</v>
      </c>
      <c r="K67" s="36"/>
      <c r="L67" s="36"/>
      <c r="M67" s="36"/>
      <c r="N67" s="36"/>
      <c r="O67" s="36"/>
      <c r="P67" s="36"/>
      <c r="Q67" s="36"/>
      <c r="R67" s="36"/>
      <c r="S67" s="23">
        <v>3.52</v>
      </c>
      <c r="T67" s="24">
        <v>58.299999</v>
      </c>
      <c r="U67" s="23">
        <v>3.84</v>
      </c>
      <c r="V67" s="24">
        <v>53.900002000000001</v>
      </c>
      <c r="W67" s="37">
        <v>3.05</v>
      </c>
      <c r="X67" s="24">
        <v>61.200001</v>
      </c>
      <c r="Y67" s="36">
        <v>4.5839999999999996</v>
      </c>
      <c r="Z67" s="36">
        <v>5.4359999999999999</v>
      </c>
      <c r="AA67" s="36">
        <v>4.8626670000000001</v>
      </c>
      <c r="AB67" s="36"/>
      <c r="AC67" s="36"/>
      <c r="AD67" s="36"/>
      <c r="AE67" s="36">
        <f t="shared" si="2"/>
        <v>0.23959948895418831</v>
      </c>
      <c r="AF67" s="36">
        <f t="shared" si="3"/>
        <v>0.84339020111874285</v>
      </c>
      <c r="AG67" s="36">
        <f t="shared" si="4"/>
        <v>0.29534646824143757</v>
      </c>
      <c r="AH67" s="24">
        <f t="shared" si="5"/>
        <v>17.218698803129342</v>
      </c>
      <c r="AI67" s="36">
        <f t="shared" si="6"/>
        <v>0.26943535417090053</v>
      </c>
      <c r="AJ67" s="36">
        <f t="shared" si="7"/>
        <v>1.034631760016258</v>
      </c>
      <c r="AK67" s="36">
        <f t="shared" si="8"/>
        <v>0.25277088676671289</v>
      </c>
      <c r="AL67" s="24">
        <f t="shared" si="9"/>
        <v>13.624351302267598</v>
      </c>
      <c r="AM67" s="36">
        <f t="shared" si="10"/>
        <v>0.37545561164857982</v>
      </c>
      <c r="AN67" s="36">
        <f t="shared" si="11"/>
        <v>1.1451396155281683</v>
      </c>
      <c r="AO67" s="36">
        <f t="shared" si="12"/>
        <v>0.32440456978303672</v>
      </c>
      <c r="AP67" s="36">
        <f t="shared" si="13"/>
        <v>19.853559995126417</v>
      </c>
    </row>
    <row r="68" spans="1:42">
      <c r="A68" s="36">
        <v>20</v>
      </c>
      <c r="B68" s="36">
        <v>19</v>
      </c>
      <c r="C68" s="36">
        <v>30</v>
      </c>
      <c r="D68" s="23">
        <f t="shared" si="14"/>
        <v>3.6671048429303483</v>
      </c>
      <c r="E68" s="36">
        <f>'Calibration Test'!$L$16*(1-(D68/'Calibration Test'!$L$18))</f>
        <v>42.178554401500428</v>
      </c>
      <c r="F68" s="23">
        <f t="shared" ref="F68:F73" si="17">(U67*$N$5+U66*$N$6+D68*$N$7)/($N$5+$N$6+$N$7)</f>
        <v>3.9160523561554981</v>
      </c>
      <c r="G68" s="24">
        <f>'Calibration Test'!$L$16*(1-(F68/'Calibration Test'!$L$18))</f>
        <v>41.786245842364373</v>
      </c>
      <c r="H68" s="23">
        <f t="shared" ref="H68:H73" si="18">(W67*$N$8+W66*$N$9+F68*$N$10)/($N$8+$N$9+$N$10)</f>
        <v>3.1025546553479857</v>
      </c>
      <c r="I68" s="24">
        <f>'Calibration Test'!$L$16*(1-(H68/'Calibration Test'!$L$18))</f>
        <v>43.068211292550082</v>
      </c>
      <c r="J68">
        <v>67</v>
      </c>
      <c r="K68" s="36"/>
      <c r="L68" s="36"/>
      <c r="M68" s="36"/>
      <c r="N68" s="36"/>
      <c r="O68" s="36"/>
      <c r="P68" s="36"/>
      <c r="Q68" s="36"/>
      <c r="R68" s="36"/>
      <c r="S68" s="23">
        <v>4.17</v>
      </c>
      <c r="T68" s="24">
        <v>58.400002000000001</v>
      </c>
      <c r="U68" s="23">
        <v>4.41</v>
      </c>
      <c r="V68" s="24">
        <v>54.200001</v>
      </c>
      <c r="W68" s="37">
        <v>3.47</v>
      </c>
      <c r="X68" s="24">
        <v>62</v>
      </c>
      <c r="Y68" s="36">
        <v>4.5083330000000004</v>
      </c>
      <c r="Z68" s="36">
        <v>5.1136670000000004</v>
      </c>
      <c r="AA68" s="36">
        <v>4.3533330000000001</v>
      </c>
      <c r="AB68" s="36"/>
      <c r="AC68" s="36"/>
      <c r="AD68" s="36"/>
      <c r="AE68" s="36">
        <f t="shared" ref="AE68:AE131" si="19">ABS(S68-D68)/S68</f>
        <v>0.12059835900950878</v>
      </c>
      <c r="AF68" s="36">
        <f t="shared" ref="AF68:AF131" si="20">ABS(S68-D68)</f>
        <v>0.5028951570696516</v>
      </c>
      <c r="AG68" s="36">
        <f t="shared" ref="AG68:AG131" si="21">ABS(T68-E68)/T68</f>
        <v>0.27776450416045489</v>
      </c>
      <c r="AH68" s="24">
        <f t="shared" ref="AH68:AH131" si="22">ABS(T68-E68)</f>
        <v>16.221447598499573</v>
      </c>
      <c r="AI68" s="36">
        <f t="shared" ref="AI68:AI131" si="23">ABS(U68-F68)/U68</f>
        <v>0.11200626844546532</v>
      </c>
      <c r="AJ68" s="36">
        <f t="shared" ref="AJ68:AJ131" si="24">ABS(U68-F68)</f>
        <v>0.49394764384450207</v>
      </c>
      <c r="AK68" s="36">
        <f t="shared" ref="AK68:AK131" si="25">ABS(V68-G68)/V68</f>
        <v>0.22903606879334978</v>
      </c>
      <c r="AL68" s="24">
        <f t="shared" ref="AL68:AL131" si="26">ABS(V68-G68)</f>
        <v>12.413755157635627</v>
      </c>
      <c r="AM68" s="36">
        <f t="shared" ref="AM68:AM131" si="27">ABS(W68-H68)/W68</f>
        <v>0.10589203015908198</v>
      </c>
      <c r="AN68" s="36">
        <f t="shared" ref="AN68:AN131" si="28">ABS(W68-H68)</f>
        <v>0.36744534465201451</v>
      </c>
      <c r="AO68" s="36">
        <f t="shared" ref="AO68:AO131" si="29">ABS(X68-I68)/X68</f>
        <v>0.30535143076532129</v>
      </c>
      <c r="AP68" s="36">
        <f t="shared" ref="AP68:AP131" si="30">ABS(X68-I68)</f>
        <v>18.931788707449918</v>
      </c>
    </row>
    <row r="69" spans="1:42">
      <c r="A69" s="36">
        <v>20</v>
      </c>
      <c r="B69" s="36">
        <v>19</v>
      </c>
      <c r="C69" s="36">
        <v>35</v>
      </c>
      <c r="D69" s="23">
        <f t="shared" ref="D69:D73" si="31">(S68*$N$2+S67*$N$3+Y69*$N$4)/($N$2+$N$3+$N$4)</f>
        <v>4.0883245876728349</v>
      </c>
      <c r="E69" s="36">
        <f>'Calibration Test'!$L$16*(1-(D69/'Calibration Test'!$L$18))</f>
        <v>41.514767448986746</v>
      </c>
      <c r="F69" s="23">
        <f t="shared" si="17"/>
        <v>4.2823552302856571</v>
      </c>
      <c r="G69" s="24">
        <f>'Calibration Test'!$L$16*(1-(F69/'Calibration Test'!$L$18))</f>
        <v>41.209000659652176</v>
      </c>
      <c r="H69" s="23">
        <f t="shared" si="18"/>
        <v>3.3963833714239073</v>
      </c>
      <c r="I69" s="24">
        <f>'Calibration Test'!$L$16*(1-(H69/'Calibration Test'!$L$18))</f>
        <v>42.605175856914734</v>
      </c>
      <c r="J69">
        <v>68</v>
      </c>
      <c r="K69" s="36"/>
      <c r="L69" s="36"/>
      <c r="M69" s="36"/>
      <c r="N69" s="36"/>
      <c r="O69" s="36"/>
      <c r="P69" s="36"/>
      <c r="Q69" s="36"/>
      <c r="R69" s="36"/>
      <c r="S69" s="23">
        <v>3.92</v>
      </c>
      <c r="T69" s="24">
        <v>59.200001</v>
      </c>
      <c r="U69" s="23">
        <v>4.4800000000000004</v>
      </c>
      <c r="V69" s="24">
        <v>53.900002000000001</v>
      </c>
      <c r="W69" s="37">
        <v>3.52</v>
      </c>
      <c r="X69" s="24">
        <v>61.799999</v>
      </c>
      <c r="Y69" s="36">
        <v>4.322667</v>
      </c>
      <c r="Z69" s="36">
        <v>4.8413329999999997</v>
      </c>
      <c r="AA69" s="36">
        <v>3.851334</v>
      </c>
      <c r="AB69" s="36"/>
      <c r="AC69" s="36"/>
      <c r="AD69" s="36"/>
      <c r="AE69" s="36">
        <f t="shared" si="19"/>
        <v>4.2939945834906887E-2</v>
      </c>
      <c r="AF69" s="36">
        <f t="shared" si="20"/>
        <v>0.16832458767283498</v>
      </c>
      <c r="AG69" s="36">
        <f t="shared" si="21"/>
        <v>0.2987370481803413</v>
      </c>
      <c r="AH69" s="24">
        <f t="shared" si="22"/>
        <v>17.685233551013255</v>
      </c>
      <c r="AI69" s="36">
        <f t="shared" si="23"/>
        <v>4.4117136096951629E-2</v>
      </c>
      <c r="AJ69" s="36">
        <f t="shared" si="24"/>
        <v>0.1976447697143433</v>
      </c>
      <c r="AK69" s="36">
        <f t="shared" si="25"/>
        <v>0.23545456158513361</v>
      </c>
      <c r="AL69" s="24">
        <f t="shared" si="26"/>
        <v>12.691001340347825</v>
      </c>
      <c r="AM69" s="36">
        <f t="shared" si="27"/>
        <v>3.5118360390935417E-2</v>
      </c>
      <c r="AN69" s="36">
        <f t="shared" si="28"/>
        <v>0.12361662857609268</v>
      </c>
      <c r="AO69" s="36">
        <f t="shared" si="29"/>
        <v>0.31059584876506657</v>
      </c>
      <c r="AP69" s="36">
        <f t="shared" si="30"/>
        <v>19.194823143085266</v>
      </c>
    </row>
    <row r="70" spans="1:42">
      <c r="A70" s="36">
        <v>20</v>
      </c>
      <c r="B70" s="36">
        <v>19</v>
      </c>
      <c r="C70" s="36">
        <v>40</v>
      </c>
      <c r="D70" s="23">
        <f t="shared" si="31"/>
        <v>3.9616687903702852</v>
      </c>
      <c r="E70" s="36">
        <f>'Calibration Test'!$L$16*(1-(D70/'Calibration Test'!$L$18))</f>
        <v>41.714360337874346</v>
      </c>
      <c r="F70" s="23">
        <f t="shared" si="17"/>
        <v>4.3568962949140708</v>
      </c>
      <c r="G70" s="24">
        <f>'Calibration Test'!$L$16*(1-(F70/'Calibration Test'!$L$18))</f>
        <v>41.091533739489002</v>
      </c>
      <c r="H70" s="23">
        <f t="shared" si="18"/>
        <v>3.4747783115587345</v>
      </c>
      <c r="I70" s="24">
        <f>'Calibration Test'!$L$16*(1-(H70/'Calibration Test'!$L$18))</f>
        <v>42.481635735507552</v>
      </c>
      <c r="J70">
        <v>69</v>
      </c>
      <c r="K70" s="36"/>
      <c r="L70" s="36"/>
      <c r="M70" s="36"/>
      <c r="N70" s="36"/>
      <c r="O70" s="36"/>
      <c r="P70" s="36"/>
      <c r="Q70" s="36"/>
      <c r="R70" s="36"/>
      <c r="S70" s="23">
        <v>3.61</v>
      </c>
      <c r="T70" s="24">
        <v>59.200001</v>
      </c>
      <c r="U70" s="23">
        <v>4.17</v>
      </c>
      <c r="V70" s="24">
        <v>54</v>
      </c>
      <c r="W70" s="37">
        <v>3.65</v>
      </c>
      <c r="X70" s="24">
        <v>61.900002000000001</v>
      </c>
      <c r="Y70" s="36">
        <v>4.1059999999999999</v>
      </c>
      <c r="Z70" s="36">
        <v>4.7073340000000004</v>
      </c>
      <c r="AA70" s="36">
        <v>3.867667</v>
      </c>
      <c r="AB70" s="36"/>
      <c r="AC70" s="36"/>
      <c r="AD70" s="36"/>
      <c r="AE70" s="36">
        <f t="shared" si="19"/>
        <v>9.741517738789067E-2</v>
      </c>
      <c r="AF70" s="36">
        <f t="shared" si="20"/>
        <v>0.35166879037028531</v>
      </c>
      <c r="AG70" s="36">
        <f t="shared" si="21"/>
        <v>0.29536554673581261</v>
      </c>
      <c r="AH70" s="24">
        <f t="shared" si="22"/>
        <v>17.485640662125654</v>
      </c>
      <c r="AI70" s="36">
        <f t="shared" si="23"/>
        <v>4.4819255375076951E-2</v>
      </c>
      <c r="AJ70" s="36">
        <f t="shared" si="24"/>
        <v>0.18689629491407089</v>
      </c>
      <c r="AK70" s="36">
        <f t="shared" si="25"/>
        <v>0.23904567149094441</v>
      </c>
      <c r="AL70" s="24">
        <f t="shared" si="26"/>
        <v>12.908466260510998</v>
      </c>
      <c r="AM70" s="36">
        <f t="shared" si="27"/>
        <v>4.8005942038702849E-2</v>
      </c>
      <c r="AN70" s="36">
        <f t="shared" si="28"/>
        <v>0.1752216884412654</v>
      </c>
      <c r="AO70" s="36">
        <f t="shared" si="29"/>
        <v>0.31370542224687564</v>
      </c>
      <c r="AP70" s="36">
        <f t="shared" si="30"/>
        <v>19.418366264492448</v>
      </c>
    </row>
    <row r="71" spans="1:42">
      <c r="A71" s="36">
        <v>20</v>
      </c>
      <c r="B71" s="36">
        <v>19</v>
      </c>
      <c r="C71" s="36">
        <v>45</v>
      </c>
      <c r="D71" s="23">
        <f t="shared" si="31"/>
        <v>3.6562505951547095</v>
      </c>
      <c r="E71" s="36">
        <f>'Calibration Test'!$L$16*(1-(D71/'Calibration Test'!$L$18))</f>
        <v>42.195659269310518</v>
      </c>
      <c r="F71" s="23">
        <f t="shared" si="17"/>
        <v>4.084907437608079</v>
      </c>
      <c r="G71" s="24">
        <f>'Calibration Test'!$L$16*(1-(F71/'Calibration Test'!$L$18))</f>
        <v>41.520152428337965</v>
      </c>
      <c r="H71" s="23">
        <f t="shared" si="18"/>
        <v>3.6181774044292805</v>
      </c>
      <c r="I71" s="24">
        <f>'Calibration Test'!$L$16*(1-(H71/'Calibration Test'!$L$18))</f>
        <v>42.255657613546632</v>
      </c>
      <c r="J71">
        <v>70</v>
      </c>
      <c r="K71" s="36"/>
      <c r="L71" s="36"/>
      <c r="M71" s="36"/>
      <c r="N71" s="36"/>
      <c r="O71" s="36"/>
      <c r="P71" s="36"/>
      <c r="Q71" s="36"/>
      <c r="R71" s="36"/>
      <c r="S71" s="23">
        <v>3.73</v>
      </c>
      <c r="T71" s="24">
        <v>59.599997999999999</v>
      </c>
      <c r="U71" s="23">
        <v>4.22</v>
      </c>
      <c r="V71" s="24">
        <v>54.400002000000001</v>
      </c>
      <c r="W71" s="37">
        <v>3.39</v>
      </c>
      <c r="X71" s="24">
        <v>62.900002000000001</v>
      </c>
      <c r="Y71" s="36">
        <v>3.7113339999999999</v>
      </c>
      <c r="Z71" s="36">
        <v>4.3073329999999999</v>
      </c>
      <c r="AA71" s="36">
        <v>3.5136669999999999</v>
      </c>
      <c r="AB71" s="36"/>
      <c r="AC71" s="36"/>
      <c r="AD71" s="36"/>
      <c r="AE71" s="36">
        <f t="shared" si="19"/>
        <v>1.9771958403563127E-2</v>
      </c>
      <c r="AF71" s="36">
        <f t="shared" si="20"/>
        <v>7.3749404845290467E-2</v>
      </c>
      <c r="AG71" s="36">
        <f t="shared" si="21"/>
        <v>0.29201911601892139</v>
      </c>
      <c r="AH71" s="24">
        <f t="shared" si="22"/>
        <v>17.404338730689481</v>
      </c>
      <c r="AI71" s="36">
        <f t="shared" si="23"/>
        <v>3.2012455543109199E-2</v>
      </c>
      <c r="AJ71" s="36">
        <f t="shared" si="24"/>
        <v>0.1350925623919208</v>
      </c>
      <c r="AK71" s="36">
        <f t="shared" si="25"/>
        <v>0.23676193195106932</v>
      </c>
      <c r="AL71" s="24">
        <f t="shared" si="26"/>
        <v>12.879849571662035</v>
      </c>
      <c r="AM71" s="36">
        <f t="shared" si="27"/>
        <v>6.730896885819479E-2</v>
      </c>
      <c r="AN71" s="36">
        <f t="shared" si="28"/>
        <v>0.22817740442928036</v>
      </c>
      <c r="AO71" s="36">
        <f t="shared" si="29"/>
        <v>0.32820896232170815</v>
      </c>
      <c r="AP71" s="36">
        <f t="shared" si="30"/>
        <v>20.644344386453369</v>
      </c>
    </row>
    <row r="72" spans="1:42">
      <c r="A72" s="36">
        <v>20</v>
      </c>
      <c r="B72" s="36">
        <v>19</v>
      </c>
      <c r="C72" s="36">
        <v>50</v>
      </c>
      <c r="D72" s="23">
        <f t="shared" si="31"/>
        <v>3.7077198776809221</v>
      </c>
      <c r="E72" s="36">
        <f>'Calibration Test'!$L$16*(1-(D72/'Calibration Test'!$L$18))</f>
        <v>42.114550445181145</v>
      </c>
      <c r="F72" s="23">
        <f t="shared" si="17"/>
        <v>4.1002003795220743</v>
      </c>
      <c r="G72" s="24">
        <f>'Calibration Test'!$L$16*(1-(F72/'Calibration Test'!$L$18))</f>
        <v>41.496052761988601</v>
      </c>
      <c r="H72" s="23">
        <f t="shared" si="18"/>
        <v>3.375821802950119</v>
      </c>
      <c r="I72" s="24">
        <f>'Calibration Test'!$L$16*(1-(H72/'Calibration Test'!$L$18))</f>
        <v>42.637578186213091</v>
      </c>
      <c r="J72">
        <v>71</v>
      </c>
      <c r="K72" s="36"/>
      <c r="L72" s="36"/>
      <c r="M72" s="36"/>
      <c r="N72" s="36"/>
      <c r="O72" s="36"/>
      <c r="P72" s="36"/>
      <c r="Q72" s="36"/>
      <c r="R72" s="36"/>
      <c r="S72" s="23">
        <v>2.89</v>
      </c>
      <c r="T72" s="24">
        <v>59.299999</v>
      </c>
      <c r="U72" s="23">
        <v>3.32</v>
      </c>
      <c r="V72" s="24">
        <v>53.799999</v>
      </c>
      <c r="W72" s="37">
        <v>2.67</v>
      </c>
      <c r="X72" s="24">
        <v>62.200001</v>
      </c>
      <c r="Y72" s="36">
        <v>3.5863339999999999</v>
      </c>
      <c r="Z72" s="36">
        <v>4.0993329999999997</v>
      </c>
      <c r="AA72" s="36">
        <v>3.1720000000000002</v>
      </c>
      <c r="AB72" s="36"/>
      <c r="AC72" s="36"/>
      <c r="AD72" s="36"/>
      <c r="AE72" s="36">
        <f t="shared" si="19"/>
        <v>0.28294805456087269</v>
      </c>
      <c r="AF72" s="36">
        <f t="shared" si="20"/>
        <v>0.81771987768092202</v>
      </c>
      <c r="AG72" s="36">
        <f t="shared" si="21"/>
        <v>0.28980520817241251</v>
      </c>
      <c r="AH72" s="24">
        <f t="shared" si="22"/>
        <v>17.185448554818855</v>
      </c>
      <c r="AI72" s="36">
        <f t="shared" si="23"/>
        <v>0.23500011431387785</v>
      </c>
      <c r="AJ72" s="36">
        <f t="shared" si="24"/>
        <v>0.78020037952207444</v>
      </c>
      <c r="AK72" s="36">
        <f t="shared" si="25"/>
        <v>0.22869788971578603</v>
      </c>
      <c r="AL72" s="24">
        <f t="shared" si="26"/>
        <v>12.303946238011399</v>
      </c>
      <c r="AM72" s="36">
        <f t="shared" si="27"/>
        <v>0.26435273518731051</v>
      </c>
      <c r="AN72" s="36">
        <f t="shared" si="28"/>
        <v>0.70582180295011909</v>
      </c>
      <c r="AO72" s="36">
        <f t="shared" si="29"/>
        <v>0.31450840030994387</v>
      </c>
      <c r="AP72" s="36">
        <f t="shared" si="30"/>
        <v>19.56242281378691</v>
      </c>
    </row>
    <row r="73" spans="1:42">
      <c r="A73" s="38">
        <v>20</v>
      </c>
      <c r="B73" s="38">
        <v>19</v>
      </c>
      <c r="C73" s="38">
        <v>55</v>
      </c>
      <c r="D73" s="39">
        <f t="shared" si="31"/>
        <v>3.0341156056983838</v>
      </c>
      <c r="E73" s="38">
        <f>'Calibration Test'!$L$16*(1-(D73/'Calibration Test'!$L$18))</f>
        <v>43.176062239156614</v>
      </c>
      <c r="F73" s="39">
        <f t="shared" si="17"/>
        <v>3.343451710597527</v>
      </c>
      <c r="G73" s="40">
        <f>'Calibration Test'!$L$16*(1-(F73/'Calibration Test'!$L$18))</f>
        <v>42.688589197029906</v>
      </c>
      <c r="H73" s="39">
        <f t="shared" si="18"/>
        <v>2.6944364602066968</v>
      </c>
      <c r="I73" s="40">
        <f>'Calibration Test'!$L$16*(1-(H73/'Calibration Test'!$L$18))</f>
        <v>43.711351924962358</v>
      </c>
      <c r="J73">
        <v>72</v>
      </c>
      <c r="K73" s="38"/>
      <c r="L73" s="38"/>
      <c r="M73" s="38"/>
      <c r="N73" s="38"/>
      <c r="O73" s="38"/>
      <c r="P73" s="38"/>
      <c r="Q73" s="38"/>
      <c r="R73" s="38"/>
      <c r="S73" s="39">
        <v>3.22</v>
      </c>
      <c r="T73" s="40">
        <v>59.299999</v>
      </c>
      <c r="U73" s="39">
        <v>3.57</v>
      </c>
      <c r="V73" s="40">
        <v>53.599997999999999</v>
      </c>
      <c r="W73" s="38">
        <v>2.75</v>
      </c>
      <c r="X73" s="40">
        <v>62.099997999999999</v>
      </c>
      <c r="Y73" s="38">
        <v>3.613</v>
      </c>
      <c r="Z73" s="38">
        <v>3.9743339999999998</v>
      </c>
      <c r="AA73" s="38">
        <v>3.3043330000000002</v>
      </c>
      <c r="AB73" s="36"/>
      <c r="AC73" s="36"/>
      <c r="AD73" s="36"/>
      <c r="AE73" s="36">
        <f t="shared" si="19"/>
        <v>5.772807276447714E-2</v>
      </c>
      <c r="AF73" s="36">
        <f t="shared" si="20"/>
        <v>0.18588439430161641</v>
      </c>
      <c r="AG73" s="36">
        <f t="shared" si="21"/>
        <v>0.2719045030817519</v>
      </c>
      <c r="AH73" s="24">
        <f t="shared" si="22"/>
        <v>16.123936760843385</v>
      </c>
      <c r="AI73" s="36">
        <f t="shared" si="23"/>
        <v>6.3458904594530213E-2</v>
      </c>
      <c r="AJ73" s="36">
        <f t="shared" si="24"/>
        <v>0.22654828940247285</v>
      </c>
      <c r="AK73" s="36">
        <f t="shared" si="25"/>
        <v>0.20357106735284008</v>
      </c>
      <c r="AL73" s="24">
        <f t="shared" si="26"/>
        <v>10.911408802970094</v>
      </c>
      <c r="AM73" s="36">
        <f t="shared" si="27"/>
        <v>2.0204923561201162E-2</v>
      </c>
      <c r="AN73" s="36">
        <f t="shared" si="28"/>
        <v>5.5563539793303196E-2</v>
      </c>
      <c r="AO73" s="36">
        <f t="shared" si="29"/>
        <v>0.29611347290281137</v>
      </c>
      <c r="AP73" s="36">
        <f t="shared" si="30"/>
        <v>18.388646075037641</v>
      </c>
    </row>
    <row r="74" spans="1:42">
      <c r="A74" s="36">
        <v>21</v>
      </c>
      <c r="B74" s="36">
        <v>14</v>
      </c>
      <c r="C74" s="36">
        <v>0</v>
      </c>
      <c r="D74" s="23"/>
      <c r="E74" s="36">
        <f>'Calibration Test'!$L$16*(1-(D74/'Calibration Test'!$L$18))</f>
        <v>47.957429629025796</v>
      </c>
      <c r="F74" s="23"/>
      <c r="G74" s="24">
        <f>'Calibration Test'!$L$16*(1-(F74/'Calibration Test'!$L$18))</f>
        <v>47.957429629025796</v>
      </c>
      <c r="H74" s="23"/>
      <c r="I74" s="24">
        <f>'Calibration Test'!$L$16*(1-(H74/'Calibration Test'!$L$18))</f>
        <v>47.957429629025796</v>
      </c>
      <c r="J74" s="36"/>
      <c r="K74" s="36"/>
      <c r="L74" s="36"/>
      <c r="M74" s="36"/>
      <c r="N74" s="36"/>
      <c r="O74" s="36"/>
      <c r="P74" s="36"/>
      <c r="Q74" s="36"/>
      <c r="R74" s="36"/>
      <c r="S74" s="23">
        <v>6.11</v>
      </c>
      <c r="T74" s="24">
        <v>50.799999</v>
      </c>
      <c r="U74" s="23">
        <v>6.49</v>
      </c>
      <c r="V74" s="24">
        <v>48.400002000000001</v>
      </c>
      <c r="W74" s="37">
        <v>4.6100000000000003</v>
      </c>
      <c r="X74" s="24">
        <v>55.900002000000001</v>
      </c>
      <c r="Y74" s="36">
        <v>11.679001</v>
      </c>
      <c r="Z74" s="36">
        <v>13.400332000000001</v>
      </c>
      <c r="AA74" s="36">
        <v>11.315333000000001</v>
      </c>
      <c r="AB74" s="36"/>
      <c r="AC74" s="36"/>
      <c r="AD74" s="36"/>
      <c r="AE74" s="41"/>
      <c r="AF74" s="41"/>
      <c r="AG74" s="41"/>
      <c r="AH74" s="42"/>
      <c r="AI74" s="41"/>
      <c r="AJ74" s="41"/>
      <c r="AK74" s="41"/>
      <c r="AL74" s="42"/>
      <c r="AM74" s="41"/>
      <c r="AN74" s="41"/>
      <c r="AO74" s="41"/>
      <c r="AP74" s="41"/>
    </row>
    <row r="75" spans="1:42">
      <c r="A75" s="36">
        <v>21</v>
      </c>
      <c r="B75" s="36">
        <v>14</v>
      </c>
      <c r="C75" s="36">
        <v>5</v>
      </c>
      <c r="D75" s="23"/>
      <c r="E75" s="36">
        <f>'Calibration Test'!$L$16*(1-(D75/'Calibration Test'!$L$18))</f>
        <v>47.957429629025796</v>
      </c>
      <c r="F75" s="23"/>
      <c r="G75" s="24">
        <f>'Calibration Test'!$L$16*(1-(F75/'Calibration Test'!$L$18))</f>
        <v>47.957429629025796</v>
      </c>
      <c r="H75" s="23"/>
      <c r="I75" s="24">
        <f>'Calibration Test'!$L$16*(1-(H75/'Calibration Test'!$L$18))</f>
        <v>47.957429629025796</v>
      </c>
      <c r="J75" s="36"/>
      <c r="K75" s="36"/>
      <c r="L75" s="36"/>
      <c r="M75" s="36"/>
      <c r="N75" s="36"/>
      <c r="O75" s="36"/>
      <c r="P75" s="36"/>
      <c r="Q75" s="36"/>
      <c r="R75" s="36"/>
      <c r="S75" s="23">
        <v>6.48</v>
      </c>
      <c r="T75" s="24">
        <v>50.5</v>
      </c>
      <c r="U75" s="23">
        <v>7.53</v>
      </c>
      <c r="V75" s="24">
        <v>48.299999</v>
      </c>
      <c r="W75" s="37">
        <v>5.55</v>
      </c>
      <c r="X75" s="24">
        <v>56.200001</v>
      </c>
      <c r="Y75" s="36">
        <v>11.386666</v>
      </c>
      <c r="Z75" s="36">
        <v>12.846667</v>
      </c>
      <c r="AA75" s="36">
        <v>10.713666</v>
      </c>
      <c r="AB75" s="36"/>
      <c r="AC75" s="36"/>
      <c r="AD75" s="36"/>
      <c r="AE75" s="37"/>
      <c r="AF75" s="37"/>
      <c r="AG75" s="37"/>
      <c r="AH75" s="24"/>
      <c r="AI75" s="37"/>
      <c r="AJ75" s="37"/>
      <c r="AK75" s="37"/>
      <c r="AL75" s="24"/>
      <c r="AM75" s="37"/>
      <c r="AN75" s="37"/>
      <c r="AO75" s="37"/>
      <c r="AP75" s="37"/>
    </row>
    <row r="76" spans="1:42">
      <c r="A76" s="36">
        <v>21</v>
      </c>
      <c r="B76" s="36">
        <v>14</v>
      </c>
      <c r="C76" s="36">
        <v>10</v>
      </c>
      <c r="D76" s="23">
        <f t="shared" ref="D76:D139" si="32">(S75*$N$2+S74*$N$3+Y76*$N$4)/($N$2+$N$3+$N$4)</f>
        <v>6.6352476869093246</v>
      </c>
      <c r="E76" s="36">
        <f>'Calibration Test'!$L$16*(1-(D76/'Calibration Test'!$L$18))</f>
        <v>37.501151412629142</v>
      </c>
      <c r="F76" s="23">
        <f t="shared" ref="F76:F107" si="33">(U75*$N$5+U74*$N$6+D76*$N$7)/($N$5+$N$6+$N$7)</f>
        <v>7.2280393015395523</v>
      </c>
      <c r="G76" s="36">
        <f>'Calibration Test'!$L$16*(1-(F76/'Calibration Test'!$L$18))</f>
        <v>36.566989744610417</v>
      </c>
      <c r="H76" s="23">
        <f t="shared" ref="H76:H107" si="34">(W75*$N$8+W74*$N$9+F76*$N$10)/($N$8+$N$9+$N$10)</f>
        <v>5.3921390379971177</v>
      </c>
      <c r="I76" s="36">
        <f>'Calibration Test'!$L$16*(1-(H76/'Calibration Test'!$L$18))</f>
        <v>39.460127248886067</v>
      </c>
      <c r="J76" s="36"/>
      <c r="K76" s="36"/>
      <c r="L76" s="36"/>
      <c r="M76" s="36"/>
      <c r="N76" s="36"/>
      <c r="O76" s="36"/>
      <c r="P76" s="36"/>
      <c r="Q76" s="36"/>
      <c r="R76" s="36"/>
      <c r="S76" s="23">
        <v>6.51</v>
      </c>
      <c r="T76" s="24">
        <v>49.900002000000001</v>
      </c>
      <c r="U76" s="23">
        <v>7.27</v>
      </c>
      <c r="V76" s="24">
        <v>48.5</v>
      </c>
      <c r="W76" s="37">
        <v>5.19</v>
      </c>
      <c r="X76" s="24">
        <v>56</v>
      </c>
      <c r="Y76" s="36">
        <v>11.381</v>
      </c>
      <c r="Z76" s="36">
        <v>12.774333</v>
      </c>
      <c r="AA76" s="36">
        <v>10.824999999999999</v>
      </c>
      <c r="AB76" s="36"/>
      <c r="AC76" s="36"/>
      <c r="AD76" s="36"/>
      <c r="AE76" s="36">
        <f t="shared" si="19"/>
        <v>1.9239276022937766E-2</v>
      </c>
      <c r="AF76" s="36">
        <f t="shared" si="20"/>
        <v>0.12524768690932486</v>
      </c>
      <c r="AG76" s="36">
        <f t="shared" si="21"/>
        <v>0.24847394970787492</v>
      </c>
      <c r="AH76" s="24">
        <f t="shared" si="22"/>
        <v>12.398850587370859</v>
      </c>
      <c r="AI76" s="36">
        <f t="shared" si="23"/>
        <v>5.7717604484796778E-3</v>
      </c>
      <c r="AJ76" s="36">
        <f t="shared" si="24"/>
        <v>4.1960698460447254E-2</v>
      </c>
      <c r="AK76" s="36">
        <f t="shared" si="25"/>
        <v>0.24604144856473367</v>
      </c>
      <c r="AL76" s="24">
        <f t="shared" si="26"/>
        <v>11.933010255389583</v>
      </c>
      <c r="AM76" s="36">
        <f t="shared" si="27"/>
        <v>3.8947791521602562E-2</v>
      </c>
      <c r="AN76" s="36">
        <f t="shared" si="28"/>
        <v>0.2021390379971173</v>
      </c>
      <c r="AO76" s="36">
        <f t="shared" si="29"/>
        <v>0.29535487055560594</v>
      </c>
      <c r="AP76" s="36">
        <f t="shared" si="30"/>
        <v>16.539872751113933</v>
      </c>
    </row>
    <row r="77" spans="1:42">
      <c r="A77" s="36">
        <v>21</v>
      </c>
      <c r="B77" s="36">
        <v>14</v>
      </c>
      <c r="C77" s="36">
        <v>15</v>
      </c>
      <c r="D77" s="23">
        <f t="shared" si="32"/>
        <v>6.7328284481922358</v>
      </c>
      <c r="E77" s="36">
        <f>'Calibration Test'!$L$16*(1-(D77/'Calibration Test'!$L$18))</f>
        <v>37.347376958880432</v>
      </c>
      <c r="F77" s="23">
        <f t="shared" si="33"/>
        <v>7.174786316504318</v>
      </c>
      <c r="G77" s="24">
        <f>'Calibration Test'!$L$16*(1-(F77/'Calibration Test'!$L$18))</f>
        <v>36.650909449443823</v>
      </c>
      <c r="H77" s="23">
        <f t="shared" si="34"/>
        <v>5.1210432866016706</v>
      </c>
      <c r="I77" s="24">
        <f>'Calibration Test'!$L$16*(1-(H77/'Calibration Test'!$L$18))</f>
        <v>39.887338520210022</v>
      </c>
      <c r="J77" s="36"/>
      <c r="K77" s="36"/>
      <c r="L77" s="36"/>
      <c r="M77" s="36"/>
      <c r="N77" s="36"/>
      <c r="O77" s="36"/>
      <c r="P77" s="36"/>
      <c r="Q77" s="36"/>
      <c r="R77" s="36"/>
      <c r="S77" s="23">
        <v>6.57</v>
      </c>
      <c r="T77" s="24">
        <v>49.900002000000001</v>
      </c>
      <c r="U77" s="23">
        <v>6.87</v>
      </c>
      <c r="V77" s="24">
        <v>48.700001</v>
      </c>
      <c r="W77" s="37">
        <v>4.49</v>
      </c>
      <c r="X77" s="24">
        <v>56.400002000000001</v>
      </c>
      <c r="Y77" s="36">
        <v>11.924333000000001</v>
      </c>
      <c r="Z77" s="36">
        <v>13.213666999999999</v>
      </c>
      <c r="AA77" s="36">
        <v>11.757001000000001</v>
      </c>
      <c r="AB77" s="36"/>
      <c r="AC77" s="36"/>
      <c r="AD77" s="36"/>
      <c r="AE77" s="36">
        <f t="shared" si="19"/>
        <v>2.4783629861831889E-2</v>
      </c>
      <c r="AF77" s="36">
        <f t="shared" si="20"/>
        <v>0.16282844819223552</v>
      </c>
      <c r="AG77" s="36">
        <f t="shared" si="21"/>
        <v>0.25155560196409549</v>
      </c>
      <c r="AH77" s="24">
        <f t="shared" si="22"/>
        <v>12.552625041119569</v>
      </c>
      <c r="AI77" s="36">
        <f t="shared" si="23"/>
        <v>4.4364820451865773E-2</v>
      </c>
      <c r="AJ77" s="36">
        <f t="shared" si="24"/>
        <v>0.30478631650431787</v>
      </c>
      <c r="AK77" s="36">
        <f t="shared" si="25"/>
        <v>0.2474146058139953</v>
      </c>
      <c r="AL77" s="24">
        <f t="shared" si="26"/>
        <v>12.049091550556177</v>
      </c>
      <c r="AM77" s="36">
        <f t="shared" si="27"/>
        <v>0.14054416182665264</v>
      </c>
      <c r="AN77" s="36">
        <f t="shared" si="28"/>
        <v>0.63104328660167042</v>
      </c>
      <c r="AO77" s="36">
        <f t="shared" si="29"/>
        <v>0.29277771089068361</v>
      </c>
      <c r="AP77" s="36">
        <f t="shared" si="30"/>
        <v>16.512663479789978</v>
      </c>
    </row>
    <row r="78" spans="1:42">
      <c r="A78" s="36">
        <v>21</v>
      </c>
      <c r="B78" s="36">
        <v>14</v>
      </c>
      <c r="C78" s="36">
        <v>20</v>
      </c>
      <c r="D78" s="23">
        <f t="shared" si="32"/>
        <v>6.7894060402927403</v>
      </c>
      <c r="E78" s="36">
        <f>'Calibration Test'!$L$16*(1-(D78/'Calibration Test'!$L$18))</f>
        <v>37.258218110299111</v>
      </c>
      <c r="F78" s="23">
        <f t="shared" si="33"/>
        <v>6.8908478835893332</v>
      </c>
      <c r="G78" s="24">
        <f>'Calibration Test'!$L$16*(1-(F78/'Calibration Test'!$L$18))</f>
        <v>37.098359098798163</v>
      </c>
      <c r="H78" s="23">
        <f t="shared" si="34"/>
        <v>4.4277536491014775</v>
      </c>
      <c r="I78" s="24">
        <f>'Calibration Test'!$L$16*(1-(H78/'Calibration Test'!$L$18))</f>
        <v>40.979871862793274</v>
      </c>
      <c r="J78" s="36"/>
      <c r="K78" s="36"/>
      <c r="L78" s="36"/>
      <c r="M78" s="36"/>
      <c r="N78" s="36"/>
      <c r="O78" s="36"/>
      <c r="P78" s="36"/>
      <c r="Q78" s="36"/>
      <c r="R78" s="36"/>
      <c r="S78" s="23">
        <v>6.89</v>
      </c>
      <c r="T78" s="24">
        <v>50.299999</v>
      </c>
      <c r="U78" s="23">
        <v>7.96</v>
      </c>
      <c r="V78" s="24">
        <v>48.299999</v>
      </c>
      <c r="W78" s="37">
        <v>6.21</v>
      </c>
      <c r="X78" s="24">
        <v>55</v>
      </c>
      <c r="Y78" s="36">
        <v>11.999665</v>
      </c>
      <c r="Z78" s="36">
        <v>13.972</v>
      </c>
      <c r="AA78" s="36">
        <v>12.178003</v>
      </c>
      <c r="AB78" s="36"/>
      <c r="AC78" s="36"/>
      <c r="AD78" s="36"/>
      <c r="AE78" s="36">
        <f t="shared" si="19"/>
        <v>1.4599994151997007E-2</v>
      </c>
      <c r="AF78" s="36">
        <f t="shared" si="20"/>
        <v>0.10059395970725937</v>
      </c>
      <c r="AG78" s="36">
        <f t="shared" si="21"/>
        <v>0.25927994331969845</v>
      </c>
      <c r="AH78" s="24">
        <f t="shared" si="22"/>
        <v>13.041780889700888</v>
      </c>
      <c r="AI78" s="36">
        <f t="shared" si="23"/>
        <v>0.13431559251390285</v>
      </c>
      <c r="AJ78" s="36">
        <f t="shared" si="24"/>
        <v>1.0691521164106668</v>
      </c>
      <c r="AK78" s="36">
        <f t="shared" si="25"/>
        <v>0.23191801517846486</v>
      </c>
      <c r="AL78" s="24">
        <f t="shared" si="26"/>
        <v>11.201639901201837</v>
      </c>
      <c r="AM78" s="36">
        <f t="shared" si="27"/>
        <v>0.28699619177109864</v>
      </c>
      <c r="AN78" s="36">
        <f t="shared" si="28"/>
        <v>1.7822463508985225</v>
      </c>
      <c r="AO78" s="36">
        <f t="shared" si="29"/>
        <v>0.25491142067648592</v>
      </c>
      <c r="AP78" s="36">
        <f t="shared" si="30"/>
        <v>14.020128137206726</v>
      </c>
    </row>
    <row r="79" spans="1:42">
      <c r="A79" s="36">
        <v>21</v>
      </c>
      <c r="B79" s="36">
        <v>14</v>
      </c>
      <c r="C79" s="36">
        <v>25</v>
      </c>
      <c r="D79" s="23">
        <f t="shared" si="32"/>
        <v>7.1026310625934315</v>
      </c>
      <c r="E79" s="36">
        <f>'Calibration Test'!$L$16*(1-(D79/'Calibration Test'!$L$18))</f>
        <v>36.76461664550758</v>
      </c>
      <c r="F79" s="23">
        <f t="shared" si="33"/>
        <v>7.6615602990340896</v>
      </c>
      <c r="G79" s="24">
        <f>'Calibration Test'!$L$16*(1-(F79/'Calibration Test'!$L$18))</f>
        <v>35.883817634638405</v>
      </c>
      <c r="H79" s="23">
        <f t="shared" si="34"/>
        <v>6.0008864105019049</v>
      </c>
      <c r="I79" s="24">
        <f>'Calibration Test'!$L$16*(1-(H79/'Calibration Test'!$L$18))</f>
        <v>38.50082140368476</v>
      </c>
      <c r="J79" s="36"/>
      <c r="K79" s="36"/>
      <c r="L79" s="36"/>
      <c r="M79" s="36"/>
      <c r="N79" s="36"/>
      <c r="O79" s="36"/>
      <c r="P79" s="36"/>
      <c r="Q79" s="36"/>
      <c r="R79" s="36"/>
      <c r="S79" s="23">
        <v>7.05</v>
      </c>
      <c r="T79" s="24">
        <v>50.400002000000001</v>
      </c>
      <c r="U79" s="23">
        <v>7.37</v>
      </c>
      <c r="V79" s="24">
        <v>48.700001</v>
      </c>
      <c r="W79" s="37">
        <v>5.52</v>
      </c>
      <c r="X79" s="24">
        <v>55.599997999999999</v>
      </c>
      <c r="Y79" s="36">
        <v>12.998666</v>
      </c>
      <c r="Z79" s="36">
        <v>14.139668</v>
      </c>
      <c r="AA79" s="36">
        <v>12.466001</v>
      </c>
      <c r="AB79" s="36"/>
      <c r="AC79" s="36"/>
      <c r="AD79" s="36"/>
      <c r="AE79" s="36">
        <f t="shared" si="19"/>
        <v>7.4653989494229281E-3</v>
      </c>
      <c r="AF79" s="36">
        <f t="shared" si="20"/>
        <v>5.2631062593431643E-2</v>
      </c>
      <c r="AG79" s="36">
        <f t="shared" si="21"/>
        <v>0.27054334947233577</v>
      </c>
      <c r="AH79" s="24">
        <f t="shared" si="22"/>
        <v>13.635385354492421</v>
      </c>
      <c r="AI79" s="36">
        <f t="shared" si="23"/>
        <v>3.9560420493092205E-2</v>
      </c>
      <c r="AJ79" s="36">
        <f t="shared" si="24"/>
        <v>0.29156029903408953</v>
      </c>
      <c r="AK79" s="36">
        <f t="shared" si="25"/>
        <v>0.26316597745781556</v>
      </c>
      <c r="AL79" s="24">
        <f t="shared" si="26"/>
        <v>12.816183365361596</v>
      </c>
      <c r="AM79" s="36">
        <f t="shared" si="27"/>
        <v>8.7117103351794442E-2</v>
      </c>
      <c r="AN79" s="36">
        <f t="shared" si="28"/>
        <v>0.48088641050190528</v>
      </c>
      <c r="AO79" s="36">
        <f t="shared" si="29"/>
        <v>0.30753915847830138</v>
      </c>
      <c r="AP79" s="36">
        <f t="shared" si="30"/>
        <v>17.099176596315239</v>
      </c>
    </row>
    <row r="80" spans="1:42">
      <c r="A80" s="36">
        <v>21</v>
      </c>
      <c r="B80" s="36">
        <v>14</v>
      </c>
      <c r="C80" s="36">
        <v>30</v>
      </c>
      <c r="D80" s="23">
        <f t="shared" si="32"/>
        <v>7.2783879658632085</v>
      </c>
      <c r="E80" s="36">
        <f>'Calibration Test'!$L$16*(1-(D80/'Calibration Test'!$L$18))</f>
        <v>36.487646867473998</v>
      </c>
      <c r="F80" s="23">
        <f t="shared" si="33"/>
        <v>7.4068674985244591</v>
      </c>
      <c r="G80" s="24">
        <f>'Calibration Test'!$L$16*(1-(F80/'Calibration Test'!$L$18))</f>
        <v>36.285180011373193</v>
      </c>
      <c r="H80" s="23">
        <f t="shared" si="34"/>
        <v>5.4822695671877204</v>
      </c>
      <c r="I80" s="24">
        <f>'Calibration Test'!$L$16*(1-(H80/'Calibration Test'!$L$18))</f>
        <v>39.318093381654954</v>
      </c>
      <c r="J80" s="36"/>
      <c r="K80" s="36"/>
      <c r="L80" s="36"/>
      <c r="M80" s="36"/>
      <c r="N80" s="36"/>
      <c r="O80" s="36"/>
      <c r="P80" s="36"/>
      <c r="Q80" s="36"/>
      <c r="R80" s="36"/>
      <c r="S80" s="23">
        <v>7.04</v>
      </c>
      <c r="T80" s="24">
        <v>49.200001</v>
      </c>
      <c r="U80" s="23">
        <v>7.91</v>
      </c>
      <c r="V80" s="24">
        <v>47.5</v>
      </c>
      <c r="W80" s="37">
        <v>4.87</v>
      </c>
      <c r="X80" s="24">
        <v>54.599997999999999</v>
      </c>
      <c r="Y80" s="36">
        <v>13.017334999999999</v>
      </c>
      <c r="Z80" s="36">
        <v>14.343667</v>
      </c>
      <c r="AA80" s="36">
        <v>12.474334000000001</v>
      </c>
      <c r="AB80" s="36"/>
      <c r="AC80" s="36"/>
      <c r="AD80" s="36"/>
      <c r="AE80" s="36">
        <f t="shared" si="19"/>
        <v>3.3861926969205744E-2</v>
      </c>
      <c r="AF80" s="36">
        <f t="shared" si="20"/>
        <v>0.23838796586320843</v>
      </c>
      <c r="AG80" s="36">
        <f t="shared" si="21"/>
        <v>0.25838117630375662</v>
      </c>
      <c r="AH80" s="24">
        <f t="shared" si="22"/>
        <v>12.712354132526002</v>
      </c>
      <c r="AI80" s="36">
        <f t="shared" si="23"/>
        <v>6.3607143043684075E-2</v>
      </c>
      <c r="AJ80" s="36">
        <f t="shared" si="24"/>
        <v>0.50313250147554101</v>
      </c>
      <c r="AK80" s="36">
        <f t="shared" si="25"/>
        <v>0.23610147344477489</v>
      </c>
      <c r="AL80" s="24">
        <f t="shared" si="26"/>
        <v>11.214819988626807</v>
      </c>
      <c r="AM80" s="36">
        <f t="shared" si="27"/>
        <v>0.12572270373464484</v>
      </c>
      <c r="AN80" s="36">
        <f t="shared" si="28"/>
        <v>0.6122695671877203</v>
      </c>
      <c r="AO80" s="36">
        <f t="shared" si="29"/>
        <v>0.27988837322567384</v>
      </c>
      <c r="AP80" s="36">
        <f t="shared" si="30"/>
        <v>15.281904618345045</v>
      </c>
    </row>
    <row r="81" spans="1:42">
      <c r="A81" s="36">
        <v>21</v>
      </c>
      <c r="B81" s="36">
        <v>14</v>
      </c>
      <c r="C81" s="36">
        <v>35</v>
      </c>
      <c r="D81" s="23">
        <f t="shared" si="32"/>
        <v>7.2999293530669327</v>
      </c>
      <c r="E81" s="36">
        <f>'Calibration Test'!$L$16*(1-(D81/'Calibration Test'!$L$18))</f>
        <v>36.453700472644812</v>
      </c>
      <c r="F81" s="23">
        <f t="shared" si="33"/>
        <v>7.7205715892760001</v>
      </c>
      <c r="G81" s="24">
        <f>'Calibration Test'!$L$16*(1-(F81/'Calibration Test'!$L$18))</f>
        <v>35.790823597671974</v>
      </c>
      <c r="H81" s="23">
        <f t="shared" si="34"/>
        <v>4.7816020820518395</v>
      </c>
      <c r="I81" s="24">
        <f>'Calibration Test'!$L$16*(1-(H81/'Calibration Test'!$L$18))</f>
        <v>40.422253242366395</v>
      </c>
      <c r="J81" s="36"/>
      <c r="K81" s="36"/>
      <c r="L81" s="36"/>
      <c r="M81" s="36"/>
      <c r="N81" s="36"/>
      <c r="O81" s="36"/>
      <c r="P81" s="36"/>
      <c r="Q81" s="36"/>
      <c r="R81" s="36"/>
      <c r="S81" s="23">
        <v>8.48</v>
      </c>
      <c r="T81" s="24">
        <v>46.400002000000001</v>
      </c>
      <c r="U81" s="23">
        <v>8.81</v>
      </c>
      <c r="V81" s="24">
        <v>46.200001</v>
      </c>
      <c r="W81" s="37">
        <v>5.92</v>
      </c>
      <c r="X81" s="24">
        <v>54</v>
      </c>
      <c r="Y81" s="36">
        <v>13.210334</v>
      </c>
      <c r="Z81" s="36">
        <v>14.062666</v>
      </c>
      <c r="AA81" s="36">
        <v>12.836667</v>
      </c>
      <c r="AB81" s="36"/>
      <c r="AC81" s="36"/>
      <c r="AD81" s="36"/>
      <c r="AE81" s="36">
        <f t="shared" si="19"/>
        <v>0.13915927440248441</v>
      </c>
      <c r="AF81" s="36">
        <f t="shared" si="20"/>
        <v>1.1800706469330677</v>
      </c>
      <c r="AG81" s="36">
        <f t="shared" si="21"/>
        <v>0.21435993747058865</v>
      </c>
      <c r="AH81" s="24">
        <f t="shared" si="22"/>
        <v>9.9463015273551889</v>
      </c>
      <c r="AI81" s="36">
        <f t="shared" si="23"/>
        <v>0.12365816239772989</v>
      </c>
      <c r="AJ81" s="36">
        <f t="shared" si="24"/>
        <v>1.0894284107240004</v>
      </c>
      <c r="AK81" s="36">
        <f t="shared" si="25"/>
        <v>0.22530686530348834</v>
      </c>
      <c r="AL81" s="24">
        <f t="shared" si="26"/>
        <v>10.409177402328027</v>
      </c>
      <c r="AM81" s="36">
        <f t="shared" si="27"/>
        <v>0.19229694559935143</v>
      </c>
      <c r="AN81" s="36">
        <f t="shared" si="28"/>
        <v>1.1383979179481605</v>
      </c>
      <c r="AO81" s="36">
        <f t="shared" si="29"/>
        <v>0.25143975477099267</v>
      </c>
      <c r="AP81" s="36">
        <f t="shared" si="30"/>
        <v>13.577746757633605</v>
      </c>
    </row>
    <row r="82" spans="1:42">
      <c r="A82" s="36">
        <v>21</v>
      </c>
      <c r="B82" s="36">
        <v>14</v>
      </c>
      <c r="C82" s="36">
        <v>40</v>
      </c>
      <c r="D82" s="23">
        <f t="shared" si="32"/>
        <v>8.4695782431430562</v>
      </c>
      <c r="E82" s="36">
        <f>'Calibration Test'!$L$16*(1-(D82/'Calibration Test'!$L$18))</f>
        <v>34.610487560749391</v>
      </c>
      <c r="F82" s="23">
        <f t="shared" si="33"/>
        <v>8.6460323885260042</v>
      </c>
      <c r="G82" s="24">
        <f>'Calibration Test'!$L$16*(1-(F82/'Calibration Test'!$L$18))</f>
        <v>34.332419020791086</v>
      </c>
      <c r="H82" s="23">
        <f t="shared" si="34"/>
        <v>5.7017192112213815</v>
      </c>
      <c r="I82" s="24">
        <f>'Calibration Test'!$L$16*(1-(H82/'Calibration Test'!$L$18))</f>
        <v>38.972269587159346</v>
      </c>
      <c r="J82" s="36"/>
      <c r="K82" s="36"/>
      <c r="L82" s="36"/>
      <c r="M82" s="36"/>
      <c r="N82" s="36"/>
      <c r="O82" s="36"/>
      <c r="P82" s="36"/>
      <c r="Q82" s="36"/>
      <c r="R82" s="36"/>
      <c r="S82" s="23">
        <v>5.91</v>
      </c>
      <c r="T82" s="24">
        <v>48.599997999999999</v>
      </c>
      <c r="U82" s="23">
        <v>6.53</v>
      </c>
      <c r="V82" s="24">
        <v>48.299999</v>
      </c>
      <c r="W82" s="37">
        <v>5.05</v>
      </c>
      <c r="X82" s="24">
        <v>56.299999</v>
      </c>
      <c r="Y82" s="36">
        <v>12.887333999999999</v>
      </c>
      <c r="Z82" s="36">
        <v>15.579667000000001</v>
      </c>
      <c r="AA82" s="36">
        <v>13.778333</v>
      </c>
      <c r="AB82" s="36"/>
      <c r="AC82" s="36"/>
      <c r="AD82" s="36"/>
      <c r="AE82" s="36">
        <f t="shared" si="19"/>
        <v>0.43309276533723451</v>
      </c>
      <c r="AF82" s="36">
        <f t="shared" si="20"/>
        <v>2.559578243143056</v>
      </c>
      <c r="AG82" s="36">
        <f t="shared" si="21"/>
        <v>0.28785002088375822</v>
      </c>
      <c r="AH82" s="24">
        <f t="shared" si="22"/>
        <v>13.989510439250608</v>
      </c>
      <c r="AI82" s="36">
        <f t="shared" si="23"/>
        <v>0.32404783897794853</v>
      </c>
      <c r="AJ82" s="36">
        <f t="shared" si="24"/>
        <v>2.1160323885260039</v>
      </c>
      <c r="AK82" s="36">
        <f t="shared" si="25"/>
        <v>0.28918385648846318</v>
      </c>
      <c r="AL82" s="24">
        <f t="shared" si="26"/>
        <v>13.967579979208914</v>
      </c>
      <c r="AM82" s="36">
        <f t="shared" si="27"/>
        <v>0.12905330915274885</v>
      </c>
      <c r="AN82" s="36">
        <f t="shared" si="28"/>
        <v>0.65171921122138166</v>
      </c>
      <c r="AO82" s="36">
        <f t="shared" si="29"/>
        <v>0.30777495063260396</v>
      </c>
      <c r="AP82" s="36">
        <f t="shared" si="30"/>
        <v>17.327729412840654</v>
      </c>
    </row>
    <row r="83" spans="1:42">
      <c r="A83" s="36">
        <v>21</v>
      </c>
      <c r="B83" s="36">
        <v>14</v>
      </c>
      <c r="C83" s="36">
        <v>45</v>
      </c>
      <c r="D83" s="23">
        <f t="shared" si="32"/>
        <v>6.6192760374761894</v>
      </c>
      <c r="E83" s="36">
        <f>'Calibration Test'!$L$16*(1-(D83/'Calibration Test'!$L$18))</f>
        <v>37.526320632819235</v>
      </c>
      <c r="F83" s="23">
        <f t="shared" si="33"/>
        <v>6.7719287737822134</v>
      </c>
      <c r="G83" s="24">
        <f>'Calibration Test'!$L$16*(1-(F83/'Calibration Test'!$L$18))</f>
        <v>37.285759985104583</v>
      </c>
      <c r="H83" s="23">
        <f t="shared" si="34"/>
        <v>5.0347953996103794</v>
      </c>
      <c r="I83" s="24">
        <f>'Calibration Test'!$L$16*(1-(H83/'Calibration Test'!$L$18))</f>
        <v>40.023253853670219</v>
      </c>
      <c r="J83" s="36"/>
      <c r="K83" s="36"/>
      <c r="L83" s="36"/>
      <c r="M83" s="36"/>
      <c r="N83" s="36"/>
      <c r="O83" s="36"/>
      <c r="P83" s="36"/>
      <c r="Q83" s="36"/>
      <c r="R83" s="36"/>
      <c r="S83" s="23">
        <v>6.76</v>
      </c>
      <c r="T83" s="24">
        <v>50.5</v>
      </c>
      <c r="U83" s="23">
        <v>7.4</v>
      </c>
      <c r="V83" s="24">
        <v>49.099997999999999</v>
      </c>
      <c r="W83" s="37">
        <v>5</v>
      </c>
      <c r="X83" s="24">
        <v>56.900002000000001</v>
      </c>
      <c r="Y83" s="36">
        <v>14.525665999999999</v>
      </c>
      <c r="Z83" s="36">
        <v>15.802667</v>
      </c>
      <c r="AA83" s="36">
        <v>14.363666</v>
      </c>
      <c r="AB83" s="36"/>
      <c r="AC83" s="36"/>
      <c r="AD83" s="36"/>
      <c r="AE83" s="36">
        <f t="shared" si="19"/>
        <v>2.0817154219498576E-2</v>
      </c>
      <c r="AF83" s="36">
        <f t="shared" si="20"/>
        <v>0.14072396252381036</v>
      </c>
      <c r="AG83" s="36">
        <f t="shared" si="21"/>
        <v>0.25690454192437157</v>
      </c>
      <c r="AH83" s="24">
        <f t="shared" si="22"/>
        <v>12.973679367180765</v>
      </c>
      <c r="AI83" s="36">
        <f t="shared" si="23"/>
        <v>8.4874490029430677E-2</v>
      </c>
      <c r="AJ83" s="36">
        <f t="shared" si="24"/>
        <v>0.62807122621778699</v>
      </c>
      <c r="AK83" s="36">
        <f t="shared" si="25"/>
        <v>0.24061585531827143</v>
      </c>
      <c r="AL83" s="24">
        <f t="shared" si="26"/>
        <v>11.814238014895416</v>
      </c>
      <c r="AM83" s="36">
        <f t="shared" si="27"/>
        <v>6.9590799220758722E-3</v>
      </c>
      <c r="AN83" s="36">
        <f t="shared" si="28"/>
        <v>3.4795399610379363E-2</v>
      </c>
      <c r="AO83" s="36">
        <f t="shared" si="29"/>
        <v>0.29660364768229325</v>
      </c>
      <c r="AP83" s="36">
        <f t="shared" si="30"/>
        <v>16.876748146329781</v>
      </c>
    </row>
    <row r="84" spans="1:42">
      <c r="A84" s="36">
        <v>21</v>
      </c>
      <c r="B84" s="36">
        <v>14</v>
      </c>
      <c r="C84" s="36">
        <v>50</v>
      </c>
      <c r="D84" s="23">
        <f t="shared" si="32"/>
        <v>6.9894909296141332</v>
      </c>
      <c r="E84" s="36">
        <f>'Calibration Test'!$L$16*(1-(D84/'Calibration Test'!$L$18))</f>
        <v>36.942910623923133</v>
      </c>
      <c r="F84" s="23">
        <f t="shared" si="33"/>
        <v>7.2232275642529462</v>
      </c>
      <c r="G84" s="24">
        <f>'Calibration Test'!$L$16*(1-(F84/'Calibration Test'!$L$18))</f>
        <v>36.574572410118471</v>
      </c>
      <c r="H84" s="23">
        <f t="shared" si="34"/>
        <v>4.8944957974783136</v>
      </c>
      <c r="I84" s="24">
        <f>'Calibration Test'!$L$16*(1-(H84/'Calibration Test'!$L$18))</f>
        <v>40.244347585624929</v>
      </c>
      <c r="J84" s="36"/>
      <c r="K84" s="36"/>
      <c r="L84" s="36"/>
      <c r="M84" s="36"/>
      <c r="N84" s="36"/>
      <c r="O84" s="36"/>
      <c r="P84" s="36"/>
      <c r="Q84" s="36"/>
      <c r="R84" s="36"/>
      <c r="S84" s="23">
        <v>6.45</v>
      </c>
      <c r="T84" s="24">
        <v>51.400002000000001</v>
      </c>
      <c r="U84" s="23">
        <v>7.59</v>
      </c>
      <c r="V84" s="24">
        <v>48.799999</v>
      </c>
      <c r="W84" s="37">
        <v>4.96</v>
      </c>
      <c r="X84" s="24">
        <v>54.799999</v>
      </c>
      <c r="Y84" s="36">
        <v>14.984667999999999</v>
      </c>
      <c r="Z84" s="36">
        <v>16.980001000000001</v>
      </c>
      <c r="AA84" s="36">
        <v>14.630001</v>
      </c>
      <c r="AB84" s="36"/>
      <c r="AC84" s="36"/>
      <c r="AD84" s="36"/>
      <c r="AE84" s="36">
        <f t="shared" si="19"/>
        <v>8.3642004591338456E-2</v>
      </c>
      <c r="AF84" s="36">
        <f t="shared" si="20"/>
        <v>0.53949092961413303</v>
      </c>
      <c r="AG84" s="36">
        <f t="shared" si="21"/>
        <v>0.28126635824015855</v>
      </c>
      <c r="AH84" s="24">
        <f t="shared" si="22"/>
        <v>14.457091376076868</v>
      </c>
      <c r="AI84" s="36">
        <f t="shared" si="23"/>
        <v>4.832311406417044E-2</v>
      </c>
      <c r="AJ84" s="36">
        <f t="shared" si="24"/>
        <v>0.36677243574705365</v>
      </c>
      <c r="AK84" s="36">
        <f t="shared" si="25"/>
        <v>0.25052104181152807</v>
      </c>
      <c r="AL84" s="24">
        <f t="shared" si="26"/>
        <v>12.225426589881529</v>
      </c>
      <c r="AM84" s="36">
        <f t="shared" si="27"/>
        <v>1.3206492443888371E-2</v>
      </c>
      <c r="AN84" s="36">
        <f t="shared" si="28"/>
        <v>6.5504202521686317E-2</v>
      </c>
      <c r="AO84" s="36">
        <f t="shared" si="29"/>
        <v>0.26561408175162687</v>
      </c>
      <c r="AP84" s="36">
        <f t="shared" si="30"/>
        <v>14.55565141437507</v>
      </c>
    </row>
    <row r="85" spans="1:42">
      <c r="A85" s="36">
        <v>21</v>
      </c>
      <c r="B85" s="36">
        <v>14</v>
      </c>
      <c r="C85" s="36">
        <v>55</v>
      </c>
      <c r="D85" s="23">
        <f t="shared" si="32"/>
        <v>6.8561957770520063</v>
      </c>
      <c r="E85" s="36">
        <f>'Calibration Test'!$L$16*(1-(D85/'Calibration Test'!$L$18))</f>
        <v>37.152966264021757</v>
      </c>
      <c r="F85" s="23">
        <f t="shared" si="33"/>
        <v>7.4068746079376968</v>
      </c>
      <c r="G85" s="24">
        <f>'Calibration Test'!$L$16*(1-(F85/'Calibration Test'!$L$18))</f>
        <v>36.285168807872395</v>
      </c>
      <c r="H85" s="23">
        <f t="shared" si="34"/>
        <v>4.8426799994270091</v>
      </c>
      <c r="I85" s="24">
        <f>'Calibration Test'!$L$16*(1-(H85/'Calibration Test'!$L$18))</f>
        <v>40.326002472675789</v>
      </c>
      <c r="J85" s="36"/>
      <c r="K85" s="36"/>
      <c r="L85" s="36"/>
      <c r="M85" s="36"/>
      <c r="N85" s="36"/>
      <c r="O85" s="36"/>
      <c r="P85" s="36"/>
      <c r="Q85" s="36"/>
      <c r="R85" s="36"/>
      <c r="S85" s="23">
        <v>7.25</v>
      </c>
      <c r="T85" s="24">
        <v>49.299999</v>
      </c>
      <c r="U85" s="23">
        <v>7.69</v>
      </c>
      <c r="V85" s="24">
        <v>48</v>
      </c>
      <c r="W85" s="37">
        <v>1.35</v>
      </c>
      <c r="X85" s="24">
        <v>55.900002000000001</v>
      </c>
      <c r="Y85" s="36">
        <v>15.140669000000001</v>
      </c>
      <c r="Z85" s="36">
        <v>16.463331</v>
      </c>
      <c r="AA85" s="36">
        <v>14.374333</v>
      </c>
      <c r="AB85" s="36"/>
      <c r="AC85" s="36"/>
      <c r="AD85" s="36"/>
      <c r="AE85" s="36">
        <f t="shared" si="19"/>
        <v>5.4317823854895676E-2</v>
      </c>
      <c r="AF85" s="36">
        <f t="shared" si="20"/>
        <v>0.39380422294799367</v>
      </c>
      <c r="AG85" s="36">
        <f t="shared" si="21"/>
        <v>0.2463901213462143</v>
      </c>
      <c r="AH85" s="24">
        <f t="shared" si="22"/>
        <v>12.147032735978243</v>
      </c>
      <c r="AI85" s="36">
        <f t="shared" si="23"/>
        <v>3.6817346171951051E-2</v>
      </c>
      <c r="AJ85" s="36">
        <f t="shared" si="24"/>
        <v>0.28312539206230358</v>
      </c>
      <c r="AK85" s="36">
        <f t="shared" si="25"/>
        <v>0.24405898316932509</v>
      </c>
      <c r="AL85" s="24">
        <f t="shared" si="26"/>
        <v>11.714831192127605</v>
      </c>
      <c r="AM85" s="36">
        <f t="shared" si="27"/>
        <v>2.5871703699459325</v>
      </c>
      <c r="AN85" s="36">
        <f t="shared" si="28"/>
        <v>3.492679999427009</v>
      </c>
      <c r="AO85" s="36">
        <f t="shared" si="29"/>
        <v>0.2786046327390867</v>
      </c>
      <c r="AP85" s="36">
        <f t="shared" si="30"/>
        <v>15.573999527324212</v>
      </c>
    </row>
    <row r="86" spans="1:42">
      <c r="A86">
        <v>21</v>
      </c>
      <c r="B86">
        <v>15</v>
      </c>
      <c r="C86">
        <v>0</v>
      </c>
      <c r="D86" s="4">
        <f t="shared" si="32"/>
        <v>7.4208643365192257</v>
      </c>
      <c r="E86">
        <f>'Calibration Test'!$L$16*(1-(D86/'Calibration Test'!$L$18))</f>
        <v>36.263122834440395</v>
      </c>
      <c r="F86" s="4">
        <f t="shared" si="33"/>
        <v>7.6198852282118246</v>
      </c>
      <c r="G86" s="13">
        <f>'Calibration Test'!$L$16*(1-(F86/'Calibration Test'!$L$18))</f>
        <v>35.949492068475351</v>
      </c>
      <c r="H86" s="4">
        <f t="shared" si="34"/>
        <v>1.3300140077987328</v>
      </c>
      <c r="I86" s="13">
        <f>'Calibration Test'!$L$16*(1-(H86/'Calibration Test'!$L$18))</f>
        <v>45.86150237002002</v>
      </c>
      <c r="S86" s="4">
        <v>7.48</v>
      </c>
      <c r="T86" s="13">
        <v>47.099997999999999</v>
      </c>
      <c r="U86" s="4">
        <v>8.2799999999999994</v>
      </c>
      <c r="V86" s="13">
        <v>45.299999</v>
      </c>
      <c r="W86" s="12">
        <v>5.2</v>
      </c>
      <c r="X86" s="13">
        <v>50.900002000000001</v>
      </c>
      <c r="Y86">
        <v>13.914</v>
      </c>
      <c r="Z86">
        <v>15.929335999999999</v>
      </c>
      <c r="AA86">
        <v>14.184333000000001</v>
      </c>
      <c r="AE86">
        <f t="shared" si="19"/>
        <v>7.9058373637399329E-3</v>
      </c>
      <c r="AF86">
        <f t="shared" si="20"/>
        <v>5.9135663480774703E-2</v>
      </c>
      <c r="AG86">
        <f t="shared" si="21"/>
        <v>0.23008228504722239</v>
      </c>
      <c r="AH86" s="13">
        <f t="shared" si="22"/>
        <v>10.836875165559604</v>
      </c>
      <c r="AI86">
        <f t="shared" si="23"/>
        <v>7.9724006254610486E-2</v>
      </c>
      <c r="AJ86">
        <f t="shared" si="24"/>
        <v>0.66011477178817479</v>
      </c>
      <c r="AK86">
        <f t="shared" si="25"/>
        <v>0.2064129611023755</v>
      </c>
      <c r="AL86" s="13">
        <f t="shared" si="26"/>
        <v>9.3505069315246487</v>
      </c>
      <c r="AM86">
        <f t="shared" si="27"/>
        <v>0.7442280754233207</v>
      </c>
      <c r="AN86">
        <f t="shared" si="28"/>
        <v>3.8699859922012676</v>
      </c>
      <c r="AO86">
        <f t="shared" si="29"/>
        <v>9.8988201021681307E-2</v>
      </c>
      <c r="AP86">
        <f t="shared" si="30"/>
        <v>5.0384996299799809</v>
      </c>
    </row>
    <row r="87" spans="1:42">
      <c r="A87">
        <v>21</v>
      </c>
      <c r="B87">
        <v>15</v>
      </c>
      <c r="C87">
        <v>5</v>
      </c>
      <c r="D87" s="4">
        <f t="shared" si="32"/>
        <v>7.7083599030010932</v>
      </c>
      <c r="E87">
        <f>'Calibration Test'!$L$16*(1-(D87/'Calibration Test'!$L$18))</f>
        <v>35.810067610134944</v>
      </c>
      <c r="F87" s="4">
        <f t="shared" si="33"/>
        <v>8.0943275271951958</v>
      </c>
      <c r="G87" s="13">
        <f>'Calibration Test'!$L$16*(1-(F87/'Calibration Test'!$L$18))</f>
        <v>35.20183336606032</v>
      </c>
      <c r="H87" s="4">
        <f t="shared" si="34"/>
        <v>4.7494018153909945</v>
      </c>
      <c r="I87" s="13">
        <f>'Calibration Test'!$L$16*(1-(H87/'Calibration Test'!$L$18))</f>
        <v>40.472996630214936</v>
      </c>
      <c r="S87" s="4">
        <v>7.88</v>
      </c>
      <c r="T87" s="13">
        <v>44.099997999999999</v>
      </c>
      <c r="U87" s="4">
        <v>8.6</v>
      </c>
      <c r="V87" s="13">
        <v>42.5</v>
      </c>
      <c r="W87" s="12">
        <v>10.679999</v>
      </c>
      <c r="X87" s="13">
        <v>44.900002000000001</v>
      </c>
      <c r="Y87">
        <v>13.673</v>
      </c>
      <c r="Z87">
        <v>15.179334000000001</v>
      </c>
      <c r="AA87">
        <v>13.461332000000001</v>
      </c>
      <c r="AE87">
        <f t="shared" si="19"/>
        <v>2.1781738197830799E-2</v>
      </c>
      <c r="AF87">
        <f t="shared" si="20"/>
        <v>0.1716400969989067</v>
      </c>
      <c r="AG87">
        <f t="shared" si="21"/>
        <v>0.18798028947450418</v>
      </c>
      <c r="AH87" s="13">
        <f t="shared" si="22"/>
        <v>8.2899303898650558</v>
      </c>
      <c r="AI87">
        <f t="shared" si="23"/>
        <v>5.8799124744744642E-2</v>
      </c>
      <c r="AJ87">
        <f t="shared" si="24"/>
        <v>0.50567247280480387</v>
      </c>
      <c r="AK87">
        <f t="shared" si="25"/>
        <v>0.17172156785740422</v>
      </c>
      <c r="AL87" s="13">
        <f t="shared" si="26"/>
        <v>7.2981666339396796</v>
      </c>
      <c r="AM87">
        <f t="shared" si="27"/>
        <v>0.55529941384910297</v>
      </c>
      <c r="AN87">
        <f t="shared" si="28"/>
        <v>5.930597184609006</v>
      </c>
      <c r="AO87">
        <f t="shared" si="29"/>
        <v>9.8596997162384625E-2</v>
      </c>
      <c r="AP87">
        <f t="shared" si="30"/>
        <v>4.4270053697850642</v>
      </c>
    </row>
    <row r="88" spans="1:42">
      <c r="A88">
        <v>21</v>
      </c>
      <c r="B88">
        <v>15</v>
      </c>
      <c r="C88">
        <v>10</v>
      </c>
      <c r="D88" s="4">
        <f t="shared" si="32"/>
        <v>8.0646237687276034</v>
      </c>
      <c r="E88">
        <f>'Calibration Test'!$L$16*(1-(D88/'Calibration Test'!$L$18))</f>
        <v>35.248642585137787</v>
      </c>
      <c r="F88" s="4">
        <f t="shared" si="33"/>
        <v>8.4487410897416044</v>
      </c>
      <c r="G88" s="13">
        <f>'Calibration Test'!$L$16*(1-(F88/'Calibration Test'!$L$18))</f>
        <v>34.643324175670813</v>
      </c>
      <c r="H88" s="4">
        <f t="shared" si="34"/>
        <v>10.351444425112689</v>
      </c>
      <c r="I88" s="13">
        <f>'Calibration Test'!$L$16*(1-(H88/'Calibration Test'!$L$18))</f>
        <v>31.644913810801221</v>
      </c>
      <c r="S88" s="4">
        <v>11.88</v>
      </c>
      <c r="T88" s="13">
        <v>38.700001</v>
      </c>
      <c r="U88" s="4">
        <v>12.32</v>
      </c>
      <c r="V88" s="13">
        <v>37.400002000000001</v>
      </c>
      <c r="W88" s="12">
        <v>9.9499999999999993</v>
      </c>
      <c r="X88" s="13">
        <v>40.299999</v>
      </c>
      <c r="Y88">
        <v>13.578999</v>
      </c>
      <c r="Z88">
        <v>15.396998999999999</v>
      </c>
      <c r="AA88">
        <v>13.606</v>
      </c>
      <c r="AE88">
        <f t="shared" si="19"/>
        <v>0.32115961542696947</v>
      </c>
      <c r="AF88">
        <f t="shared" si="20"/>
        <v>3.8153762312723973</v>
      </c>
      <c r="AG88">
        <f t="shared" si="21"/>
        <v>8.9182385676481318E-2</v>
      </c>
      <c r="AH88" s="13">
        <f t="shared" si="22"/>
        <v>3.451358414862213</v>
      </c>
      <c r="AI88">
        <f t="shared" si="23"/>
        <v>0.31422556089759707</v>
      </c>
      <c r="AJ88">
        <f t="shared" si="24"/>
        <v>3.8712589102583959</v>
      </c>
      <c r="AK88">
        <f t="shared" si="25"/>
        <v>7.3707959275755866E-2</v>
      </c>
      <c r="AL88" s="13">
        <f t="shared" si="26"/>
        <v>2.7566778243291878</v>
      </c>
      <c r="AM88">
        <f t="shared" si="27"/>
        <v>4.0346173378159766E-2</v>
      </c>
      <c r="AN88">
        <f t="shared" si="28"/>
        <v>0.40144442511268963</v>
      </c>
      <c r="AO88">
        <f t="shared" si="29"/>
        <v>0.21476638719516541</v>
      </c>
      <c r="AP88">
        <f t="shared" si="30"/>
        <v>8.655085189198779</v>
      </c>
    </row>
    <row r="89" spans="1:42">
      <c r="A89">
        <v>21</v>
      </c>
      <c r="B89">
        <v>15</v>
      </c>
      <c r="C89">
        <v>15</v>
      </c>
      <c r="D89" s="4">
        <f t="shared" si="32"/>
        <v>11.444369406987203</v>
      </c>
      <c r="E89">
        <f>'Calibration Test'!$L$16*(1-(D89/'Calibration Test'!$L$18))</f>
        <v>29.922607693626976</v>
      </c>
      <c r="F89" s="4">
        <f t="shared" si="33"/>
        <v>11.76150060893173</v>
      </c>
      <c r="G89" s="13">
        <f>'Calibration Test'!$L$16*(1-(F89/'Calibration Test'!$L$18))</f>
        <v>29.422850603145726</v>
      </c>
      <c r="H89" s="4">
        <f t="shared" si="34"/>
        <v>9.9191820714395273</v>
      </c>
      <c r="I89" s="13">
        <f>'Calibration Test'!$L$16*(1-(H89/'Calibration Test'!$L$18))</f>
        <v>32.326102463547109</v>
      </c>
      <c r="S89" s="4">
        <v>12.630001</v>
      </c>
      <c r="T89" s="13">
        <v>34.400002000000001</v>
      </c>
      <c r="U89" s="4">
        <v>11.84</v>
      </c>
      <c r="V89" s="13">
        <v>34.5</v>
      </c>
      <c r="W89" s="12">
        <v>10.639999</v>
      </c>
      <c r="X89" s="13">
        <v>37.200001</v>
      </c>
      <c r="Y89">
        <v>14.418001</v>
      </c>
      <c r="Z89">
        <v>15.618665999999999</v>
      </c>
      <c r="AA89">
        <v>12.952667999999999</v>
      </c>
      <c r="AE89">
        <f t="shared" si="19"/>
        <v>9.3874227960298415E-2</v>
      </c>
      <c r="AF89">
        <f t="shared" si="20"/>
        <v>1.185631593012797</v>
      </c>
      <c r="AG89">
        <f t="shared" si="21"/>
        <v>0.13015680366451796</v>
      </c>
      <c r="AH89" s="13">
        <f t="shared" si="22"/>
        <v>4.477394306373025</v>
      </c>
      <c r="AI89">
        <f t="shared" si="23"/>
        <v>6.6300161375228116E-3</v>
      </c>
      <c r="AJ89">
        <f t="shared" si="24"/>
        <v>7.8499391068270086E-2</v>
      </c>
      <c r="AK89">
        <f t="shared" si="25"/>
        <v>0.14716375063345721</v>
      </c>
      <c r="AL89" s="13">
        <f t="shared" si="26"/>
        <v>5.0771493968542742</v>
      </c>
      <c r="AM89">
        <f t="shared" si="27"/>
        <v>6.774595829947655E-2</v>
      </c>
      <c r="AN89">
        <f t="shared" si="28"/>
        <v>0.72081692856047219</v>
      </c>
      <c r="AO89">
        <f t="shared" si="29"/>
        <v>0.1310187743396268</v>
      </c>
      <c r="AP89">
        <f t="shared" si="30"/>
        <v>4.8738985364528915</v>
      </c>
    </row>
    <row r="90" spans="1:42">
      <c r="A90">
        <v>21</v>
      </c>
      <c r="B90">
        <v>15</v>
      </c>
      <c r="C90">
        <v>20</v>
      </c>
      <c r="D90" s="4">
        <f t="shared" si="32"/>
        <v>12.584001327993001</v>
      </c>
      <c r="E90">
        <f>'Calibration Test'!$L$16*(1-(D90/'Calibration Test'!$L$18))</f>
        <v>28.126697579550473</v>
      </c>
      <c r="F90" s="4">
        <f t="shared" si="33"/>
        <v>12.053637188952461</v>
      </c>
      <c r="G90" s="13">
        <f>'Calibration Test'!$L$16*(1-(F90/'Calibration Test'!$L$18))</f>
        <v>28.962481751518695</v>
      </c>
      <c r="H90" s="4">
        <f t="shared" si="34"/>
        <v>10.515163654945987</v>
      </c>
      <c r="I90" s="13">
        <f>'Calibration Test'!$L$16*(1-(H90/'Calibration Test'!$L$18))</f>
        <v>31.386913823869527</v>
      </c>
      <c r="S90" s="4">
        <v>11.200001</v>
      </c>
      <c r="T90" s="13">
        <v>33</v>
      </c>
      <c r="U90" s="4">
        <v>12.08</v>
      </c>
      <c r="V90" s="13">
        <v>32.400002000000001</v>
      </c>
      <c r="W90" s="12">
        <v>11.599999</v>
      </c>
      <c r="X90" s="13">
        <v>34.400002000000001</v>
      </c>
      <c r="Y90">
        <v>13.957333</v>
      </c>
      <c r="Z90">
        <v>15.132332999999999</v>
      </c>
      <c r="AA90">
        <v>13.711332000000001</v>
      </c>
      <c r="AE90">
        <f t="shared" si="19"/>
        <v>0.12357144682335298</v>
      </c>
      <c r="AF90">
        <f t="shared" si="20"/>
        <v>1.3840003279930002</v>
      </c>
      <c r="AG90">
        <f t="shared" si="21"/>
        <v>0.14767583092271291</v>
      </c>
      <c r="AH90" s="13">
        <f t="shared" si="22"/>
        <v>4.8733024204495266</v>
      </c>
      <c r="AI90">
        <f t="shared" si="23"/>
        <v>2.1823519079088678E-3</v>
      </c>
      <c r="AJ90">
        <f t="shared" si="24"/>
        <v>2.6362811047539125E-2</v>
      </c>
      <c r="AK90">
        <f t="shared" si="25"/>
        <v>0.10609629741631824</v>
      </c>
      <c r="AL90" s="13">
        <f t="shared" si="26"/>
        <v>3.4375202484813059</v>
      </c>
      <c r="AM90">
        <f t="shared" si="27"/>
        <v>9.3520296428819844E-2</v>
      </c>
      <c r="AN90">
        <f t="shared" si="28"/>
        <v>1.0848353450540138</v>
      </c>
      <c r="AO90">
        <f t="shared" si="29"/>
        <v>8.7589767469504032E-2</v>
      </c>
      <c r="AP90">
        <f t="shared" si="30"/>
        <v>3.0130881761304735</v>
      </c>
    </row>
    <row r="91" spans="1:42">
      <c r="A91">
        <v>21</v>
      </c>
      <c r="B91">
        <v>15</v>
      </c>
      <c r="C91">
        <v>25</v>
      </c>
      <c r="D91" s="4">
        <f t="shared" si="32"/>
        <v>11.491933602817467</v>
      </c>
      <c r="E91">
        <f>'Calibration Test'!$L$16*(1-(D91/'Calibration Test'!$L$18))</f>
        <v>29.847652772845105</v>
      </c>
      <c r="F91" s="4">
        <f t="shared" si="33"/>
        <v>11.924705638375373</v>
      </c>
      <c r="G91" s="13">
        <f>'Calibration Test'!$L$16*(1-(F91/'Calibration Test'!$L$18))</f>
        <v>29.165660928441536</v>
      </c>
      <c r="H91" s="4">
        <f t="shared" si="34"/>
        <v>11.507196012564302</v>
      </c>
      <c r="I91" s="13">
        <f>'Calibration Test'!$L$16*(1-(H91/'Calibration Test'!$L$18))</f>
        <v>29.823601221178023</v>
      </c>
      <c r="S91" s="4">
        <v>12.95</v>
      </c>
      <c r="T91" s="13">
        <v>30.6</v>
      </c>
      <c r="U91" s="4">
        <v>14.01</v>
      </c>
      <c r="V91" s="13">
        <v>30.700001</v>
      </c>
      <c r="W91" s="12">
        <v>12.07</v>
      </c>
      <c r="X91" s="13">
        <v>32.799999</v>
      </c>
      <c r="Y91">
        <v>13.542665</v>
      </c>
      <c r="Z91">
        <v>14.708332</v>
      </c>
      <c r="AA91">
        <v>12.751336</v>
      </c>
      <c r="AE91">
        <f t="shared" si="19"/>
        <v>0.11259199978243496</v>
      </c>
      <c r="AF91">
        <f t="shared" si="20"/>
        <v>1.4580663971825327</v>
      </c>
      <c r="AG91">
        <f t="shared" si="21"/>
        <v>2.4586510691336473E-2</v>
      </c>
      <c r="AH91" s="13">
        <f t="shared" si="22"/>
        <v>0.7523472271548961</v>
      </c>
      <c r="AI91">
        <f t="shared" si="23"/>
        <v>0.14884328062988056</v>
      </c>
      <c r="AJ91">
        <f t="shared" si="24"/>
        <v>2.0852943616246264</v>
      </c>
      <c r="AK91">
        <f t="shared" si="25"/>
        <v>4.997850233159485E-2</v>
      </c>
      <c r="AL91" s="13">
        <f t="shared" si="26"/>
        <v>1.5343400715584643</v>
      </c>
      <c r="AM91">
        <f t="shared" si="27"/>
        <v>4.6628333673214437E-2</v>
      </c>
      <c r="AN91">
        <f t="shared" si="28"/>
        <v>0.56280398743569826</v>
      </c>
      <c r="AO91">
        <f t="shared" si="29"/>
        <v>9.074383748676261E-2</v>
      </c>
      <c r="AP91">
        <f t="shared" si="30"/>
        <v>2.9763977788219762</v>
      </c>
    </row>
    <row r="92" spans="1:42">
      <c r="A92">
        <v>21</v>
      </c>
      <c r="B92">
        <v>15</v>
      </c>
      <c r="C92">
        <v>30</v>
      </c>
      <c r="D92" s="4">
        <f t="shared" si="32"/>
        <v>12.701970803888788</v>
      </c>
      <c r="E92">
        <f>'Calibration Test'!$L$16*(1-(D92/'Calibration Test'!$L$18))</f>
        <v>27.940793191468252</v>
      </c>
      <c r="F92" s="4">
        <f t="shared" si="33"/>
        <v>13.528699405434576</v>
      </c>
      <c r="G92" s="13">
        <f>'Calibration Test'!$L$16*(1-(F92/'Calibration Test'!$L$18))</f>
        <v>26.637977580791045</v>
      </c>
      <c r="H92" s="4">
        <f t="shared" si="34"/>
        <v>11.960547215891671</v>
      </c>
      <c r="I92" s="13">
        <f>'Calibration Test'!$L$16*(1-(H92/'Calibration Test'!$L$18))</f>
        <v>29.109179313299371</v>
      </c>
      <c r="S92" s="4">
        <v>12.76</v>
      </c>
      <c r="T92" s="13">
        <v>29.200001</v>
      </c>
      <c r="U92" s="4">
        <v>14.45</v>
      </c>
      <c r="V92" s="13">
        <v>28.9</v>
      </c>
      <c r="W92" s="12">
        <v>11.35</v>
      </c>
      <c r="X92" s="13">
        <v>32</v>
      </c>
      <c r="Y92">
        <v>12.689667999999999</v>
      </c>
      <c r="Z92">
        <v>14.870666999999999</v>
      </c>
      <c r="AA92">
        <v>12.226667000000001</v>
      </c>
      <c r="AE92">
        <f t="shared" si="19"/>
        <v>4.547742641944518E-3</v>
      </c>
      <c r="AF92">
        <f t="shared" si="20"/>
        <v>5.8029196111212045E-2</v>
      </c>
      <c r="AG92">
        <f t="shared" si="21"/>
        <v>4.3123553609869678E-2</v>
      </c>
      <c r="AH92" s="13">
        <f t="shared" si="22"/>
        <v>1.2592078085317482</v>
      </c>
      <c r="AI92">
        <f t="shared" si="23"/>
        <v>6.3757826613524096E-2</v>
      </c>
      <c r="AJ92">
        <f t="shared" si="24"/>
        <v>0.92130059456542313</v>
      </c>
      <c r="AK92">
        <f t="shared" si="25"/>
        <v>7.8270671944946496E-2</v>
      </c>
      <c r="AL92" s="13">
        <f t="shared" si="26"/>
        <v>2.2620224192089537</v>
      </c>
      <c r="AM92">
        <f t="shared" si="27"/>
        <v>5.3792706245962219E-2</v>
      </c>
      <c r="AN92">
        <f t="shared" si="28"/>
        <v>0.61054721589167116</v>
      </c>
      <c r="AO92">
        <f t="shared" si="29"/>
        <v>9.0338146459394641E-2</v>
      </c>
      <c r="AP92">
        <f t="shared" si="30"/>
        <v>2.8908206867006285</v>
      </c>
    </row>
    <row r="93" spans="1:42">
      <c r="A93">
        <v>21</v>
      </c>
      <c r="B93">
        <v>15</v>
      </c>
      <c r="C93">
        <v>35</v>
      </c>
      <c r="D93" s="4">
        <f t="shared" si="32"/>
        <v>12.802800164369037</v>
      </c>
      <c r="E93">
        <f>'Calibration Test'!$L$16*(1-(D93/'Calibration Test'!$L$18))</f>
        <v>27.781899372381005</v>
      </c>
      <c r="F93" s="4">
        <f t="shared" si="33"/>
        <v>14.037617257164088</v>
      </c>
      <c r="G93" s="13">
        <f>'Calibration Test'!$L$16*(1-(F93/'Calibration Test'!$L$18))</f>
        <v>25.83598993872107</v>
      </c>
      <c r="H93" s="4">
        <f t="shared" si="34"/>
        <v>11.275229071707146</v>
      </c>
      <c r="I93" s="13">
        <f>'Calibration Test'!$L$16*(1-(H93/'Calibration Test'!$L$18))</f>
        <v>30.189150630191669</v>
      </c>
      <c r="S93" s="4">
        <v>10.29</v>
      </c>
      <c r="T93" s="13">
        <v>30.200001</v>
      </c>
      <c r="U93" s="4">
        <v>12.73</v>
      </c>
      <c r="V93" s="13">
        <v>28.4</v>
      </c>
      <c r="W93" s="12">
        <v>12.630001</v>
      </c>
      <c r="X93" s="13">
        <v>31.200001</v>
      </c>
      <c r="Y93">
        <v>13.166999000000001</v>
      </c>
      <c r="Z93">
        <v>14.295</v>
      </c>
      <c r="AA93">
        <v>13.023999999999999</v>
      </c>
      <c r="AE93">
        <f t="shared" si="19"/>
        <v>0.24419826670253042</v>
      </c>
      <c r="AF93">
        <f t="shared" si="20"/>
        <v>2.5128001643690379</v>
      </c>
      <c r="AG93">
        <f t="shared" si="21"/>
        <v>8.0069587667198919E-2</v>
      </c>
      <c r="AH93" s="13">
        <f t="shared" si="22"/>
        <v>2.4181016276189951</v>
      </c>
      <c r="AI93">
        <f t="shared" si="23"/>
        <v>0.10271934463190006</v>
      </c>
      <c r="AJ93">
        <f t="shared" si="24"/>
        <v>1.3076172571640878</v>
      </c>
      <c r="AK93">
        <f t="shared" si="25"/>
        <v>9.0282044411229875E-2</v>
      </c>
      <c r="AL93" s="13">
        <f t="shared" si="26"/>
        <v>2.5640100612789283</v>
      </c>
      <c r="AM93">
        <f t="shared" si="27"/>
        <v>0.10726617743679147</v>
      </c>
      <c r="AN93">
        <f t="shared" si="28"/>
        <v>1.3547719282928536</v>
      </c>
      <c r="AO93">
        <f t="shared" si="29"/>
        <v>3.2399049275938521E-2</v>
      </c>
      <c r="AP93">
        <f t="shared" si="30"/>
        <v>1.0108503698083311</v>
      </c>
    </row>
    <row r="94" spans="1:42">
      <c r="A94">
        <v>21</v>
      </c>
      <c r="B94">
        <v>15</v>
      </c>
      <c r="C94">
        <v>40</v>
      </c>
      <c r="D94" s="4">
        <f t="shared" si="32"/>
        <v>10.774142596805225</v>
      </c>
      <c r="E94">
        <f>'Calibration Test'!$L$16*(1-(D94/'Calibration Test'!$L$18))</f>
        <v>30.978797051738969</v>
      </c>
      <c r="F94" s="4">
        <f t="shared" si="33"/>
        <v>12.458588111150238</v>
      </c>
      <c r="G94" s="13">
        <f>'Calibration Test'!$L$16*(1-(F94/'Calibration Test'!$L$18))</f>
        <v>28.324332324958451</v>
      </c>
      <c r="H94" s="4">
        <f t="shared" si="34"/>
        <v>12.536031011880384</v>
      </c>
      <c r="I94" s="13">
        <f>'Calibration Test'!$L$16*(1-(H94/'Calibration Test'!$L$18))</f>
        <v>28.202292492516811</v>
      </c>
      <c r="S94" s="4">
        <v>12.43</v>
      </c>
      <c r="T94" s="13">
        <v>29.799999</v>
      </c>
      <c r="U94" s="4">
        <v>13.490000999999999</v>
      </c>
      <c r="V94" s="13">
        <v>27.799999</v>
      </c>
      <c r="W94" s="12">
        <v>13.089999000000001</v>
      </c>
      <c r="X94" s="13">
        <v>30.4</v>
      </c>
      <c r="Y94">
        <v>13.856665</v>
      </c>
      <c r="Z94">
        <v>15.387002000000001</v>
      </c>
      <c r="AA94">
        <v>13.371332000000001</v>
      </c>
      <c r="AE94">
        <f t="shared" si="19"/>
        <v>0.13321459398188051</v>
      </c>
      <c r="AF94">
        <f t="shared" si="20"/>
        <v>1.6558574031947746</v>
      </c>
      <c r="AG94">
        <f t="shared" si="21"/>
        <v>3.9556982929394365E-2</v>
      </c>
      <c r="AH94" s="13">
        <f t="shared" si="22"/>
        <v>1.1787980517389691</v>
      </c>
      <c r="AI94">
        <f t="shared" si="23"/>
        <v>7.6457584313726984E-2</v>
      </c>
      <c r="AJ94">
        <f t="shared" si="24"/>
        <v>1.0314128888497613</v>
      </c>
      <c r="AK94">
        <f t="shared" si="25"/>
        <v>1.8860911648178536E-2</v>
      </c>
      <c r="AL94" s="13">
        <f t="shared" si="26"/>
        <v>0.52433332495845164</v>
      </c>
      <c r="AM94">
        <f t="shared" si="27"/>
        <v>4.2319941210050241E-2</v>
      </c>
      <c r="AN94">
        <f t="shared" si="28"/>
        <v>0.55396798811961645</v>
      </c>
      <c r="AO94">
        <f t="shared" si="29"/>
        <v>7.2293010114578532E-2</v>
      </c>
      <c r="AP94">
        <f t="shared" si="30"/>
        <v>2.1977075074831873</v>
      </c>
    </row>
    <row r="95" spans="1:42">
      <c r="A95">
        <v>21</v>
      </c>
      <c r="B95">
        <v>15</v>
      </c>
      <c r="C95">
        <v>45</v>
      </c>
      <c r="D95" s="4">
        <f t="shared" si="32"/>
        <v>12.212352209454847</v>
      </c>
      <c r="E95">
        <f>'Calibration Test'!$L$16*(1-(D95/'Calibration Test'!$L$18))</f>
        <v>28.712367740738323</v>
      </c>
      <c r="F95" s="4">
        <f t="shared" si="33"/>
        <v>13.129385630896705</v>
      </c>
      <c r="G95" s="13">
        <f>'Calibration Test'!$L$16*(1-(F95/'Calibration Test'!$L$18))</f>
        <v>27.267243603586998</v>
      </c>
      <c r="H95" s="4">
        <f t="shared" si="34"/>
        <v>13.051254570385922</v>
      </c>
      <c r="I95" s="13">
        <f>'Calibration Test'!$L$16*(1-(H95/'Calibration Test'!$L$18))</f>
        <v>27.390367885391072</v>
      </c>
      <c r="S95" s="4">
        <v>13.150001</v>
      </c>
      <c r="T95" s="13">
        <v>28.299999</v>
      </c>
      <c r="U95" s="4">
        <v>16.440000999999999</v>
      </c>
      <c r="V95" s="13">
        <v>26</v>
      </c>
      <c r="W95" s="12">
        <v>14.17</v>
      </c>
      <c r="X95" s="13">
        <v>28.4</v>
      </c>
      <c r="Y95">
        <v>14.155666999999999</v>
      </c>
      <c r="Z95">
        <v>16.345002999999998</v>
      </c>
      <c r="AA95">
        <v>14.79</v>
      </c>
      <c r="AE95">
        <f t="shared" si="19"/>
        <v>7.1304085113389135E-2</v>
      </c>
      <c r="AF95">
        <f t="shared" si="20"/>
        <v>0.93764879054515227</v>
      </c>
      <c r="AG95">
        <f t="shared" si="21"/>
        <v>1.4571334109881876E-2</v>
      </c>
      <c r="AH95" s="13">
        <f t="shared" si="22"/>
        <v>0.41236874073832297</v>
      </c>
      <c r="AI95">
        <f t="shared" si="23"/>
        <v>0.20137561847491944</v>
      </c>
      <c r="AJ95">
        <f t="shared" si="24"/>
        <v>3.310615369103294</v>
      </c>
      <c r="AK95">
        <f t="shared" si="25"/>
        <v>4.8740138599499917E-2</v>
      </c>
      <c r="AL95" s="13">
        <f t="shared" si="26"/>
        <v>1.2672436035869978</v>
      </c>
      <c r="AM95">
        <f t="shared" si="27"/>
        <v>7.8951688751875665E-2</v>
      </c>
      <c r="AN95">
        <f t="shared" si="28"/>
        <v>1.1187454296140782</v>
      </c>
      <c r="AO95">
        <f t="shared" si="29"/>
        <v>3.5550426570736857E-2</v>
      </c>
      <c r="AP95">
        <f t="shared" si="30"/>
        <v>1.0096321146089267</v>
      </c>
    </row>
    <row r="96" spans="1:42">
      <c r="A96">
        <v>21</v>
      </c>
      <c r="B96">
        <v>15</v>
      </c>
      <c r="C96">
        <v>50</v>
      </c>
      <c r="D96" s="4">
        <f t="shared" si="32"/>
        <v>13.078843719634625</v>
      </c>
      <c r="E96">
        <f>'Calibration Test'!$L$16*(1-(D96/'Calibration Test'!$L$18))</f>
        <v>27.346891012497952</v>
      </c>
      <c r="F96" s="4">
        <f t="shared" si="33"/>
        <v>15.398796973679142</v>
      </c>
      <c r="G96" s="13">
        <f>'Calibration Test'!$L$16*(1-(F96/'Calibration Test'!$L$18))</f>
        <v>23.690949619204833</v>
      </c>
      <c r="H96" s="4">
        <f t="shared" si="34"/>
        <v>14.023064911675839</v>
      </c>
      <c r="I96" s="13">
        <f>'Calibration Test'!$L$16*(1-(H96/'Calibration Test'!$L$18))</f>
        <v>25.858922522447589</v>
      </c>
      <c r="S96" s="4">
        <v>14.650001</v>
      </c>
      <c r="T96" s="13">
        <v>26.700001</v>
      </c>
      <c r="U96" s="4">
        <v>15.6</v>
      </c>
      <c r="V96" s="13">
        <v>24.9</v>
      </c>
      <c r="W96" s="12">
        <v>12.349999</v>
      </c>
      <c r="X96" s="13">
        <v>28</v>
      </c>
      <c r="Y96">
        <v>13.779999</v>
      </c>
      <c r="Z96">
        <v>16.148001000000001</v>
      </c>
      <c r="AA96">
        <v>14.631332</v>
      </c>
      <c r="AE96">
        <f t="shared" si="19"/>
        <v>0.10724622342110249</v>
      </c>
      <c r="AF96">
        <f t="shared" si="20"/>
        <v>1.5711572803653748</v>
      </c>
      <c r="AG96">
        <f t="shared" si="21"/>
        <v>2.4228089448309457E-2</v>
      </c>
      <c r="AH96" s="13">
        <f t="shared" si="22"/>
        <v>0.64689001249795197</v>
      </c>
      <c r="AI96">
        <f t="shared" si="23"/>
        <v>1.289762989236269E-2</v>
      </c>
      <c r="AJ96">
        <f t="shared" si="24"/>
        <v>0.20120302632085796</v>
      </c>
      <c r="AK96">
        <f t="shared" si="25"/>
        <v>4.8556240192576934E-2</v>
      </c>
      <c r="AL96" s="13">
        <f t="shared" si="26"/>
        <v>1.2090503807951656</v>
      </c>
      <c r="AM96">
        <f t="shared" si="27"/>
        <v>0.13547093499164156</v>
      </c>
      <c r="AN96">
        <f t="shared" si="28"/>
        <v>1.6730659116758382</v>
      </c>
      <c r="AO96">
        <f t="shared" si="29"/>
        <v>7.6467052769728969E-2</v>
      </c>
      <c r="AP96">
        <f t="shared" si="30"/>
        <v>2.1410774775524111</v>
      </c>
    </row>
    <row r="97" spans="1:42">
      <c r="A97">
        <v>21</v>
      </c>
      <c r="B97">
        <v>15</v>
      </c>
      <c r="C97">
        <v>55</v>
      </c>
      <c r="D97" s="4">
        <f t="shared" si="32"/>
        <v>14.435440700137883</v>
      </c>
      <c r="E97">
        <f>'Calibration Test'!$L$16*(1-(D97/'Calibration Test'!$L$18))</f>
        <v>25.209072482580645</v>
      </c>
      <c r="F97" s="4">
        <f t="shared" si="33"/>
        <v>15.420475868303612</v>
      </c>
      <c r="G97" s="13">
        <f>'Calibration Test'!$L$16*(1-(F97/'Calibration Test'!$L$18))</f>
        <v>23.656786530754552</v>
      </c>
      <c r="H97" s="4">
        <f t="shared" si="34"/>
        <v>12.344381483731667</v>
      </c>
      <c r="I97" s="13">
        <f>'Calibration Test'!$L$16*(1-(H97/'Calibration Test'!$L$18))</f>
        <v>28.504306958430075</v>
      </c>
      <c r="S97" s="4">
        <v>12.49</v>
      </c>
      <c r="T97" s="13">
        <v>26</v>
      </c>
      <c r="U97" s="4">
        <v>12.36</v>
      </c>
      <c r="V97" s="13">
        <v>25.1</v>
      </c>
      <c r="W97" s="12">
        <v>9.5500000000000007</v>
      </c>
      <c r="X97" s="13">
        <v>28.700001</v>
      </c>
      <c r="Y97">
        <v>14.379999</v>
      </c>
      <c r="Z97">
        <v>15.753333</v>
      </c>
      <c r="AA97">
        <v>13.890333999999999</v>
      </c>
      <c r="AE97">
        <f t="shared" si="19"/>
        <v>0.15575986390215238</v>
      </c>
      <c r="AF97">
        <f t="shared" si="20"/>
        <v>1.9454407001378833</v>
      </c>
      <c r="AG97">
        <f t="shared" si="21"/>
        <v>3.0420289131513664E-2</v>
      </c>
      <c r="AH97" s="13">
        <f t="shared" si="22"/>
        <v>0.7909275174193553</v>
      </c>
      <c r="AI97">
        <f t="shared" si="23"/>
        <v>0.24761131620579391</v>
      </c>
      <c r="AJ97">
        <f t="shared" si="24"/>
        <v>3.0604758683036124</v>
      </c>
      <c r="AK97">
        <f t="shared" si="25"/>
        <v>5.7498544591452178E-2</v>
      </c>
      <c r="AL97" s="13">
        <f t="shared" si="26"/>
        <v>1.4432134692454497</v>
      </c>
      <c r="AM97">
        <f t="shared" si="27"/>
        <v>0.29260539096666655</v>
      </c>
      <c r="AN97">
        <f t="shared" si="28"/>
        <v>2.7943814837316658</v>
      </c>
      <c r="AO97">
        <f t="shared" si="29"/>
        <v>6.8186074826243302E-3</v>
      </c>
      <c r="AP97">
        <f t="shared" si="30"/>
        <v>0.19569404156992576</v>
      </c>
    </row>
    <row r="98" spans="1:42">
      <c r="A98">
        <v>21</v>
      </c>
      <c r="B98">
        <v>16</v>
      </c>
      <c r="C98">
        <v>0</v>
      </c>
      <c r="D98" s="4">
        <f t="shared" si="32"/>
        <v>12.854193501172718</v>
      </c>
      <c r="E98">
        <f>'Calibration Test'!$L$16*(1-(D98/'Calibration Test'!$L$18))</f>
        <v>27.700910228728016</v>
      </c>
      <c r="F98" s="4">
        <f t="shared" si="33"/>
        <v>12.786205871141528</v>
      </c>
      <c r="G98" s="13">
        <f>'Calibration Test'!$L$16*(1-(F98/'Calibration Test'!$L$18))</f>
        <v>27.808049797350613</v>
      </c>
      <c r="H98" s="4">
        <f t="shared" si="34"/>
        <v>9.6146291856648585</v>
      </c>
      <c r="I98" s="13">
        <f>'Calibration Test'!$L$16*(1-(H98/'Calibration Test'!$L$18))</f>
        <v>32.806037781040843</v>
      </c>
      <c r="S98" s="4">
        <v>10.31</v>
      </c>
      <c r="T98" s="13">
        <v>28.4</v>
      </c>
      <c r="U98" s="4">
        <v>12.44</v>
      </c>
      <c r="V98" s="13">
        <v>26.4</v>
      </c>
      <c r="W98" s="12">
        <v>9.6900010000000005</v>
      </c>
      <c r="X98" s="13">
        <v>30.299999</v>
      </c>
      <c r="Y98">
        <v>14.196668000000001</v>
      </c>
      <c r="Z98">
        <v>15.442</v>
      </c>
      <c r="AA98">
        <v>13.116332999999999</v>
      </c>
      <c r="AE98">
        <f t="shared" si="19"/>
        <v>0.24676949574905116</v>
      </c>
      <c r="AF98">
        <f t="shared" si="20"/>
        <v>2.5441935011727175</v>
      </c>
      <c r="AG98">
        <f t="shared" si="21"/>
        <v>2.461583701661909E-2</v>
      </c>
      <c r="AH98" s="13">
        <f t="shared" si="22"/>
        <v>0.69908977127198213</v>
      </c>
      <c r="AI98">
        <f t="shared" si="23"/>
        <v>2.7830053950283613E-2</v>
      </c>
      <c r="AJ98">
        <f t="shared" si="24"/>
        <v>0.34620587114152812</v>
      </c>
      <c r="AK98">
        <f t="shared" si="25"/>
        <v>5.3335219596614171E-2</v>
      </c>
      <c r="AL98" s="13">
        <f t="shared" si="26"/>
        <v>1.4080497973506141</v>
      </c>
      <c r="AM98">
        <f t="shared" si="27"/>
        <v>7.7783082101995716E-3</v>
      </c>
      <c r="AN98">
        <f t="shared" si="28"/>
        <v>7.5371814335142062E-2</v>
      </c>
      <c r="AO98">
        <f t="shared" si="29"/>
        <v>8.2707553259022973E-2</v>
      </c>
      <c r="AP98">
        <f t="shared" si="30"/>
        <v>2.5060387810408429</v>
      </c>
    </row>
    <row r="99" spans="1:42">
      <c r="A99">
        <v>21</v>
      </c>
      <c r="B99">
        <v>16</v>
      </c>
      <c r="C99">
        <v>5</v>
      </c>
      <c r="D99" s="4">
        <f t="shared" si="32"/>
        <v>10.729062312047228</v>
      </c>
      <c r="E99">
        <f>'Calibration Test'!$L$16*(1-(D99/'Calibration Test'!$L$18))</f>
        <v>31.049837655156679</v>
      </c>
      <c r="F99" s="4">
        <f t="shared" si="33"/>
        <v>12.048353952409281</v>
      </c>
      <c r="G99" s="13">
        <f>'Calibration Test'!$L$16*(1-(F99/'Calibration Test'!$L$18))</f>
        <v>28.970807437881163</v>
      </c>
      <c r="H99" s="4">
        <f t="shared" si="34"/>
        <v>9.5626392358060421</v>
      </c>
      <c r="I99" s="13">
        <f>'Calibration Test'!$L$16*(1-(H99/'Calibration Test'!$L$18))</f>
        <v>32.8879671084498</v>
      </c>
      <c r="S99" s="4">
        <v>8.08</v>
      </c>
      <c r="T99" s="13">
        <v>32.799999</v>
      </c>
      <c r="U99" s="4">
        <v>12.21</v>
      </c>
      <c r="V99" s="13">
        <v>28.299999</v>
      </c>
      <c r="W99" s="12">
        <v>11.05</v>
      </c>
      <c r="X99" s="13">
        <v>30.799999</v>
      </c>
      <c r="Y99">
        <v>13.261333</v>
      </c>
      <c r="Z99">
        <v>14.611332000000001</v>
      </c>
      <c r="AA99">
        <v>12.853666</v>
      </c>
      <c r="AE99">
        <f t="shared" si="19"/>
        <v>0.3278542465404985</v>
      </c>
      <c r="AF99">
        <f t="shared" si="20"/>
        <v>2.6490623120472279</v>
      </c>
      <c r="AG99">
        <f t="shared" si="21"/>
        <v>5.3358579213472548E-2</v>
      </c>
      <c r="AH99" s="13">
        <f t="shared" si="22"/>
        <v>1.7501613448433204</v>
      </c>
      <c r="AI99">
        <f t="shared" si="23"/>
        <v>1.3238824536504502E-2</v>
      </c>
      <c r="AJ99">
        <f t="shared" si="24"/>
        <v>0.16164604759071999</v>
      </c>
      <c r="AK99">
        <f t="shared" si="25"/>
        <v>2.3703479207937903E-2</v>
      </c>
      <c r="AL99" s="13">
        <f t="shared" si="26"/>
        <v>0.6708084378811634</v>
      </c>
      <c r="AM99">
        <f t="shared" si="27"/>
        <v>0.13460278408995099</v>
      </c>
      <c r="AN99">
        <f t="shared" si="28"/>
        <v>1.4873607641939586</v>
      </c>
      <c r="AO99">
        <f t="shared" si="29"/>
        <v>6.7791174553278405E-2</v>
      </c>
      <c r="AP99">
        <f t="shared" si="30"/>
        <v>2.0879681084498003</v>
      </c>
    </row>
    <row r="100" spans="1:42">
      <c r="A100">
        <v>21</v>
      </c>
      <c r="B100">
        <v>16</v>
      </c>
      <c r="C100">
        <v>10</v>
      </c>
      <c r="D100" s="4">
        <f t="shared" si="32"/>
        <v>8.5924011285207591</v>
      </c>
      <c r="E100">
        <f>'Calibration Test'!$L$16*(1-(D100/'Calibration Test'!$L$18))</f>
        <v>34.416934837256704</v>
      </c>
      <c r="F100" s="4">
        <f t="shared" si="33"/>
        <v>11.420752478743269</v>
      </c>
      <c r="G100" s="13">
        <f>'Calibration Test'!$L$16*(1-(F100/'Calibration Test'!$L$18))</f>
        <v>29.959824868326038</v>
      </c>
      <c r="H100" s="4">
        <f t="shared" si="34"/>
        <v>10.922925105689941</v>
      </c>
      <c r="I100" s="13">
        <f>'Calibration Test'!$L$16*(1-(H100/'Calibration Test'!$L$18))</f>
        <v>30.744335373736902</v>
      </c>
      <c r="S100" s="4">
        <v>7.8</v>
      </c>
      <c r="T100" s="13">
        <v>36.5</v>
      </c>
      <c r="U100" s="4">
        <v>12.43</v>
      </c>
      <c r="V100" s="13">
        <v>28.200001</v>
      </c>
      <c r="W100" s="12">
        <v>13.23</v>
      </c>
      <c r="X100" s="13">
        <v>29.5</v>
      </c>
      <c r="Y100">
        <v>13.097</v>
      </c>
      <c r="Z100">
        <v>15.537001</v>
      </c>
      <c r="AA100">
        <v>14.350332999999999</v>
      </c>
      <c r="AE100">
        <f t="shared" si="19"/>
        <v>0.10158988827189222</v>
      </c>
      <c r="AF100">
        <f t="shared" si="20"/>
        <v>0.79240112852075928</v>
      </c>
      <c r="AG100">
        <f t="shared" si="21"/>
        <v>5.7070278431323167E-2</v>
      </c>
      <c r="AH100" s="13">
        <f t="shared" si="22"/>
        <v>2.0830651627432957</v>
      </c>
      <c r="AI100">
        <f t="shared" si="23"/>
        <v>8.119449084929449E-2</v>
      </c>
      <c r="AJ100">
        <f t="shared" si="24"/>
        <v>1.0092475212567305</v>
      </c>
      <c r="AK100">
        <f t="shared" si="25"/>
        <v>6.2405099500742488E-2</v>
      </c>
      <c r="AL100" s="13">
        <f t="shared" si="26"/>
        <v>1.7598238683260377</v>
      </c>
      <c r="AM100">
        <f t="shared" si="27"/>
        <v>0.17438207817914278</v>
      </c>
      <c r="AN100">
        <f t="shared" si="28"/>
        <v>2.307074894310059</v>
      </c>
      <c r="AO100">
        <f t="shared" si="29"/>
        <v>4.2180860126674651E-2</v>
      </c>
      <c r="AP100">
        <f t="shared" si="30"/>
        <v>1.2443353737369023</v>
      </c>
    </row>
    <row r="101" spans="1:42">
      <c r="A101">
        <v>21</v>
      </c>
      <c r="B101">
        <v>16</v>
      </c>
      <c r="C101">
        <v>15</v>
      </c>
      <c r="D101" s="4">
        <f t="shared" si="32"/>
        <v>8.1157064488231274</v>
      </c>
      <c r="E101">
        <f>'Calibration Test'!$L$16*(1-(D101/'Calibration Test'!$L$18))</f>
        <v>35.168142995624073</v>
      </c>
      <c r="F101" s="4">
        <f t="shared" si="33"/>
        <v>11.440648572324914</v>
      </c>
      <c r="G101" s="13">
        <f>'Calibration Test'!$L$16*(1-(F101/'Calibration Test'!$L$18))</f>
        <v>29.928471239987555</v>
      </c>
      <c r="H101" s="4">
        <f t="shared" si="34"/>
        <v>13.143712370077209</v>
      </c>
      <c r="I101" s="13">
        <f>'Calibration Test'!$L$16*(1-(H101/'Calibration Test'!$L$18))</f>
        <v>27.244666545747744</v>
      </c>
      <c r="S101" s="4">
        <v>13.04</v>
      </c>
      <c r="T101" s="13">
        <v>33.599997999999999</v>
      </c>
      <c r="U101" s="4">
        <v>17.380001</v>
      </c>
      <c r="V101" s="13">
        <v>26.200001</v>
      </c>
      <c r="W101" s="12">
        <v>16.380001</v>
      </c>
      <c r="X101" s="13">
        <v>27.299999</v>
      </c>
      <c r="Y101">
        <v>14.428331999999999</v>
      </c>
      <c r="Z101">
        <v>16.290997999999998</v>
      </c>
      <c r="AA101">
        <v>15.409665</v>
      </c>
      <c r="AE101">
        <f t="shared" si="19"/>
        <v>0.37762987355650857</v>
      </c>
      <c r="AF101">
        <f t="shared" si="20"/>
        <v>4.9242935511768717</v>
      </c>
      <c r="AG101">
        <f t="shared" si="21"/>
        <v>4.667098479065606E-2</v>
      </c>
      <c r="AH101" s="13">
        <f t="shared" si="22"/>
        <v>1.5681449956240741</v>
      </c>
      <c r="AI101">
        <f t="shared" si="23"/>
        <v>0.34173487260875796</v>
      </c>
      <c r="AJ101">
        <f t="shared" si="24"/>
        <v>5.939352427675086</v>
      </c>
      <c r="AK101">
        <f t="shared" si="25"/>
        <v>0.14230801899540213</v>
      </c>
      <c r="AL101" s="13">
        <f t="shared" si="26"/>
        <v>3.7284702399875549</v>
      </c>
      <c r="AM101">
        <f t="shared" si="27"/>
        <v>0.197575606370402</v>
      </c>
      <c r="AN101">
        <f t="shared" si="28"/>
        <v>3.2362886299227913</v>
      </c>
      <c r="AO101">
        <f t="shared" si="29"/>
        <v>2.0268299003327914E-3</v>
      </c>
      <c r="AP101">
        <f t="shared" si="30"/>
        <v>5.5332454252255303E-2</v>
      </c>
    </row>
    <row r="102" spans="1:42">
      <c r="A102">
        <v>21</v>
      </c>
      <c r="B102">
        <v>16</v>
      </c>
      <c r="C102">
        <v>20</v>
      </c>
      <c r="D102" s="4">
        <f t="shared" si="32"/>
        <v>12.409658817233499</v>
      </c>
      <c r="E102">
        <f>'Calibration Test'!$L$16*(1-(D102/'Calibration Test'!$L$18))</f>
        <v>28.401438460895871</v>
      </c>
      <c r="F102" s="4">
        <f t="shared" si="33"/>
        <v>15.783117328079033</v>
      </c>
      <c r="G102" s="13">
        <f>'Calibration Test'!$L$16*(1-(F102/'Calibration Test'!$L$18))</f>
        <v>23.085311255808445</v>
      </c>
      <c r="H102" s="4">
        <f t="shared" si="34"/>
        <v>16.157368773169519</v>
      </c>
      <c r="I102" s="13">
        <f>'Calibration Test'!$L$16*(1-(H102/'Calibration Test'!$L$18))</f>
        <v>22.495540170024398</v>
      </c>
      <c r="S102" s="4">
        <v>17.329999999999998</v>
      </c>
      <c r="T102" s="13">
        <v>29.4</v>
      </c>
      <c r="U102" s="4">
        <v>17.170000000000002</v>
      </c>
      <c r="V102" s="13">
        <v>24.5</v>
      </c>
      <c r="W102" s="12">
        <v>16.360001</v>
      </c>
      <c r="X102" s="13">
        <v>24.799999</v>
      </c>
      <c r="Y102">
        <v>14.940999</v>
      </c>
      <c r="Z102">
        <v>17.133665000000001</v>
      </c>
      <c r="AA102">
        <v>15.534333999999999</v>
      </c>
      <c r="AE102">
        <f t="shared" si="19"/>
        <v>0.28392043755144258</v>
      </c>
      <c r="AF102">
        <f t="shared" si="20"/>
        <v>4.9203411827664993</v>
      </c>
      <c r="AG102">
        <f t="shared" si="21"/>
        <v>3.396467820082065E-2</v>
      </c>
      <c r="AH102" s="13">
        <f t="shared" si="22"/>
        <v>0.99856153910412715</v>
      </c>
      <c r="AI102">
        <f t="shared" si="23"/>
        <v>8.0773597665752386E-2</v>
      </c>
      <c r="AJ102">
        <f t="shared" si="24"/>
        <v>1.3868826719209686</v>
      </c>
      <c r="AK102">
        <f t="shared" si="25"/>
        <v>5.7742397722104266E-2</v>
      </c>
      <c r="AL102" s="13">
        <f t="shared" si="26"/>
        <v>1.4146887441915545</v>
      </c>
      <c r="AM102">
        <f t="shared" si="27"/>
        <v>1.2385832178768263E-2</v>
      </c>
      <c r="AN102">
        <f t="shared" si="28"/>
        <v>0.20263222683048099</v>
      </c>
      <c r="AO102">
        <f t="shared" si="29"/>
        <v>9.2921730761989202E-2</v>
      </c>
      <c r="AP102">
        <f t="shared" si="30"/>
        <v>2.3044588299756015</v>
      </c>
    </row>
    <row r="103" spans="1:42">
      <c r="A103">
        <v>21</v>
      </c>
      <c r="B103">
        <v>16</v>
      </c>
      <c r="C103">
        <v>25</v>
      </c>
      <c r="D103" s="4">
        <f t="shared" si="32"/>
        <v>16.665059233908316</v>
      </c>
      <c r="E103">
        <f>'Calibration Test'!$L$16*(1-(D103/'Calibration Test'!$L$18))</f>
        <v>21.695486734827288</v>
      </c>
      <c r="F103" s="4">
        <f t="shared" si="33"/>
        <v>17.077151393902685</v>
      </c>
      <c r="G103" s="13">
        <f>'Calibration Test'!$L$16*(1-(F103/'Calibration Test'!$L$18))</f>
        <v>21.046083656145225</v>
      </c>
      <c r="H103" s="4">
        <f t="shared" si="34"/>
        <v>16.326278077137353</v>
      </c>
      <c r="I103" s="13">
        <f>'Calibration Test'!$L$16*(1-(H103/'Calibration Test'!$L$18))</f>
        <v>22.229361308440971</v>
      </c>
      <c r="S103" s="4">
        <v>16.450001</v>
      </c>
      <c r="T103" s="13">
        <v>26.6</v>
      </c>
      <c r="U103" s="4">
        <v>17.440000999999999</v>
      </c>
      <c r="V103" s="13">
        <v>23.299999</v>
      </c>
      <c r="W103" s="12">
        <v>13.879999</v>
      </c>
      <c r="X103" s="13">
        <v>24.799999</v>
      </c>
      <c r="Y103">
        <v>15.333667999999999</v>
      </c>
      <c r="Z103">
        <v>16.995667999999998</v>
      </c>
      <c r="AA103">
        <v>14.673</v>
      </c>
      <c r="AE103">
        <f t="shared" si="19"/>
        <v>1.3073448075067946E-2</v>
      </c>
      <c r="AF103">
        <f t="shared" si="20"/>
        <v>0.2150582339083158</v>
      </c>
      <c r="AG103">
        <f t="shared" si="21"/>
        <v>0.18438019793882382</v>
      </c>
      <c r="AH103" s="13">
        <f t="shared" si="22"/>
        <v>4.9045132651727137</v>
      </c>
      <c r="AI103">
        <f t="shared" si="23"/>
        <v>2.0805595486910435E-2</v>
      </c>
      <c r="AJ103">
        <f t="shared" si="24"/>
        <v>0.36284960609731343</v>
      </c>
      <c r="AK103">
        <f t="shared" si="25"/>
        <v>9.6734568265637047E-2</v>
      </c>
      <c r="AL103" s="13">
        <f t="shared" si="26"/>
        <v>2.253915343854775</v>
      </c>
      <c r="AM103">
        <f t="shared" si="27"/>
        <v>0.17624490298143056</v>
      </c>
      <c r="AN103">
        <f t="shared" si="28"/>
        <v>2.446279077137353</v>
      </c>
      <c r="AO103">
        <f t="shared" si="29"/>
        <v>0.10365474980700719</v>
      </c>
      <c r="AP103">
        <f t="shared" si="30"/>
        <v>2.5706376915590283</v>
      </c>
    </row>
    <row r="104" spans="1:42">
      <c r="A104">
        <v>21</v>
      </c>
      <c r="B104">
        <v>16</v>
      </c>
      <c r="C104">
        <v>30</v>
      </c>
      <c r="D104" s="4">
        <f t="shared" si="32"/>
        <v>16.49622391952596</v>
      </c>
      <c r="E104">
        <f>'Calibration Test'!$L$16*(1-(D104/'Calibration Test'!$L$18))</f>
        <v>21.961548998549205</v>
      </c>
      <c r="F104" s="4">
        <f t="shared" si="33"/>
        <v>17.201980786542716</v>
      </c>
      <c r="G104" s="13">
        <f>'Calibration Test'!$L$16*(1-(F104/'Calibration Test'!$L$18))</f>
        <v>20.849368940942789</v>
      </c>
      <c r="H104" s="4">
        <f t="shared" si="34"/>
        <v>13.914800341919914</v>
      </c>
      <c r="I104" s="13">
        <f>'Calibration Test'!$L$16*(1-(H104/'Calibration Test'!$L$18))</f>
        <v>26.029533254068024</v>
      </c>
      <c r="S104" s="4">
        <v>14.45</v>
      </c>
      <c r="T104" s="13">
        <v>25.700001</v>
      </c>
      <c r="U104" s="4">
        <v>15.12</v>
      </c>
      <c r="V104" s="13">
        <v>23.200001</v>
      </c>
      <c r="W104" s="12">
        <v>11.240000999999999</v>
      </c>
      <c r="X104" s="13">
        <v>26.4</v>
      </c>
      <c r="Y104">
        <v>14.707667000000001</v>
      </c>
      <c r="Z104">
        <v>16.382666</v>
      </c>
      <c r="AA104">
        <v>14.022667999999999</v>
      </c>
      <c r="AE104">
        <f t="shared" si="19"/>
        <v>0.14160719166269625</v>
      </c>
      <c r="AF104">
        <f t="shared" si="20"/>
        <v>2.0462239195259606</v>
      </c>
      <c r="AG104">
        <f t="shared" si="21"/>
        <v>0.14546505276209115</v>
      </c>
      <c r="AH104" s="13">
        <f t="shared" si="22"/>
        <v>3.7384520014507956</v>
      </c>
      <c r="AI104">
        <f t="shared" si="23"/>
        <v>0.13769714196711091</v>
      </c>
      <c r="AJ104">
        <f t="shared" si="24"/>
        <v>2.0819807865427169</v>
      </c>
      <c r="AK104">
        <f t="shared" si="25"/>
        <v>0.10132034300589951</v>
      </c>
      <c r="AL104" s="13">
        <f t="shared" si="26"/>
        <v>2.3506320590572116</v>
      </c>
      <c r="AM104">
        <f t="shared" si="27"/>
        <v>0.23797145052922281</v>
      </c>
      <c r="AN104">
        <f t="shared" si="28"/>
        <v>2.6747993419199148</v>
      </c>
      <c r="AO104">
        <f t="shared" si="29"/>
        <v>1.4032831285302061E-2</v>
      </c>
      <c r="AP104">
        <f t="shared" si="30"/>
        <v>0.37046674593197437</v>
      </c>
    </row>
    <row r="105" spans="1:42">
      <c r="A105">
        <v>21</v>
      </c>
      <c r="B105">
        <v>16</v>
      </c>
      <c r="C105">
        <v>35</v>
      </c>
      <c r="D105" s="4">
        <f t="shared" si="32"/>
        <v>14.72436072358223</v>
      </c>
      <c r="E105">
        <f>'Calibration Test'!$L$16*(1-(D105/'Calibration Test'!$L$18))</f>
        <v>24.753772501333206</v>
      </c>
      <c r="F105" s="4">
        <f t="shared" si="33"/>
        <v>15.257027900549634</v>
      </c>
      <c r="G105" s="13">
        <f>'Calibration Test'!$L$16*(1-(F105/'Calibration Test'!$L$18))</f>
        <v>23.914359044303975</v>
      </c>
      <c r="H105" s="4">
        <f t="shared" si="34"/>
        <v>11.253369293236812</v>
      </c>
      <c r="I105" s="13">
        <f>'Calibration Test'!$L$16*(1-(H105/'Calibration Test'!$L$18))</f>
        <v>30.223598767807623</v>
      </c>
      <c r="S105" s="4">
        <v>13.85</v>
      </c>
      <c r="T105" s="13">
        <v>25.6</v>
      </c>
      <c r="U105" s="4">
        <v>15.97</v>
      </c>
      <c r="V105" s="13">
        <v>23.4</v>
      </c>
      <c r="W105" s="12">
        <v>11.63</v>
      </c>
      <c r="X105" s="13">
        <v>27.1</v>
      </c>
      <c r="Y105">
        <v>14.530334</v>
      </c>
      <c r="Z105">
        <v>16.280667999999999</v>
      </c>
      <c r="AA105">
        <v>14.489667000000001</v>
      </c>
      <c r="AE105">
        <f t="shared" si="19"/>
        <v>6.3130738164781944E-2</v>
      </c>
      <c r="AF105">
        <f t="shared" si="20"/>
        <v>0.87436072358222994</v>
      </c>
      <c r="AG105">
        <f t="shared" si="21"/>
        <v>3.3055761666671707E-2</v>
      </c>
      <c r="AH105" s="13">
        <f t="shared" si="22"/>
        <v>0.8462274986667957</v>
      </c>
      <c r="AI105">
        <f t="shared" si="23"/>
        <v>4.4644464586748075E-2</v>
      </c>
      <c r="AJ105">
        <f t="shared" si="24"/>
        <v>0.71297209945036677</v>
      </c>
      <c r="AK105">
        <f t="shared" si="25"/>
        <v>2.1981155739486165E-2</v>
      </c>
      <c r="AL105" s="13">
        <f t="shared" si="26"/>
        <v>0.51435904430397628</v>
      </c>
      <c r="AM105">
        <f t="shared" si="27"/>
        <v>3.2384411587548484E-2</v>
      </c>
      <c r="AN105">
        <f t="shared" si="28"/>
        <v>0.37663070676318888</v>
      </c>
      <c r="AO105">
        <f t="shared" si="29"/>
        <v>0.11526194715157274</v>
      </c>
      <c r="AP105">
        <f t="shared" si="30"/>
        <v>3.1235987678076214</v>
      </c>
    </row>
    <row r="106" spans="1:42">
      <c r="A106">
        <v>21</v>
      </c>
      <c r="B106">
        <v>16</v>
      </c>
      <c r="C106">
        <v>40</v>
      </c>
      <c r="D106" s="4">
        <f t="shared" si="32"/>
        <v>13.977255182448467</v>
      </c>
      <c r="E106">
        <f>'Calibration Test'!$L$16*(1-(D106/'Calibration Test'!$L$18))</f>
        <v>25.931112634470718</v>
      </c>
      <c r="F106" s="4">
        <f t="shared" si="33"/>
        <v>15.440189059882981</v>
      </c>
      <c r="G106" s="13">
        <f>'Calibration Test'!$L$16*(1-(F106/'Calibration Test'!$L$18))</f>
        <v>23.625721131930984</v>
      </c>
      <c r="H106" s="4">
        <f t="shared" si="34"/>
        <v>11.411125946003382</v>
      </c>
      <c r="I106" s="13">
        <f>'Calibration Test'!$L$16*(1-(H106/'Calibration Test'!$L$18))</f>
        <v>29.974995018610876</v>
      </c>
      <c r="S106" s="4">
        <v>12.74</v>
      </c>
      <c r="T106" s="13">
        <v>25.6</v>
      </c>
      <c r="U106" s="4">
        <v>14.8</v>
      </c>
      <c r="V106" s="13">
        <v>23.5</v>
      </c>
      <c r="W106" s="12">
        <v>12.12</v>
      </c>
      <c r="X106" s="13">
        <v>28</v>
      </c>
      <c r="Y106">
        <v>14.946666</v>
      </c>
      <c r="Z106">
        <v>15.928334</v>
      </c>
      <c r="AA106">
        <v>15.051332</v>
      </c>
      <c r="AE106">
        <f t="shared" si="19"/>
        <v>9.7115791400978521E-2</v>
      </c>
      <c r="AF106">
        <f t="shared" si="20"/>
        <v>1.2372551824484663</v>
      </c>
      <c r="AG106">
        <f t="shared" si="21"/>
        <v>1.293408728401238E-2</v>
      </c>
      <c r="AH106" s="13">
        <f t="shared" si="22"/>
        <v>0.33111263447071693</v>
      </c>
      <c r="AI106">
        <f t="shared" si="23"/>
        <v>4.3256017559660798E-2</v>
      </c>
      <c r="AJ106">
        <f t="shared" si="24"/>
        <v>0.64018905988297981</v>
      </c>
      <c r="AK106">
        <f t="shared" si="25"/>
        <v>5.3498354013184635E-3</v>
      </c>
      <c r="AL106" s="13">
        <f t="shared" si="26"/>
        <v>0.12572113193098389</v>
      </c>
      <c r="AM106">
        <f t="shared" si="27"/>
        <v>5.8487958250545938E-2</v>
      </c>
      <c r="AN106">
        <f t="shared" si="28"/>
        <v>0.70887405399661674</v>
      </c>
      <c r="AO106">
        <f t="shared" si="29"/>
        <v>7.0535536378959859E-2</v>
      </c>
      <c r="AP106">
        <f t="shared" si="30"/>
        <v>1.9749950186108762</v>
      </c>
    </row>
    <row r="107" spans="1:42">
      <c r="A107">
        <v>21</v>
      </c>
      <c r="B107">
        <v>16</v>
      </c>
      <c r="C107">
        <v>45</v>
      </c>
      <c r="D107" s="4">
        <f t="shared" si="32"/>
        <v>12.998365734620458</v>
      </c>
      <c r="E107">
        <f>'Calibration Test'!$L$16*(1-(D107/'Calibration Test'!$L$18))</f>
        <v>27.473713738839177</v>
      </c>
      <c r="F107" s="4">
        <f t="shared" si="33"/>
        <v>14.509660792002702</v>
      </c>
      <c r="G107" s="13">
        <f>'Calibration Test'!$L$16*(1-(F107/'Calibration Test'!$L$18))</f>
        <v>25.092111373304174</v>
      </c>
      <c r="H107" s="4">
        <f t="shared" si="34"/>
        <v>11.963092747540799</v>
      </c>
      <c r="I107" s="13">
        <f>'Calibration Test'!$L$16*(1-(H107/'Calibration Test'!$L$18))</f>
        <v>29.105167890005493</v>
      </c>
      <c r="S107" s="4">
        <v>5.57</v>
      </c>
      <c r="T107" s="13">
        <v>25.5</v>
      </c>
      <c r="U107" s="4">
        <v>16.869999</v>
      </c>
      <c r="V107" s="13">
        <v>22.799999</v>
      </c>
      <c r="W107" s="12">
        <v>16.760000000000002</v>
      </c>
      <c r="X107" s="13">
        <v>25.5</v>
      </c>
      <c r="Y107">
        <v>15.316333999999999</v>
      </c>
      <c r="Z107">
        <v>17.329999999999998</v>
      </c>
      <c r="AA107">
        <v>16.084333000000001</v>
      </c>
      <c r="AE107">
        <f t="shared" si="19"/>
        <v>1.3336383724632779</v>
      </c>
      <c r="AF107">
        <f t="shared" si="20"/>
        <v>7.4283657346204581</v>
      </c>
      <c r="AG107">
        <f t="shared" si="21"/>
        <v>7.7400538778006928E-2</v>
      </c>
      <c r="AH107" s="13">
        <f t="shared" si="22"/>
        <v>1.9737137388391766</v>
      </c>
      <c r="AI107">
        <f t="shared" si="23"/>
        <v>0.13991335790815981</v>
      </c>
      <c r="AJ107">
        <f t="shared" si="24"/>
        <v>2.3603382079972981</v>
      </c>
      <c r="AK107">
        <f t="shared" si="25"/>
        <v>0.10053124885243085</v>
      </c>
      <c r="AL107" s="13">
        <f t="shared" si="26"/>
        <v>2.2921123733041746</v>
      </c>
      <c r="AM107">
        <f t="shared" si="27"/>
        <v>0.28621164990806697</v>
      </c>
      <c r="AN107">
        <f t="shared" si="28"/>
        <v>4.7969072524592029</v>
      </c>
      <c r="AO107">
        <f t="shared" si="29"/>
        <v>0.1413791329413919</v>
      </c>
      <c r="AP107">
        <f t="shared" si="30"/>
        <v>3.6051678900054931</v>
      </c>
    </row>
    <row r="108" spans="1:42">
      <c r="A108">
        <v>21</v>
      </c>
      <c r="B108">
        <v>16</v>
      </c>
      <c r="C108">
        <v>50</v>
      </c>
      <c r="D108" s="4">
        <f t="shared" si="32"/>
        <v>6.9764429073853993</v>
      </c>
      <c r="E108">
        <f>'Calibration Test'!$L$16*(1-(D108/'Calibration Test'!$L$18))</f>
        <v>36.963472591921182</v>
      </c>
      <c r="F108" s="4">
        <f t="shared" ref="F108:F139" si="35">(U107*$N$5+U106*$N$6+D108*$N$7)/($N$5+$N$6+$N$7)</f>
        <v>14.448853738631295</v>
      </c>
      <c r="G108" s="13">
        <f>'Calibration Test'!$L$16*(1-(F108/'Calibration Test'!$L$18))</f>
        <v>25.187935296927265</v>
      </c>
      <c r="H108" s="4">
        <f t="shared" ref="H108:H139" si="36">(W107*$N$8+W106*$N$9+F108*$N$10)/($N$8+$N$9+$N$10)</f>
        <v>16.502588646572104</v>
      </c>
      <c r="I108" s="13">
        <f>'Calibration Test'!$L$16*(1-(H108/'Calibration Test'!$L$18))</f>
        <v>21.951519025305377</v>
      </c>
      <c r="S108" s="4">
        <v>16.399999999999999</v>
      </c>
      <c r="T108" s="13">
        <v>24.5</v>
      </c>
      <c r="U108" s="4">
        <v>19.210000999999998</v>
      </c>
      <c r="V108" s="13">
        <v>21.6</v>
      </c>
      <c r="W108" s="12">
        <v>17.290001</v>
      </c>
      <c r="X108" s="13">
        <v>24.1</v>
      </c>
      <c r="Y108">
        <v>15.948667</v>
      </c>
      <c r="Z108">
        <v>17.721665999999999</v>
      </c>
      <c r="AA108">
        <v>16.297668000000002</v>
      </c>
      <c r="AE108">
        <f t="shared" si="19"/>
        <v>0.57460713979357314</v>
      </c>
      <c r="AF108">
        <f t="shared" si="20"/>
        <v>9.4235570926145993</v>
      </c>
      <c r="AG108">
        <f t="shared" si="21"/>
        <v>0.50871316701719105</v>
      </c>
      <c r="AH108" s="13">
        <f t="shared" si="22"/>
        <v>12.463472591921182</v>
      </c>
      <c r="AI108">
        <f t="shared" si="23"/>
        <v>0.24784731980850516</v>
      </c>
      <c r="AJ108">
        <f t="shared" si="24"/>
        <v>4.7611472613687038</v>
      </c>
      <c r="AK108">
        <f t="shared" si="25"/>
        <v>0.1661081155984844</v>
      </c>
      <c r="AL108" s="13">
        <f t="shared" si="26"/>
        <v>3.5879352969272631</v>
      </c>
      <c r="AM108">
        <f t="shared" si="27"/>
        <v>4.5541486864454001E-2</v>
      </c>
      <c r="AN108">
        <f t="shared" si="28"/>
        <v>0.78741235342789651</v>
      </c>
      <c r="AO108">
        <f t="shared" si="29"/>
        <v>8.9148588161602677E-2</v>
      </c>
      <c r="AP108">
        <f t="shared" si="30"/>
        <v>2.1484809746946247</v>
      </c>
    </row>
    <row r="109" spans="1:42">
      <c r="A109">
        <v>21</v>
      </c>
      <c r="B109">
        <v>16</v>
      </c>
      <c r="C109">
        <v>55</v>
      </c>
      <c r="D109" s="4">
        <f t="shared" si="32"/>
        <v>14.918793773333983</v>
      </c>
      <c r="E109">
        <f>'Calibration Test'!$L$16*(1-(D109/'Calibration Test'!$L$18))</f>
        <v>24.447371571240151</v>
      </c>
      <c r="F109" s="4">
        <f t="shared" si="35"/>
        <v>18.019501705446068</v>
      </c>
      <c r="G109" s="13">
        <f>'Calibration Test'!$L$16*(1-(F109/'Calibration Test'!$L$18))</f>
        <v>19.56106342785057</v>
      </c>
      <c r="H109" s="4">
        <f t="shared" si="36"/>
        <v>17.211664175395025</v>
      </c>
      <c r="I109" s="13">
        <f>'Calibration Test'!$L$16*(1-(H109/'Calibration Test'!$L$18))</f>
        <v>20.834109192897959</v>
      </c>
      <c r="S109" s="4">
        <v>14.370001</v>
      </c>
      <c r="T109" s="13">
        <v>24</v>
      </c>
      <c r="U109" s="4">
        <v>14.210001</v>
      </c>
      <c r="V109" s="13">
        <v>22.299999</v>
      </c>
      <c r="W109" s="12">
        <v>13.64</v>
      </c>
      <c r="X109" s="13">
        <v>24.299999</v>
      </c>
      <c r="Y109">
        <v>16.071332999999999</v>
      </c>
      <c r="Z109">
        <v>17.350000000000001</v>
      </c>
      <c r="AA109">
        <v>15.571001000000001</v>
      </c>
      <c r="AE109">
        <f t="shared" si="19"/>
        <v>3.8190169460251416E-2</v>
      </c>
      <c r="AF109">
        <f t="shared" si="20"/>
        <v>0.54879277333398235</v>
      </c>
      <c r="AG109">
        <f t="shared" si="21"/>
        <v>1.864048213500628E-2</v>
      </c>
      <c r="AH109" s="13">
        <f t="shared" si="22"/>
        <v>0.4473715712401507</v>
      </c>
      <c r="AI109">
        <f t="shared" si="23"/>
        <v>0.26808588581000575</v>
      </c>
      <c r="AJ109">
        <f t="shared" si="24"/>
        <v>3.8095007054460677</v>
      </c>
      <c r="AK109">
        <f t="shared" si="25"/>
        <v>0.12282222847406539</v>
      </c>
      <c r="AL109" s="13">
        <f t="shared" si="26"/>
        <v>2.7389355721494297</v>
      </c>
      <c r="AM109">
        <f t="shared" si="27"/>
        <v>0.26185221227236249</v>
      </c>
      <c r="AN109">
        <f t="shared" si="28"/>
        <v>3.5716641753950249</v>
      </c>
      <c r="AO109">
        <f t="shared" si="29"/>
        <v>0.14262921603832335</v>
      </c>
      <c r="AP109">
        <f t="shared" si="30"/>
        <v>3.465889807102041</v>
      </c>
    </row>
    <row r="110" spans="1:42">
      <c r="A110">
        <v>21</v>
      </c>
      <c r="B110">
        <v>17</v>
      </c>
      <c r="C110">
        <v>0</v>
      </c>
      <c r="D110" s="4">
        <f t="shared" si="32"/>
        <v>14.716705289513863</v>
      </c>
      <c r="E110">
        <f>'Calibration Test'!$L$16*(1-(D110/'Calibration Test'!$L$18))</f>
        <v>24.765836459193292</v>
      </c>
      <c r="F110" s="4">
        <f t="shared" si="35"/>
        <v>14.810304288295727</v>
      </c>
      <c r="G110" s="13">
        <f>'Calibration Test'!$L$16*(1-(F110/'Calibration Test'!$L$18))</f>
        <v>24.618336739782634</v>
      </c>
      <c r="H110" s="4">
        <f t="shared" si="36"/>
        <v>13.874393498243325</v>
      </c>
      <c r="I110" s="13">
        <f>'Calibration Test'!$L$16*(1-(H110/'Calibration Test'!$L$18))</f>
        <v>26.093209128619392</v>
      </c>
      <c r="S110" s="4">
        <v>16.399999999999999</v>
      </c>
      <c r="T110" s="13">
        <v>23.200001</v>
      </c>
      <c r="U110" s="4">
        <v>17.560001</v>
      </c>
      <c r="V110" s="13">
        <v>21.5</v>
      </c>
      <c r="W110" s="12">
        <v>11.76</v>
      </c>
      <c r="X110" s="13">
        <v>25</v>
      </c>
      <c r="Y110">
        <v>16.079668000000002</v>
      </c>
      <c r="Z110">
        <v>17.173666000000001</v>
      </c>
      <c r="AA110">
        <v>15.574667</v>
      </c>
      <c r="AE110">
        <f t="shared" si="19"/>
        <v>0.10263992137110585</v>
      </c>
      <c r="AF110">
        <f t="shared" si="20"/>
        <v>1.6832947104861358</v>
      </c>
      <c r="AG110">
        <f t="shared" si="21"/>
        <v>6.7492904814671822E-2</v>
      </c>
      <c r="AH110" s="13">
        <f t="shared" si="22"/>
        <v>1.5658354591932913</v>
      </c>
      <c r="AI110">
        <f t="shared" si="23"/>
        <v>0.15658864209086734</v>
      </c>
      <c r="AJ110">
        <f t="shared" si="24"/>
        <v>2.7496967117042725</v>
      </c>
      <c r="AK110">
        <f t="shared" si="25"/>
        <v>0.14503891812942485</v>
      </c>
      <c r="AL110" s="13">
        <f t="shared" si="26"/>
        <v>3.1183367397826345</v>
      </c>
      <c r="AM110">
        <f t="shared" si="27"/>
        <v>0.17979536549688141</v>
      </c>
      <c r="AN110">
        <f t="shared" si="28"/>
        <v>2.1143934982433255</v>
      </c>
      <c r="AO110">
        <f t="shared" si="29"/>
        <v>4.3728365144775697E-2</v>
      </c>
      <c r="AP110">
        <f t="shared" si="30"/>
        <v>1.0932091286193923</v>
      </c>
    </row>
    <row r="111" spans="1:42">
      <c r="A111">
        <v>21</v>
      </c>
      <c r="B111">
        <v>17</v>
      </c>
      <c r="C111">
        <v>5</v>
      </c>
      <c r="D111" s="4">
        <f t="shared" si="32"/>
        <v>16.092226523392252</v>
      </c>
      <c r="E111">
        <f>'Calibration Test'!$L$16*(1-(D111/'Calibration Test'!$L$18))</f>
        <v>22.598195793364113</v>
      </c>
      <c r="F111" s="4">
        <f t="shared" si="35"/>
        <v>16.904660180264074</v>
      </c>
      <c r="G111" s="13">
        <f>'Calibration Test'!$L$16*(1-(F111/'Calibration Test'!$L$18))</f>
        <v>21.317907136562933</v>
      </c>
      <c r="H111" s="4">
        <f t="shared" si="36"/>
        <v>11.657019451187722</v>
      </c>
      <c r="I111" s="13">
        <f>'Calibration Test'!$L$16*(1-(H111/'Calibration Test'!$L$18))</f>
        <v>29.587499174727753</v>
      </c>
      <c r="S111" s="4">
        <v>15.21</v>
      </c>
      <c r="T111" s="13">
        <v>23.799999</v>
      </c>
      <c r="U111" s="4">
        <v>13.940001000000001</v>
      </c>
      <c r="V111" s="13">
        <v>24.1</v>
      </c>
      <c r="W111" s="12">
        <v>12.24</v>
      </c>
      <c r="X111" s="13">
        <v>26.799999</v>
      </c>
      <c r="Y111">
        <v>15.619335</v>
      </c>
      <c r="Z111">
        <v>17.334665000000001</v>
      </c>
      <c r="AA111">
        <v>15.791331</v>
      </c>
      <c r="AE111">
        <f t="shared" si="19"/>
        <v>5.8003058737163146E-2</v>
      </c>
      <c r="AF111">
        <f t="shared" si="20"/>
        <v>0.88222652339225149</v>
      </c>
      <c r="AG111">
        <f t="shared" si="21"/>
        <v>5.0495935173605976E-2</v>
      </c>
      <c r="AH111" s="13">
        <f t="shared" si="22"/>
        <v>1.201803206635887</v>
      </c>
      <c r="AI111">
        <f t="shared" si="23"/>
        <v>0.21267280972677644</v>
      </c>
      <c r="AJ111">
        <f t="shared" si="24"/>
        <v>2.9646591802640732</v>
      </c>
      <c r="AK111">
        <f t="shared" si="25"/>
        <v>0.11543953790195302</v>
      </c>
      <c r="AL111" s="13">
        <f t="shared" si="26"/>
        <v>2.7820928634370681</v>
      </c>
      <c r="AM111">
        <f t="shared" si="27"/>
        <v>4.7629129804924702E-2</v>
      </c>
      <c r="AN111">
        <f t="shared" si="28"/>
        <v>0.58298054881227834</v>
      </c>
      <c r="AO111">
        <f t="shared" si="29"/>
        <v>0.10401120443055814</v>
      </c>
      <c r="AP111">
        <f t="shared" si="30"/>
        <v>2.7875001747277537</v>
      </c>
    </row>
    <row r="112" spans="1:42">
      <c r="A112">
        <v>21</v>
      </c>
      <c r="B112">
        <v>17</v>
      </c>
      <c r="C112">
        <v>10</v>
      </c>
      <c r="D112" s="4">
        <f t="shared" si="32"/>
        <v>15.396412996608829</v>
      </c>
      <c r="E112">
        <f>'Calibration Test'!$L$16*(1-(D112/'Calibration Test'!$L$18))</f>
        <v>23.694706453717266</v>
      </c>
      <c r="F112" s="4">
        <f t="shared" si="35"/>
        <v>14.619070098635218</v>
      </c>
      <c r="G112" s="13">
        <f>'Calibration Test'!$L$16*(1-(F112/'Calibration Test'!$L$18))</f>
        <v>24.919696686830651</v>
      </c>
      <c r="H112" s="4">
        <f t="shared" si="36"/>
        <v>12.08441449054571</v>
      </c>
      <c r="I112" s="13">
        <f>'Calibration Test'!$L$16*(1-(H112/'Calibration Test'!$L$18))</f>
        <v>28.913980769581894</v>
      </c>
      <c r="S112" s="4">
        <v>10.24</v>
      </c>
      <c r="T112" s="13">
        <v>24.4</v>
      </c>
      <c r="U112" s="4">
        <v>11.63</v>
      </c>
      <c r="V112" s="13">
        <v>24</v>
      </c>
      <c r="W112" s="12">
        <v>9.83</v>
      </c>
      <c r="X112" s="13">
        <v>27.299999</v>
      </c>
      <c r="Y112">
        <v>15.810665</v>
      </c>
      <c r="Z112">
        <v>17.471668000000001</v>
      </c>
      <c r="AA112">
        <v>16.302999</v>
      </c>
      <c r="AE112">
        <f t="shared" si="19"/>
        <v>0.50355595670008091</v>
      </c>
      <c r="AF112">
        <f t="shared" si="20"/>
        <v>5.1564129966088288</v>
      </c>
      <c r="AG112">
        <f t="shared" si="21"/>
        <v>2.8905473208308694E-2</v>
      </c>
      <c r="AH112" s="13">
        <f t="shared" si="22"/>
        <v>0.70529354628273211</v>
      </c>
      <c r="AI112">
        <f t="shared" si="23"/>
        <v>0.25701376600474779</v>
      </c>
      <c r="AJ112">
        <f t="shared" si="24"/>
        <v>2.9890700986352172</v>
      </c>
      <c r="AK112">
        <f t="shared" si="25"/>
        <v>3.8320695284610462E-2</v>
      </c>
      <c r="AL112" s="13">
        <f t="shared" si="26"/>
        <v>0.91969668683065109</v>
      </c>
      <c r="AM112">
        <f t="shared" si="27"/>
        <v>0.22934023301584022</v>
      </c>
      <c r="AN112">
        <f t="shared" si="28"/>
        <v>2.2544144905457095</v>
      </c>
      <c r="AO112">
        <f t="shared" si="29"/>
        <v>5.9120213505571707E-2</v>
      </c>
      <c r="AP112">
        <f t="shared" si="30"/>
        <v>1.6139817695818941</v>
      </c>
    </row>
    <row r="113" spans="1:42">
      <c r="A113">
        <v>21</v>
      </c>
      <c r="B113">
        <v>17</v>
      </c>
      <c r="C113">
        <v>15</v>
      </c>
      <c r="D113" s="4">
        <f t="shared" si="32"/>
        <v>11.147940659684233</v>
      </c>
      <c r="E113">
        <f>'Calibration Test'!$L$16*(1-(D113/'Calibration Test'!$L$18))</f>
        <v>30.389740436727571</v>
      </c>
      <c r="F113" s="4">
        <f t="shared" si="35"/>
        <v>11.746665749589694</v>
      </c>
      <c r="G113" s="13">
        <f>'Calibration Test'!$L$16*(1-(F113/'Calibration Test'!$L$18))</f>
        <v>29.446228391572149</v>
      </c>
      <c r="H113" s="4">
        <f t="shared" si="36"/>
        <v>9.9284190880483827</v>
      </c>
      <c r="I113" s="13">
        <f>'Calibration Test'!$L$16*(1-(H113/'Calibration Test'!$L$18))</f>
        <v>32.311546139486708</v>
      </c>
      <c r="S113" s="4">
        <v>13.099999</v>
      </c>
      <c r="T113" s="13">
        <v>21.5</v>
      </c>
      <c r="U113" s="4">
        <v>5.29</v>
      </c>
      <c r="V113" s="13">
        <v>28.799999</v>
      </c>
      <c r="W113" s="12">
        <v>3.88</v>
      </c>
      <c r="X113" s="13">
        <v>31.6</v>
      </c>
      <c r="Y113">
        <v>15.836334000000001</v>
      </c>
      <c r="Z113">
        <v>17.702331999999998</v>
      </c>
      <c r="AA113">
        <v>16.921334999999999</v>
      </c>
      <c r="AE113">
        <f t="shared" si="19"/>
        <v>0.14901209842197449</v>
      </c>
      <c r="AF113">
        <f t="shared" si="20"/>
        <v>1.9520583403157676</v>
      </c>
      <c r="AG113">
        <f t="shared" si="21"/>
        <v>0.41347629938267771</v>
      </c>
      <c r="AH113" s="13">
        <f t="shared" si="22"/>
        <v>8.8897404367275712</v>
      </c>
      <c r="AI113">
        <f t="shared" si="23"/>
        <v>1.2205417296010763</v>
      </c>
      <c r="AJ113">
        <f t="shared" si="24"/>
        <v>6.4566657495896935</v>
      </c>
      <c r="AK113">
        <f t="shared" si="25"/>
        <v>2.2438521319814938E-2</v>
      </c>
      <c r="AL113" s="13">
        <f t="shared" si="26"/>
        <v>0.64622939157214887</v>
      </c>
      <c r="AM113">
        <f t="shared" si="27"/>
        <v>1.5588708989815421</v>
      </c>
      <c r="AN113">
        <f t="shared" si="28"/>
        <v>6.0484190880483828</v>
      </c>
      <c r="AO113">
        <f t="shared" si="29"/>
        <v>2.2517282895148951E-2</v>
      </c>
      <c r="AP113">
        <f t="shared" si="30"/>
        <v>0.71154613948670686</v>
      </c>
    </row>
    <row r="114" spans="1:42">
      <c r="A114">
        <v>21</v>
      </c>
      <c r="B114">
        <v>17</v>
      </c>
      <c r="C114">
        <v>20</v>
      </c>
      <c r="D114" s="4">
        <f t="shared" si="32"/>
        <v>12.846660722879097</v>
      </c>
      <c r="E114">
        <f>'Calibration Test'!$L$16*(1-(D114/'Calibration Test'!$L$18))</f>
        <v>27.712780897208997</v>
      </c>
      <c r="F114" s="4">
        <f t="shared" si="35"/>
        <v>7.6024217320429637</v>
      </c>
      <c r="G114" s="13">
        <f>'Calibration Test'!$L$16*(1-(F114/'Calibration Test'!$L$18))</f>
        <v>35.977012243032334</v>
      </c>
      <c r="H114" s="4">
        <f t="shared" si="36"/>
        <v>4.1727123370933299</v>
      </c>
      <c r="I114" s="13">
        <f>'Calibration Test'!$L$16*(1-(H114/'Calibration Test'!$L$18))</f>
        <v>41.3817834478413</v>
      </c>
      <c r="S114" s="4">
        <v>14.02</v>
      </c>
      <c r="T114" s="13">
        <v>21.200001</v>
      </c>
      <c r="U114" s="4">
        <v>5.64</v>
      </c>
      <c r="V114" s="13">
        <v>32.599997999999999</v>
      </c>
      <c r="W114" s="12">
        <v>3.48</v>
      </c>
      <c r="X114" s="13">
        <v>37.700001</v>
      </c>
      <c r="Y114">
        <v>16.301998000000001</v>
      </c>
      <c r="Z114">
        <v>17.808665999999999</v>
      </c>
      <c r="AA114">
        <v>16.859000999999999</v>
      </c>
      <c r="AE114">
        <f t="shared" si="19"/>
        <v>8.3690390664829001E-2</v>
      </c>
      <c r="AF114">
        <f t="shared" si="20"/>
        <v>1.1733392771209026</v>
      </c>
      <c r="AG114">
        <f t="shared" si="21"/>
        <v>0.30720658443407606</v>
      </c>
      <c r="AH114" s="13">
        <f t="shared" si="22"/>
        <v>6.512779897208997</v>
      </c>
      <c r="AI114">
        <f t="shared" si="23"/>
        <v>0.3479471156104546</v>
      </c>
      <c r="AJ114">
        <f t="shared" si="24"/>
        <v>1.962421732042964</v>
      </c>
      <c r="AK114">
        <f t="shared" si="25"/>
        <v>0.10358940031322501</v>
      </c>
      <c r="AL114" s="13">
        <f t="shared" si="26"/>
        <v>3.3770142430323347</v>
      </c>
      <c r="AM114">
        <f t="shared" si="27"/>
        <v>0.1990552692796925</v>
      </c>
      <c r="AN114">
        <f t="shared" si="28"/>
        <v>0.69271233709332991</v>
      </c>
      <c r="AO114">
        <f t="shared" si="29"/>
        <v>9.7660009288628405E-2</v>
      </c>
      <c r="AP114">
        <f t="shared" si="30"/>
        <v>3.6817824478413002</v>
      </c>
    </row>
    <row r="115" spans="1:42">
      <c r="A115">
        <v>21</v>
      </c>
      <c r="B115">
        <v>17</v>
      </c>
      <c r="C115">
        <v>25</v>
      </c>
      <c r="D115" s="4">
        <f t="shared" si="32"/>
        <v>14.008936031282337</v>
      </c>
      <c r="E115">
        <f>'Calibration Test'!$L$16*(1-(D115/'Calibration Test'!$L$18))</f>
        <v>25.881187780845121</v>
      </c>
      <c r="F115" s="4">
        <f t="shared" si="35"/>
        <v>7.4835623367520698</v>
      </c>
      <c r="G115" s="13">
        <f>'Calibration Test'!$L$16*(1-(F115/'Calibration Test'!$L$18))</f>
        <v>36.164319027110075</v>
      </c>
      <c r="H115" s="4">
        <f t="shared" si="36"/>
        <v>3.3148092106575966</v>
      </c>
      <c r="I115" s="13">
        <f>'Calibration Test'!$L$16*(1-(H115/'Calibration Test'!$L$18))</f>
        <v>42.733726012159799</v>
      </c>
      <c r="S115" s="4">
        <v>13</v>
      </c>
      <c r="T115" s="13">
        <v>20.6</v>
      </c>
      <c r="U115" s="4">
        <v>5</v>
      </c>
      <c r="V115" s="13">
        <v>35.5</v>
      </c>
      <c r="W115" s="12">
        <v>3.45</v>
      </c>
      <c r="X115" s="13">
        <v>42.5</v>
      </c>
      <c r="Y115">
        <v>16.730668999999999</v>
      </c>
      <c r="Z115">
        <v>18.005333</v>
      </c>
      <c r="AA115">
        <v>15.640333</v>
      </c>
      <c r="AE115">
        <f t="shared" si="19"/>
        <v>7.7610463944795149E-2</v>
      </c>
      <c r="AF115">
        <f t="shared" si="20"/>
        <v>1.008936031282337</v>
      </c>
      <c r="AG115">
        <f t="shared" si="21"/>
        <v>0.25636833887597665</v>
      </c>
      <c r="AH115" s="13">
        <f t="shared" si="22"/>
        <v>5.2811877808451193</v>
      </c>
      <c r="AI115">
        <f t="shared" si="23"/>
        <v>0.49671246735041397</v>
      </c>
      <c r="AJ115">
        <f t="shared" si="24"/>
        <v>2.4835623367520698</v>
      </c>
      <c r="AK115">
        <f t="shared" si="25"/>
        <v>1.8713212031269716E-2</v>
      </c>
      <c r="AL115" s="13">
        <f t="shared" si="26"/>
        <v>0.66431902711007496</v>
      </c>
      <c r="AM115">
        <f t="shared" si="27"/>
        <v>3.9185736041276398E-2</v>
      </c>
      <c r="AN115">
        <f t="shared" si="28"/>
        <v>0.13519078934240358</v>
      </c>
      <c r="AO115">
        <f t="shared" si="29"/>
        <v>5.4994355802305706E-3</v>
      </c>
      <c r="AP115">
        <f t="shared" si="30"/>
        <v>0.23372601215979927</v>
      </c>
    </row>
    <row r="116" spans="1:42">
      <c r="A116">
        <v>21</v>
      </c>
      <c r="B116">
        <v>17</v>
      </c>
      <c r="C116">
        <v>30</v>
      </c>
      <c r="D116" s="4">
        <f t="shared" si="32"/>
        <v>13.293119740957122</v>
      </c>
      <c r="E116">
        <f>'Calibration Test'!$L$16*(1-(D116/'Calibration Test'!$L$18))</f>
        <v>27.009220167373222</v>
      </c>
      <c r="F116" s="4">
        <f t="shared" si="35"/>
        <v>6.9229033822895909</v>
      </c>
      <c r="G116" s="13">
        <f>'Calibration Test'!$L$16*(1-(F116/'Calibration Test'!$L$18))</f>
        <v>37.047843846227181</v>
      </c>
      <c r="H116" s="4">
        <f t="shared" si="36"/>
        <v>3.281343022883235</v>
      </c>
      <c r="I116" s="13">
        <f>'Calibration Test'!$L$16*(1-(H116/'Calibration Test'!$L$18))</f>
        <v>42.786464325290332</v>
      </c>
      <c r="S116" s="4">
        <v>15.449999</v>
      </c>
      <c r="T116" s="13">
        <v>22.6</v>
      </c>
      <c r="U116" s="4">
        <v>8.1200010000000002</v>
      </c>
      <c r="V116" s="13">
        <v>36.900002000000001</v>
      </c>
      <c r="W116" s="12">
        <v>5.2</v>
      </c>
      <c r="X116" s="13">
        <v>46</v>
      </c>
      <c r="Y116">
        <v>16.696667000000001</v>
      </c>
      <c r="Z116">
        <v>17.283331</v>
      </c>
      <c r="AA116">
        <v>15.671666999999999</v>
      </c>
      <c r="AE116">
        <f t="shared" si="19"/>
        <v>0.13960384457260339</v>
      </c>
      <c r="AF116">
        <f t="shared" si="20"/>
        <v>2.1568792590428778</v>
      </c>
      <c r="AG116">
        <f t="shared" si="21"/>
        <v>0.19509823749439029</v>
      </c>
      <c r="AH116" s="13">
        <f t="shared" si="22"/>
        <v>4.4092201673732205</v>
      </c>
      <c r="AI116">
        <f t="shared" si="23"/>
        <v>0.14742579683308035</v>
      </c>
      <c r="AJ116">
        <f t="shared" si="24"/>
        <v>1.1970976177104093</v>
      </c>
      <c r="AK116">
        <f t="shared" si="25"/>
        <v>4.0065538811401812E-3</v>
      </c>
      <c r="AL116" s="13">
        <f t="shared" si="26"/>
        <v>0.14784184622718044</v>
      </c>
      <c r="AM116">
        <f t="shared" si="27"/>
        <v>0.36897249559937789</v>
      </c>
      <c r="AN116">
        <f t="shared" si="28"/>
        <v>1.9186569771167652</v>
      </c>
      <c r="AO116">
        <f t="shared" si="29"/>
        <v>6.9859471189340605E-2</v>
      </c>
      <c r="AP116">
        <f t="shared" si="30"/>
        <v>3.2135356747096679</v>
      </c>
    </row>
    <row r="117" spans="1:42">
      <c r="A117">
        <v>21</v>
      </c>
      <c r="B117">
        <v>17</v>
      </c>
      <c r="C117">
        <v>35</v>
      </c>
      <c r="D117" s="4">
        <f t="shared" si="32"/>
        <v>15.1420436105624</v>
      </c>
      <c r="E117">
        <f>'Calibration Test'!$L$16*(1-(D117/'Calibration Test'!$L$18))</f>
        <v>24.095559171767697</v>
      </c>
      <c r="F117" s="4">
        <f t="shared" si="35"/>
        <v>9.3917908976912834</v>
      </c>
      <c r="G117" s="13">
        <f>'Calibration Test'!$L$16*(1-(F117/'Calibration Test'!$L$18))</f>
        <v>33.157201632981774</v>
      </c>
      <c r="H117" s="4">
        <f t="shared" si="36"/>
        <v>4.8535165082997018</v>
      </c>
      <c r="I117" s="13">
        <f>'Calibration Test'!$L$16*(1-(H117/'Calibration Test'!$L$18))</f>
        <v>40.308925559045136</v>
      </c>
      <c r="S117" s="4">
        <v>15.309998999999999</v>
      </c>
      <c r="T117" s="13">
        <v>22.1</v>
      </c>
      <c r="U117" s="4">
        <v>9.2100000000000009</v>
      </c>
      <c r="V117" s="13">
        <v>36.299999</v>
      </c>
      <c r="W117" s="12">
        <v>5.7</v>
      </c>
      <c r="X117" s="13">
        <v>47.200001</v>
      </c>
      <c r="Y117">
        <v>16.023001000000001</v>
      </c>
      <c r="Z117">
        <v>17.514002000000001</v>
      </c>
      <c r="AA117">
        <v>15.765000000000001</v>
      </c>
      <c r="AE117">
        <f t="shared" si="19"/>
        <v>1.0970307015539294E-2</v>
      </c>
      <c r="AF117">
        <f t="shared" si="20"/>
        <v>0.16795538943759958</v>
      </c>
      <c r="AG117">
        <f t="shared" si="21"/>
        <v>9.0296795102610641E-2</v>
      </c>
      <c r="AH117" s="13">
        <f t="shared" si="22"/>
        <v>1.9955591717676953</v>
      </c>
      <c r="AI117">
        <f t="shared" si="23"/>
        <v>1.9738425373646312E-2</v>
      </c>
      <c r="AJ117">
        <f t="shared" si="24"/>
        <v>0.18179089769128254</v>
      </c>
      <c r="AK117">
        <f t="shared" si="25"/>
        <v>8.6578442247842086E-2</v>
      </c>
      <c r="AL117" s="13">
        <f t="shared" si="26"/>
        <v>3.1427973670182254</v>
      </c>
      <c r="AM117">
        <f t="shared" si="27"/>
        <v>0.14850587573689444</v>
      </c>
      <c r="AN117">
        <f t="shared" si="28"/>
        <v>0.84648349170029835</v>
      </c>
      <c r="AO117">
        <f t="shared" si="29"/>
        <v>0.14599735794401497</v>
      </c>
      <c r="AP117">
        <f t="shared" si="30"/>
        <v>6.8910754409548645</v>
      </c>
    </row>
    <row r="118" spans="1:42">
      <c r="A118">
        <v>21</v>
      </c>
      <c r="B118">
        <v>17</v>
      </c>
      <c r="C118">
        <v>40</v>
      </c>
      <c r="D118" s="4">
        <f t="shared" si="32"/>
        <v>15.30949618270523</v>
      </c>
      <c r="E118">
        <f>'Calibration Test'!$L$16*(1-(D118/'Calibration Test'!$L$18))</f>
        <v>23.831675928067384</v>
      </c>
      <c r="F118" s="4">
        <f t="shared" si="35"/>
        <v>10.472378804129413</v>
      </c>
      <c r="G118" s="13">
        <f>'Calibration Test'!$L$16*(1-(F118/'Calibration Test'!$L$18))</f>
        <v>31.454337125107816</v>
      </c>
      <c r="H118" s="4">
        <f t="shared" si="36"/>
        <v>5.4249322685721513</v>
      </c>
      <c r="I118" s="13">
        <f>'Calibration Test'!$L$16*(1-(H118/'Calibration Test'!$L$18))</f>
        <v>39.408449427848048</v>
      </c>
      <c r="S118" s="4">
        <v>16.75</v>
      </c>
      <c r="T118" s="13">
        <v>21.1</v>
      </c>
      <c r="U118" s="4">
        <v>8.75</v>
      </c>
      <c r="V118" s="13">
        <v>35.700001</v>
      </c>
      <c r="W118" s="12">
        <v>6.04</v>
      </c>
      <c r="X118" s="13">
        <v>47.099997999999999</v>
      </c>
      <c r="Y118">
        <v>14.845331</v>
      </c>
      <c r="Z118">
        <v>17.377333</v>
      </c>
      <c r="AA118">
        <v>16.402332000000001</v>
      </c>
      <c r="AE118">
        <f t="shared" si="19"/>
        <v>8.6000227898195239E-2</v>
      </c>
      <c r="AF118">
        <f t="shared" si="20"/>
        <v>1.4405038172947702</v>
      </c>
      <c r="AG118">
        <f t="shared" si="21"/>
        <v>0.12946331412641621</v>
      </c>
      <c r="AH118" s="13">
        <f t="shared" si="22"/>
        <v>2.7316759280673821</v>
      </c>
      <c r="AI118">
        <f t="shared" si="23"/>
        <v>0.19684329190050431</v>
      </c>
      <c r="AJ118">
        <f t="shared" si="24"/>
        <v>1.7223788041294128</v>
      </c>
      <c r="AK118">
        <f t="shared" si="25"/>
        <v>0.11892615562930052</v>
      </c>
      <c r="AL118" s="13">
        <f t="shared" si="26"/>
        <v>4.245663874892184</v>
      </c>
      <c r="AM118">
        <f t="shared" si="27"/>
        <v>0.10183240586553788</v>
      </c>
      <c r="AN118">
        <f t="shared" si="28"/>
        <v>0.61506773142784876</v>
      </c>
      <c r="AO118">
        <f t="shared" si="29"/>
        <v>0.16330252438974524</v>
      </c>
      <c r="AP118">
        <f t="shared" si="30"/>
        <v>7.6915485721519516</v>
      </c>
    </row>
    <row r="119" spans="1:42">
      <c r="A119">
        <v>21</v>
      </c>
      <c r="B119">
        <v>17</v>
      </c>
      <c r="C119">
        <v>45</v>
      </c>
      <c r="D119" s="4">
        <f t="shared" si="32"/>
        <v>16.509360172544135</v>
      </c>
      <c r="E119">
        <f>'Calibration Test'!$L$16*(1-(D119/'Calibration Test'!$L$18))</f>
        <v>21.940847990424068</v>
      </c>
      <c r="F119" s="4">
        <f t="shared" si="35"/>
        <v>10.535632564797545</v>
      </c>
      <c r="G119" s="13">
        <f>'Calibration Test'!$L$16*(1-(F119/'Calibration Test'!$L$18))</f>
        <v>31.354657512380733</v>
      </c>
      <c r="H119" s="4">
        <f t="shared" si="36"/>
        <v>5.7913649611679681</v>
      </c>
      <c r="I119" s="13">
        <f>'Calibration Test'!$L$16*(1-(H119/'Calibration Test'!$L$18))</f>
        <v>38.830999668297338</v>
      </c>
      <c r="S119" s="4">
        <v>17.91</v>
      </c>
      <c r="T119" s="13">
        <v>20.9</v>
      </c>
      <c r="U119" s="4">
        <v>8.84</v>
      </c>
      <c r="V119" s="13">
        <v>35.599997999999999</v>
      </c>
      <c r="W119" s="12">
        <v>10.28</v>
      </c>
      <c r="X119" s="13">
        <v>43.700001</v>
      </c>
      <c r="Y119">
        <v>15.663667</v>
      </c>
      <c r="Z119">
        <v>16.914000999999999</v>
      </c>
      <c r="AA119">
        <v>15.692330999999999</v>
      </c>
      <c r="AE119">
        <f t="shared" si="19"/>
        <v>7.8204345474922707E-2</v>
      </c>
      <c r="AF119">
        <f t="shared" si="20"/>
        <v>1.4006398274558656</v>
      </c>
      <c r="AG119">
        <f t="shared" si="21"/>
        <v>4.980133925474016E-2</v>
      </c>
      <c r="AH119" s="13">
        <f t="shared" si="22"/>
        <v>1.0408479904240693</v>
      </c>
      <c r="AI119">
        <f t="shared" si="23"/>
        <v>0.19181363855175854</v>
      </c>
      <c r="AJ119">
        <f t="shared" si="24"/>
        <v>1.6956325647975454</v>
      </c>
      <c r="AK119">
        <f t="shared" si="25"/>
        <v>0.1192511439921785</v>
      </c>
      <c r="AL119" s="13">
        <f t="shared" si="26"/>
        <v>4.2453404876192664</v>
      </c>
      <c r="AM119">
        <f t="shared" si="27"/>
        <v>0.43663764969183189</v>
      </c>
      <c r="AN119">
        <f t="shared" si="28"/>
        <v>4.4886350388320313</v>
      </c>
      <c r="AO119">
        <f t="shared" si="29"/>
        <v>0.11141879222617553</v>
      </c>
      <c r="AP119">
        <f t="shared" si="30"/>
        <v>4.8690013317026626</v>
      </c>
    </row>
    <row r="120" spans="1:42">
      <c r="A120">
        <v>21</v>
      </c>
      <c r="B120">
        <v>17</v>
      </c>
      <c r="C120">
        <v>50</v>
      </c>
      <c r="D120" s="4">
        <f t="shared" si="32"/>
        <v>17.623906424965366</v>
      </c>
      <c r="E120">
        <f>'Calibration Test'!$L$16*(1-(D120/'Calibration Test'!$L$18))</f>
        <v>20.184469592771965</v>
      </c>
      <c r="F120" s="4">
        <f t="shared" si="35"/>
        <v>10.801967955869687</v>
      </c>
      <c r="G120" s="13">
        <f>'Calibration Test'!$L$16*(1-(F120/'Calibration Test'!$L$18))</f>
        <v>30.934947943223673</v>
      </c>
      <c r="H120" s="4">
        <f t="shared" si="36"/>
        <v>9.9150480843965223</v>
      </c>
      <c r="I120" s="13">
        <f>'Calibration Test'!$L$16*(1-(H120/'Calibration Test'!$L$18))</f>
        <v>32.332617083754869</v>
      </c>
      <c r="S120" s="4">
        <v>16.91</v>
      </c>
      <c r="T120" s="13">
        <v>20.700001</v>
      </c>
      <c r="U120" s="4">
        <v>10.450001</v>
      </c>
      <c r="V120" s="13">
        <v>34.299999</v>
      </c>
      <c r="W120" s="12">
        <v>12.559998999999999</v>
      </c>
      <c r="X120" s="13">
        <v>40</v>
      </c>
      <c r="Y120">
        <v>14.833667</v>
      </c>
      <c r="Z120">
        <v>16.933336000000001</v>
      </c>
      <c r="AA120">
        <v>15.370666999999999</v>
      </c>
      <c r="AE120">
        <f t="shared" si="19"/>
        <v>4.2218002659099099E-2</v>
      </c>
      <c r="AF120">
        <f t="shared" si="20"/>
        <v>0.71390642496536572</v>
      </c>
      <c r="AG120">
        <f t="shared" si="21"/>
        <v>2.4904897696769939E-2</v>
      </c>
      <c r="AH120" s="13">
        <f t="shared" si="22"/>
        <v>0.51553140722803548</v>
      </c>
      <c r="AI120">
        <f t="shared" si="23"/>
        <v>3.3681045185515915E-2</v>
      </c>
      <c r="AJ120">
        <f t="shared" si="24"/>
        <v>0.35196695586968652</v>
      </c>
      <c r="AK120">
        <f t="shared" si="25"/>
        <v>9.8106447664220831E-2</v>
      </c>
      <c r="AL120" s="13">
        <f t="shared" si="26"/>
        <v>3.365051056776327</v>
      </c>
      <c r="AM120">
        <f t="shared" si="27"/>
        <v>0.21058528074751259</v>
      </c>
      <c r="AN120">
        <f t="shared" si="28"/>
        <v>2.6449509156034772</v>
      </c>
      <c r="AO120">
        <f t="shared" si="29"/>
        <v>0.19168457290612828</v>
      </c>
      <c r="AP120">
        <f t="shared" si="30"/>
        <v>7.6673829162451312</v>
      </c>
    </row>
    <row r="121" spans="1:42">
      <c r="A121">
        <v>21</v>
      </c>
      <c r="B121">
        <v>17</v>
      </c>
      <c r="C121">
        <v>55</v>
      </c>
      <c r="D121" s="4">
        <f t="shared" si="32"/>
        <v>16.95004904688637</v>
      </c>
      <c r="E121">
        <f>'Calibration Test'!$L$16*(1-(D121/'Calibration Test'!$L$18))</f>
        <v>21.246380248687142</v>
      </c>
      <c r="F121" s="4">
        <f t="shared" si="35"/>
        <v>11.751637483985961</v>
      </c>
      <c r="G121" s="13">
        <f>'Calibration Test'!$L$16*(1-(F121/'Calibration Test'!$L$18))</f>
        <v>29.438393591649309</v>
      </c>
      <c r="H121" s="4">
        <f t="shared" si="36"/>
        <v>12.417391953718687</v>
      </c>
      <c r="I121" s="13">
        <f>'Calibration Test'!$L$16*(1-(H121/'Calibration Test'!$L$18))</f>
        <v>28.389252054240089</v>
      </c>
      <c r="S121" s="4">
        <v>7.59</v>
      </c>
      <c r="T121" s="13">
        <v>20.799999</v>
      </c>
      <c r="U121" s="4">
        <v>14.18</v>
      </c>
      <c r="V121" s="13">
        <v>31.4</v>
      </c>
      <c r="W121" s="12">
        <v>15.66</v>
      </c>
      <c r="X121" s="13">
        <v>36</v>
      </c>
      <c r="Y121">
        <v>14.632334</v>
      </c>
      <c r="Z121">
        <v>16.492334</v>
      </c>
      <c r="AA121">
        <v>14.856668000000001</v>
      </c>
      <c r="AE121">
        <f t="shared" si="19"/>
        <v>1.233208043068033</v>
      </c>
      <c r="AF121">
        <f t="shared" si="20"/>
        <v>9.3600490468863704</v>
      </c>
      <c r="AG121">
        <f t="shared" si="21"/>
        <v>2.1460637987874065E-2</v>
      </c>
      <c r="AH121" s="13">
        <f t="shared" si="22"/>
        <v>0.44638124868714257</v>
      </c>
      <c r="AI121">
        <f t="shared" si="23"/>
        <v>0.17125264569915646</v>
      </c>
      <c r="AJ121">
        <f t="shared" si="24"/>
        <v>2.4283625160140385</v>
      </c>
      <c r="AK121">
        <f t="shared" si="25"/>
        <v>6.2471541667219424E-2</v>
      </c>
      <c r="AL121" s="13">
        <f t="shared" si="26"/>
        <v>1.9616064083506899</v>
      </c>
      <c r="AM121">
        <f t="shared" si="27"/>
        <v>0.2070630936322678</v>
      </c>
      <c r="AN121">
        <f t="shared" si="28"/>
        <v>3.2426080462813136</v>
      </c>
      <c r="AO121">
        <f t="shared" si="29"/>
        <v>0.21140966515999754</v>
      </c>
      <c r="AP121">
        <f t="shared" si="30"/>
        <v>7.6107479457599112</v>
      </c>
    </row>
    <row r="122" spans="1:42">
      <c r="A122">
        <v>21</v>
      </c>
      <c r="B122">
        <v>18</v>
      </c>
      <c r="C122">
        <v>0</v>
      </c>
      <c r="D122" s="4">
        <f t="shared" si="32"/>
        <v>9.1289655586831966</v>
      </c>
      <c r="E122">
        <f>'Calibration Test'!$L$16*(1-(D122/'Calibration Test'!$L$18))</f>
        <v>33.571379821447778</v>
      </c>
      <c r="F122" s="4">
        <f t="shared" si="35"/>
        <v>12.683748171899238</v>
      </c>
      <c r="G122" s="13">
        <f>'Calibration Test'!$L$16*(1-(F122/'Calibration Test'!$L$18))</f>
        <v>27.969509664297693</v>
      </c>
      <c r="H122" s="4">
        <f t="shared" si="36"/>
        <v>15.558563656210167</v>
      </c>
      <c r="I122" s="13">
        <f>'Calibration Test'!$L$16*(1-(H122/'Calibration Test'!$L$18))</f>
        <v>23.439178327297981</v>
      </c>
      <c r="S122" s="4">
        <v>14.669999000000001</v>
      </c>
      <c r="T122" s="13">
        <v>20.200001</v>
      </c>
      <c r="U122" s="4">
        <v>11.93</v>
      </c>
      <c r="V122" s="13">
        <v>29.700001</v>
      </c>
      <c r="W122" s="12">
        <v>13.889999</v>
      </c>
      <c r="X122" s="13">
        <v>32.799999</v>
      </c>
      <c r="Y122">
        <v>14.179334000000001</v>
      </c>
      <c r="Z122">
        <v>15.984664</v>
      </c>
      <c r="AA122">
        <v>14.721334000000001</v>
      </c>
      <c r="AE122">
        <f t="shared" si="19"/>
        <v>0.37771191677087396</v>
      </c>
      <c r="AF122">
        <f t="shared" si="20"/>
        <v>5.5410334413168041</v>
      </c>
      <c r="AG122">
        <f t="shared" si="21"/>
        <v>0.66194941383655259</v>
      </c>
      <c r="AH122" s="13">
        <f t="shared" si="22"/>
        <v>13.371378821447777</v>
      </c>
      <c r="AI122">
        <f t="shared" si="23"/>
        <v>6.3180902925334265E-2</v>
      </c>
      <c r="AJ122">
        <f t="shared" si="24"/>
        <v>0.75374817189923782</v>
      </c>
      <c r="AK122">
        <f t="shared" si="25"/>
        <v>5.8265699576990168E-2</v>
      </c>
      <c r="AL122" s="13">
        <f t="shared" si="26"/>
        <v>1.7304913357023075</v>
      </c>
      <c r="AM122">
        <f t="shared" si="27"/>
        <v>0.12012705373198133</v>
      </c>
      <c r="AN122">
        <f t="shared" si="28"/>
        <v>1.668564656210167</v>
      </c>
      <c r="AO122">
        <f t="shared" si="29"/>
        <v>0.28539088286868602</v>
      </c>
      <c r="AP122">
        <f t="shared" si="30"/>
        <v>9.3608206727020189</v>
      </c>
    </row>
    <row r="123" spans="1:42">
      <c r="A123">
        <v>21</v>
      </c>
      <c r="B123">
        <v>18</v>
      </c>
      <c r="C123">
        <v>5</v>
      </c>
      <c r="D123" s="4">
        <f t="shared" si="32"/>
        <v>13.66568684474346</v>
      </c>
      <c r="E123">
        <f>'Calibration Test'!$L$16*(1-(D123/'Calibration Test'!$L$18))</f>
        <v>26.422103382094381</v>
      </c>
      <c r="F123" s="4">
        <f t="shared" si="35"/>
        <v>12.538392132919808</v>
      </c>
      <c r="G123" s="13">
        <f>'Calibration Test'!$L$16*(1-(F123/'Calibration Test'!$L$18))</f>
        <v>28.198571676104862</v>
      </c>
      <c r="H123" s="4">
        <f t="shared" si="36"/>
        <v>14.098189980702175</v>
      </c>
      <c r="I123" s="13">
        <f>'Calibration Test'!$L$16*(1-(H123/'Calibration Test'!$L$18))</f>
        <v>25.740535288114927</v>
      </c>
      <c r="S123" s="4">
        <v>14.33</v>
      </c>
      <c r="T123" s="13">
        <v>21.1</v>
      </c>
      <c r="U123" s="4">
        <v>13.410000999999999</v>
      </c>
      <c r="V123" s="13">
        <v>28.6</v>
      </c>
      <c r="W123" s="12">
        <v>11.91</v>
      </c>
      <c r="X123" s="13">
        <v>31.700001</v>
      </c>
      <c r="Y123">
        <v>13.596332</v>
      </c>
      <c r="Z123">
        <v>15.801667</v>
      </c>
      <c r="AA123">
        <v>13.910334000000001</v>
      </c>
      <c r="AE123">
        <f t="shared" si="19"/>
        <v>4.6358210415669225E-2</v>
      </c>
      <c r="AF123">
        <f t="shared" si="20"/>
        <v>0.66431315525654</v>
      </c>
      <c r="AG123">
        <f t="shared" si="21"/>
        <v>0.25223238777698481</v>
      </c>
      <c r="AH123" s="13">
        <f t="shared" si="22"/>
        <v>5.3221033820943795</v>
      </c>
      <c r="AI123">
        <f t="shared" si="23"/>
        <v>6.4996927821272421E-2</v>
      </c>
      <c r="AJ123">
        <f t="shared" si="24"/>
        <v>0.87160886708019092</v>
      </c>
      <c r="AK123">
        <f t="shared" si="25"/>
        <v>1.4035955380948924E-2</v>
      </c>
      <c r="AL123" s="13">
        <f t="shared" si="26"/>
        <v>0.40142832389513927</v>
      </c>
      <c r="AM123">
        <f t="shared" si="27"/>
        <v>0.18372711844686607</v>
      </c>
      <c r="AN123">
        <f t="shared" si="28"/>
        <v>2.188189980702175</v>
      </c>
      <c r="AO123">
        <f t="shared" si="29"/>
        <v>0.18799575785139797</v>
      </c>
      <c r="AP123">
        <f t="shared" si="30"/>
        <v>5.9594657118850733</v>
      </c>
    </row>
    <row r="124" spans="1:42">
      <c r="A124">
        <v>21</v>
      </c>
      <c r="B124">
        <v>18</v>
      </c>
      <c r="C124">
        <v>10</v>
      </c>
      <c r="D124" s="4">
        <f t="shared" si="32"/>
        <v>14.292326559530387</v>
      </c>
      <c r="E124">
        <f>'Calibration Test'!$L$16*(1-(D124/'Calibration Test'!$L$18))</f>
        <v>25.434601557229179</v>
      </c>
      <c r="F124" s="4">
        <f t="shared" si="35"/>
        <v>13.463916668376184</v>
      </c>
      <c r="G124" s="13">
        <f>'Calibration Test'!$L$16*(1-(F124/'Calibration Test'!$L$18))</f>
        <v>26.740066659340233</v>
      </c>
      <c r="H124" s="4">
        <f t="shared" si="36"/>
        <v>11.991881846422601</v>
      </c>
      <c r="I124" s="13">
        <f>'Calibration Test'!$L$16*(1-(H124/'Calibration Test'!$L$18))</f>
        <v>29.059800054212204</v>
      </c>
      <c r="S124" s="4">
        <v>9.6300000000000008</v>
      </c>
      <c r="T124" s="13">
        <v>25.1</v>
      </c>
      <c r="U124" s="4">
        <v>12.23</v>
      </c>
      <c r="V124" s="13">
        <v>28.299999</v>
      </c>
      <c r="W124" s="12">
        <v>6.95</v>
      </c>
      <c r="X124" s="13">
        <v>31</v>
      </c>
      <c r="Y124">
        <v>12.331666</v>
      </c>
      <c r="Z124">
        <v>14.910002</v>
      </c>
      <c r="AA124">
        <v>13.752333</v>
      </c>
      <c r="AE124">
        <f t="shared" si="19"/>
        <v>0.48414606017968703</v>
      </c>
      <c r="AF124">
        <f t="shared" si="20"/>
        <v>4.6623265595303867</v>
      </c>
      <c r="AG124">
        <f t="shared" si="21"/>
        <v>1.3330739331839744E-2</v>
      </c>
      <c r="AH124" s="13">
        <f t="shared" si="22"/>
        <v>0.33460155722917762</v>
      </c>
      <c r="AI124">
        <f t="shared" si="23"/>
        <v>0.10089261393100438</v>
      </c>
      <c r="AJ124">
        <f t="shared" si="24"/>
        <v>1.2339166683761835</v>
      </c>
      <c r="AK124">
        <f t="shared" si="25"/>
        <v>5.5121286070001871E-2</v>
      </c>
      <c r="AL124" s="13">
        <f t="shared" si="26"/>
        <v>1.5599323406597669</v>
      </c>
      <c r="AM124">
        <f t="shared" si="27"/>
        <v>0.72545062538454685</v>
      </c>
      <c r="AN124">
        <f t="shared" si="28"/>
        <v>5.0418818464226005</v>
      </c>
      <c r="AO124">
        <f t="shared" si="29"/>
        <v>6.2587095025412778E-2</v>
      </c>
      <c r="AP124">
        <f t="shared" si="30"/>
        <v>1.9401999457877963</v>
      </c>
    </row>
    <row r="125" spans="1:42">
      <c r="A125">
        <v>21</v>
      </c>
      <c r="B125">
        <v>18</v>
      </c>
      <c r="C125">
        <v>15</v>
      </c>
      <c r="D125" s="4">
        <f t="shared" si="32"/>
        <v>10.384955419152996</v>
      </c>
      <c r="E125">
        <f>'Calibration Test'!$L$16*(1-(D125/'Calibration Test'!$L$18))</f>
        <v>31.592104888884894</v>
      </c>
      <c r="F125" s="4">
        <f t="shared" si="35"/>
        <v>11.930894741476523</v>
      </c>
      <c r="G125" s="13">
        <f>'Calibration Test'!$L$16*(1-(F125/'Calibration Test'!$L$18))</f>
        <v>29.155907715450969</v>
      </c>
      <c r="H125" s="4">
        <f t="shared" si="36"/>
        <v>7.1015165420857338</v>
      </c>
      <c r="I125" s="13">
        <f>'Calibration Test'!$L$16*(1-(H125/'Calibration Test'!$L$18))</f>
        <v>36.766372983334932</v>
      </c>
      <c r="S125" s="4">
        <v>6.73</v>
      </c>
      <c r="T125" s="13">
        <v>31.6</v>
      </c>
      <c r="U125" s="4">
        <v>9.6</v>
      </c>
      <c r="V125" s="13">
        <v>31.1</v>
      </c>
      <c r="W125" s="12">
        <v>9.19</v>
      </c>
      <c r="X125" s="13">
        <v>31.299999</v>
      </c>
      <c r="Y125">
        <v>12.448668</v>
      </c>
      <c r="Z125">
        <v>14.885001000000001</v>
      </c>
      <c r="AA125">
        <v>13.344001</v>
      </c>
      <c r="AE125">
        <f t="shared" si="19"/>
        <v>0.54308401473298595</v>
      </c>
      <c r="AF125">
        <f t="shared" si="20"/>
        <v>3.654955419152996</v>
      </c>
      <c r="AG125">
        <f t="shared" si="21"/>
        <v>2.498452884527774E-4</v>
      </c>
      <c r="AH125" s="13">
        <f t="shared" si="22"/>
        <v>7.8951111151077669E-3</v>
      </c>
      <c r="AI125">
        <f t="shared" si="23"/>
        <v>0.24280153557047121</v>
      </c>
      <c r="AJ125">
        <f t="shared" si="24"/>
        <v>2.3308947414765235</v>
      </c>
      <c r="AK125">
        <f t="shared" si="25"/>
        <v>6.2511005934052497E-2</v>
      </c>
      <c r="AL125" s="13">
        <f t="shared" si="26"/>
        <v>1.9440922845490327</v>
      </c>
      <c r="AM125">
        <f t="shared" si="27"/>
        <v>0.22725608900046418</v>
      </c>
      <c r="AN125">
        <f t="shared" si="28"/>
        <v>2.0884834579142657</v>
      </c>
      <c r="AO125">
        <f t="shared" si="29"/>
        <v>0.1746445417884816</v>
      </c>
      <c r="AP125">
        <f t="shared" si="30"/>
        <v>5.4663739833349325</v>
      </c>
    </row>
    <row r="126" spans="1:42">
      <c r="A126">
        <v>21</v>
      </c>
      <c r="B126">
        <v>18</v>
      </c>
      <c r="C126">
        <v>20</v>
      </c>
      <c r="D126" s="4">
        <f t="shared" si="32"/>
        <v>7.3593055839354848</v>
      </c>
      <c r="E126">
        <f>'Calibration Test'!$L$16*(1-(D126/'Calibration Test'!$L$18))</f>
        <v>36.360131337218647</v>
      </c>
      <c r="F126" s="4">
        <f t="shared" si="35"/>
        <v>9.3532480503571502</v>
      </c>
      <c r="G126" s="13">
        <f>'Calibration Test'!$L$16*(1-(F126/'Calibration Test'!$L$18))</f>
        <v>33.217940094301447</v>
      </c>
      <c r="H126" s="4">
        <f t="shared" si="36"/>
        <v>9.0027368070253164</v>
      </c>
      <c r="I126" s="13">
        <f>'Calibration Test'!$L$16*(1-(H126/'Calibration Test'!$L$18))</f>
        <v>33.770299742530334</v>
      </c>
      <c r="S126" s="4">
        <v>5.63</v>
      </c>
      <c r="T126" s="13">
        <v>39.200001</v>
      </c>
      <c r="U126" s="4">
        <v>7.95</v>
      </c>
      <c r="V126" s="13">
        <v>33.799999</v>
      </c>
      <c r="W126" s="12">
        <v>11.33</v>
      </c>
      <c r="X126" s="13">
        <v>32.099997999999999</v>
      </c>
      <c r="Y126">
        <v>12.370333</v>
      </c>
      <c r="Z126">
        <v>14.518331999999999</v>
      </c>
      <c r="AA126">
        <v>12.930999999999999</v>
      </c>
      <c r="AE126">
        <f t="shared" si="19"/>
        <v>0.30715907352317673</v>
      </c>
      <c r="AF126">
        <f t="shared" si="20"/>
        <v>1.7293055839354849</v>
      </c>
      <c r="AG126">
        <f t="shared" si="21"/>
        <v>7.2445652814686248E-2</v>
      </c>
      <c r="AH126" s="13">
        <f t="shared" si="22"/>
        <v>2.8398696627813536</v>
      </c>
      <c r="AI126">
        <f t="shared" si="23"/>
        <v>0.17650918872416982</v>
      </c>
      <c r="AJ126">
        <f t="shared" si="24"/>
        <v>1.4032480503571501</v>
      </c>
      <c r="AK126">
        <f t="shared" si="25"/>
        <v>1.7220678192876648E-2</v>
      </c>
      <c r="AL126" s="13">
        <f t="shared" si="26"/>
        <v>0.58205890569855256</v>
      </c>
      <c r="AM126">
        <f t="shared" si="27"/>
        <v>0.20540716619370553</v>
      </c>
      <c r="AN126">
        <f t="shared" si="28"/>
        <v>2.3272631929746836</v>
      </c>
      <c r="AO126">
        <f t="shared" si="29"/>
        <v>5.2034325439220729E-2</v>
      </c>
      <c r="AP126">
        <f t="shared" si="30"/>
        <v>1.6703017425303344</v>
      </c>
    </row>
    <row r="127" spans="1:42">
      <c r="A127">
        <v>21</v>
      </c>
      <c r="B127">
        <v>18</v>
      </c>
      <c r="C127">
        <v>25</v>
      </c>
      <c r="D127" s="4">
        <f t="shared" si="32"/>
        <v>6.0627228288451089</v>
      </c>
      <c r="E127">
        <f>'Calibration Test'!$L$16*(1-(D127/'Calibration Test'!$L$18))</f>
        <v>38.403375336166036</v>
      </c>
      <c r="F127" s="4">
        <f t="shared" si="35"/>
        <v>7.6871618449787329</v>
      </c>
      <c r="G127" s="13">
        <f>'Calibration Test'!$L$16*(1-(F127/'Calibration Test'!$L$18))</f>
        <v>35.843472963301544</v>
      </c>
      <c r="H127" s="4">
        <f t="shared" si="36"/>
        <v>11.338205950768778</v>
      </c>
      <c r="I127" s="13">
        <f>'Calibration Test'!$L$16*(1-(H127/'Calibration Test'!$L$18))</f>
        <v>30.089907346483066</v>
      </c>
      <c r="S127" s="4">
        <v>4.7</v>
      </c>
      <c r="T127" s="13">
        <v>44.599997999999999</v>
      </c>
      <c r="U127" s="4">
        <v>7.56</v>
      </c>
      <c r="V127" s="13">
        <v>34.599997999999999</v>
      </c>
      <c r="W127" s="12">
        <v>12.349999</v>
      </c>
      <c r="X127" s="13">
        <v>30.9</v>
      </c>
      <c r="Y127">
        <v>12.399333</v>
      </c>
      <c r="Z127">
        <v>14.008333</v>
      </c>
      <c r="AA127">
        <v>12.853001000000001</v>
      </c>
      <c r="AE127">
        <f t="shared" si="19"/>
        <v>0.28994102741385291</v>
      </c>
      <c r="AF127">
        <f t="shared" si="20"/>
        <v>1.3627228288451088</v>
      </c>
      <c r="AG127">
        <f t="shared" si="21"/>
        <v>0.13893773411904556</v>
      </c>
      <c r="AH127" s="13">
        <f t="shared" si="22"/>
        <v>6.1966226638339634</v>
      </c>
      <c r="AI127">
        <f t="shared" si="23"/>
        <v>1.6820349864911811E-2</v>
      </c>
      <c r="AJ127">
        <f t="shared" si="24"/>
        <v>0.12716184497873328</v>
      </c>
      <c r="AK127">
        <f t="shared" si="25"/>
        <v>3.5938584831754737E-2</v>
      </c>
      <c r="AL127" s="13">
        <f t="shared" si="26"/>
        <v>1.2434749633015443</v>
      </c>
      <c r="AM127">
        <f t="shared" si="27"/>
        <v>8.1926569324517556E-2</v>
      </c>
      <c r="AN127">
        <f t="shared" si="28"/>
        <v>1.0117930492312226</v>
      </c>
      <c r="AO127">
        <f t="shared" si="29"/>
        <v>2.6216590728703307E-2</v>
      </c>
      <c r="AP127">
        <f t="shared" si="30"/>
        <v>0.81009265351693216</v>
      </c>
    </row>
    <row r="128" spans="1:42">
      <c r="A128">
        <v>21</v>
      </c>
      <c r="B128">
        <v>18</v>
      </c>
      <c r="C128">
        <v>30</v>
      </c>
      <c r="D128" s="4">
        <f t="shared" si="32"/>
        <v>5.081150303387715</v>
      </c>
      <c r="E128">
        <f>'Calibration Test'!$L$16*(1-(D128/'Calibration Test'!$L$18))</f>
        <v>39.950204618214187</v>
      </c>
      <c r="F128" s="4">
        <f t="shared" si="35"/>
        <v>7.0418102068182211</v>
      </c>
      <c r="G128" s="13">
        <f>'Calibration Test'!$L$16*(1-(F128/'Calibration Test'!$L$18))</f>
        <v>36.860462319904876</v>
      </c>
      <c r="H128" s="4">
        <f t="shared" si="36"/>
        <v>12.529842817789552</v>
      </c>
      <c r="I128" s="13">
        <f>'Calibration Test'!$L$16*(1-(H128/'Calibration Test'!$L$18))</f>
        <v>28.212044273026596</v>
      </c>
      <c r="S128" s="4">
        <v>5.21</v>
      </c>
      <c r="T128" s="13">
        <v>48.099997999999999</v>
      </c>
      <c r="U128" s="4">
        <v>7.64</v>
      </c>
      <c r="V128" s="13">
        <v>36.299999</v>
      </c>
      <c r="W128" s="12">
        <v>12.52</v>
      </c>
      <c r="X128" s="13">
        <v>29.9</v>
      </c>
      <c r="Y128">
        <v>10.788333</v>
      </c>
      <c r="Z128">
        <v>12.910667999999999</v>
      </c>
      <c r="AA128">
        <v>11.597999</v>
      </c>
      <c r="AE128">
        <f t="shared" si="19"/>
        <v>2.4731227756676577E-2</v>
      </c>
      <c r="AF128">
        <f t="shared" si="20"/>
        <v>0.12884969661228496</v>
      </c>
      <c r="AG128">
        <f t="shared" si="21"/>
        <v>0.1694343808867895</v>
      </c>
      <c r="AH128" s="13">
        <f t="shared" si="22"/>
        <v>8.1497933817858126</v>
      </c>
      <c r="AI128">
        <f t="shared" si="23"/>
        <v>7.8297093348400335E-2</v>
      </c>
      <c r="AJ128">
        <f t="shared" si="24"/>
        <v>0.59818979318177856</v>
      </c>
      <c r="AK128">
        <f t="shared" si="25"/>
        <v>1.5439761304259988E-2</v>
      </c>
      <c r="AL128" s="13">
        <f t="shared" si="26"/>
        <v>0.5604633199048763</v>
      </c>
      <c r="AM128">
        <f t="shared" si="27"/>
        <v>7.861675550760725E-4</v>
      </c>
      <c r="AN128">
        <f t="shared" si="28"/>
        <v>9.8428177895524271E-3</v>
      </c>
      <c r="AO128">
        <f t="shared" si="29"/>
        <v>5.6453368795097089E-2</v>
      </c>
      <c r="AP128">
        <f t="shared" si="30"/>
        <v>1.6879557269734029</v>
      </c>
    </row>
    <row r="129" spans="1:42">
      <c r="A129">
        <v>21</v>
      </c>
      <c r="B129">
        <v>18</v>
      </c>
      <c r="C129">
        <v>35</v>
      </c>
      <c r="D129" s="4">
        <f t="shared" si="32"/>
        <v>5.3618531568766485</v>
      </c>
      <c r="E129">
        <f>'Calibration Test'!$L$16*(1-(D129/'Calibration Test'!$L$18))</f>
        <v>39.507853816750156</v>
      </c>
      <c r="F129" s="4">
        <f t="shared" si="35"/>
        <v>7.1210968509474188</v>
      </c>
      <c r="G129" s="13">
        <f>'Calibration Test'!$L$16*(1-(F129/'Calibration Test'!$L$18))</f>
        <v>36.735516990208296</v>
      </c>
      <c r="H129" s="4">
        <f t="shared" si="36"/>
        <v>12.772320292467322</v>
      </c>
      <c r="I129" s="13">
        <f>'Calibration Test'!$L$16*(1-(H129/'Calibration Test'!$L$18))</f>
        <v>27.82993164421816</v>
      </c>
      <c r="S129" s="4">
        <v>4.92</v>
      </c>
      <c r="T129" s="13">
        <v>50</v>
      </c>
      <c r="U129" s="4">
        <v>8.8699999999999992</v>
      </c>
      <c r="V129" s="13">
        <v>35.799999</v>
      </c>
      <c r="W129" s="12">
        <v>15.870001</v>
      </c>
      <c r="X129" s="13">
        <v>27.700001</v>
      </c>
      <c r="Y129">
        <v>10.482666</v>
      </c>
      <c r="Z129">
        <v>11.989333</v>
      </c>
      <c r="AA129">
        <v>11.289332</v>
      </c>
      <c r="AE129">
        <f t="shared" si="19"/>
        <v>8.9807552210700942E-2</v>
      </c>
      <c r="AF129">
        <f t="shared" si="20"/>
        <v>0.44185315687664861</v>
      </c>
      <c r="AG129">
        <f t="shared" si="21"/>
        <v>0.20984292366499688</v>
      </c>
      <c r="AH129" s="13">
        <f t="shared" si="22"/>
        <v>10.492146183249844</v>
      </c>
      <c r="AI129">
        <f t="shared" si="23"/>
        <v>0.19717059177593918</v>
      </c>
      <c r="AJ129">
        <f t="shared" si="24"/>
        <v>1.7489031490525804</v>
      </c>
      <c r="AK129">
        <f t="shared" si="25"/>
        <v>2.6131788165924156E-2</v>
      </c>
      <c r="AL129" s="13">
        <f t="shared" si="26"/>
        <v>0.93551799020829662</v>
      </c>
      <c r="AM129">
        <f t="shared" si="27"/>
        <v>0.19519095855965468</v>
      </c>
      <c r="AN129">
        <f t="shared" si="28"/>
        <v>3.0976807075326782</v>
      </c>
      <c r="AO129">
        <f t="shared" si="29"/>
        <v>4.6906368060477535E-3</v>
      </c>
      <c r="AP129">
        <f t="shared" si="30"/>
        <v>0.12993064421815959</v>
      </c>
    </row>
    <row r="130" spans="1:42">
      <c r="A130">
        <v>21</v>
      </c>
      <c r="B130">
        <v>18</v>
      </c>
      <c r="C130">
        <v>40</v>
      </c>
      <c r="D130" s="4">
        <f t="shared" si="32"/>
        <v>5.1523414059726278</v>
      </c>
      <c r="E130">
        <f>'Calibration Test'!$L$16*(1-(D130/'Calibration Test'!$L$18))</f>
        <v>39.838016797911941</v>
      </c>
      <c r="F130" s="4">
        <f t="shared" si="35"/>
        <v>7.9162101339225259</v>
      </c>
      <c r="G130" s="13">
        <f>'Calibration Test'!$L$16*(1-(F130/'Calibration Test'!$L$18))</f>
        <v>35.482522966075223</v>
      </c>
      <c r="H130" s="4">
        <f t="shared" si="36"/>
        <v>15.993730008245093</v>
      </c>
      <c r="I130" s="13">
        <f>'Calibration Test'!$L$16*(1-(H130/'Calibration Test'!$L$18))</f>
        <v>22.753413354836031</v>
      </c>
      <c r="S130" s="4">
        <v>5.71</v>
      </c>
      <c r="T130" s="13">
        <v>50.700001</v>
      </c>
      <c r="U130" s="4">
        <v>10.78</v>
      </c>
      <c r="V130" s="13">
        <v>34.299999</v>
      </c>
      <c r="W130" s="12">
        <v>14.97</v>
      </c>
      <c r="X130" s="13">
        <v>26</v>
      </c>
      <c r="Y130">
        <v>9.5266669999999998</v>
      </c>
      <c r="Z130">
        <v>11.414332</v>
      </c>
      <c r="AA130">
        <v>9.9380000000000006</v>
      </c>
      <c r="AE130">
        <f t="shared" si="19"/>
        <v>9.7663501580975864E-2</v>
      </c>
      <c r="AF130">
        <f t="shared" si="20"/>
        <v>0.55765859402737217</v>
      </c>
      <c r="AG130">
        <f t="shared" si="21"/>
        <v>0.21424031534216459</v>
      </c>
      <c r="AH130" s="13">
        <f t="shared" si="22"/>
        <v>10.86198420208806</v>
      </c>
      <c r="AI130">
        <f t="shared" si="23"/>
        <v>0.26565768702017378</v>
      </c>
      <c r="AJ130">
        <f t="shared" si="24"/>
        <v>2.8637898660774734</v>
      </c>
      <c r="AK130">
        <f t="shared" si="25"/>
        <v>3.4475918383415204E-2</v>
      </c>
      <c r="AL130" s="13">
        <f t="shared" si="26"/>
        <v>1.1825239660752231</v>
      </c>
      <c r="AM130">
        <f t="shared" si="27"/>
        <v>6.8385438092524523E-2</v>
      </c>
      <c r="AN130">
        <f t="shared" si="28"/>
        <v>1.0237300082450922</v>
      </c>
      <c r="AO130">
        <f t="shared" si="29"/>
        <v>0.12486871712169112</v>
      </c>
      <c r="AP130">
        <f t="shared" si="30"/>
        <v>3.2465866451639691</v>
      </c>
    </row>
    <row r="131" spans="1:42">
      <c r="A131">
        <v>21</v>
      </c>
      <c r="B131">
        <v>18</v>
      </c>
      <c r="C131">
        <v>45</v>
      </c>
      <c r="D131" s="4">
        <f t="shared" si="32"/>
        <v>5.7438594539466852</v>
      </c>
      <c r="E131">
        <f>'Calibration Test'!$L$16*(1-(D131/'Calibration Test'!$L$18))</f>
        <v>38.905862103545502</v>
      </c>
      <c r="F131" s="4">
        <f t="shared" si="35"/>
        <v>9.464219607640965</v>
      </c>
      <c r="G131" s="13">
        <f>'Calibration Test'!$L$16*(1-(F131/'Calibration Test'!$L$18))</f>
        <v>33.043063506143987</v>
      </c>
      <c r="H131" s="4">
        <f t="shared" si="36"/>
        <v>15.313195391191339</v>
      </c>
      <c r="I131" s="13">
        <f>'Calibration Test'!$L$16*(1-(H131/'Calibration Test'!$L$18))</f>
        <v>23.825846461717912</v>
      </c>
      <c r="S131" s="4">
        <v>4.7699999999999996</v>
      </c>
      <c r="T131" s="13">
        <v>53.299999</v>
      </c>
      <c r="U131" s="4">
        <v>8.93</v>
      </c>
      <c r="V131" s="13">
        <v>34.599997999999999</v>
      </c>
      <c r="W131" s="12">
        <v>14.370001</v>
      </c>
      <c r="X131" s="13">
        <v>25.700001</v>
      </c>
      <c r="Y131">
        <v>9.0723330000000004</v>
      </c>
      <c r="Z131">
        <v>10.592331</v>
      </c>
      <c r="AA131">
        <v>9.5976660000000003</v>
      </c>
      <c r="AE131">
        <f t="shared" si="19"/>
        <v>0.2041634075359928</v>
      </c>
      <c r="AF131">
        <f t="shared" si="20"/>
        <v>0.9738594539466856</v>
      </c>
      <c r="AG131">
        <f t="shared" si="21"/>
        <v>0.2700588586587872</v>
      </c>
      <c r="AH131" s="13">
        <f t="shared" si="22"/>
        <v>14.394136896454498</v>
      </c>
      <c r="AI131">
        <f t="shared" si="23"/>
        <v>5.9823024371888613E-2</v>
      </c>
      <c r="AJ131">
        <f t="shared" si="24"/>
        <v>0.53421960764096532</v>
      </c>
      <c r="AK131">
        <f t="shared" si="25"/>
        <v>4.4998109359891063E-2</v>
      </c>
      <c r="AL131" s="13">
        <f t="shared" si="26"/>
        <v>1.5569344938560121</v>
      </c>
      <c r="AM131">
        <f t="shared" si="27"/>
        <v>6.5636348333680622E-2</v>
      </c>
      <c r="AN131">
        <f t="shared" si="28"/>
        <v>0.94319439119133897</v>
      </c>
      <c r="AO131">
        <f t="shared" si="29"/>
        <v>7.2924298262949022E-2</v>
      </c>
      <c r="AP131">
        <f t="shared" si="30"/>
        <v>1.8741545382820881</v>
      </c>
    </row>
    <row r="132" spans="1:42">
      <c r="A132">
        <v>21</v>
      </c>
      <c r="B132">
        <v>18</v>
      </c>
      <c r="C132">
        <v>50</v>
      </c>
      <c r="D132" s="4">
        <f t="shared" si="32"/>
        <v>5.0369982616660609</v>
      </c>
      <c r="E132">
        <f>'Calibration Test'!$L$16*(1-(D132/'Calibration Test'!$L$18))</f>
        <v>40.01978243261506</v>
      </c>
      <c r="F132" s="4">
        <f t="shared" si="35"/>
        <v>8.236629191457169</v>
      </c>
      <c r="G132" s="13">
        <f>'Calibration Test'!$L$16*(1-(F132/'Calibration Test'!$L$18))</f>
        <v>34.977584647340294</v>
      </c>
      <c r="H132" s="4">
        <f t="shared" si="36"/>
        <v>14.720105136823328</v>
      </c>
      <c r="I132" s="13">
        <f>'Calibration Test'!$L$16*(1-(H132/'Calibration Test'!$L$18))</f>
        <v>24.760478746710131</v>
      </c>
      <c r="S132" s="4">
        <v>4.7699999999999996</v>
      </c>
      <c r="T132" s="13">
        <v>54.5</v>
      </c>
      <c r="U132" s="4">
        <v>5.97</v>
      </c>
      <c r="V132" s="13">
        <v>37.599997999999999</v>
      </c>
      <c r="W132" s="12">
        <v>10.679999</v>
      </c>
      <c r="X132" s="13">
        <v>26</v>
      </c>
      <c r="Y132">
        <v>8.1020009999999996</v>
      </c>
      <c r="Z132">
        <v>9.7256680000000006</v>
      </c>
      <c r="AA132">
        <v>8.982666</v>
      </c>
      <c r="AE132">
        <f t="shared" ref="AE132:AE195" si="37">ABS(S132-D132)/S132</f>
        <v>5.5974478336700495E-2</v>
      </c>
      <c r="AF132">
        <f t="shared" ref="AF132:AF195" si="38">ABS(S132-D132)</f>
        <v>0.26699826166606133</v>
      </c>
      <c r="AG132">
        <f t="shared" ref="AG132:AG195" si="39">ABS(T132-E132)/T132</f>
        <v>0.2656920654566044</v>
      </c>
      <c r="AH132" s="13">
        <f t="shared" ref="AH132:AH195" si="40">ABS(T132-E132)</f>
        <v>14.48021756738494</v>
      </c>
      <c r="AI132">
        <f t="shared" ref="AI132:AI195" si="41">ABS(U132-F132)/U132</f>
        <v>0.37966988131610879</v>
      </c>
      <c r="AJ132">
        <f t="shared" ref="AJ132:AJ195" si="42">ABS(U132-F132)</f>
        <v>2.2666291914571692</v>
      </c>
      <c r="AK132">
        <f t="shared" ref="AK132:AK195" si="43">ABS(V132-G132)/V132</f>
        <v>6.9745039684834712E-2</v>
      </c>
      <c r="AL132" s="13">
        <f t="shared" ref="AL132:AL195" si="44">ABS(V132-G132)</f>
        <v>2.6224133526597058</v>
      </c>
      <c r="AM132">
        <f t="shared" ref="AM132:AM195" si="45">ABS(W132-H132)/W132</f>
        <v>0.37828712688300131</v>
      </c>
      <c r="AN132">
        <f t="shared" ref="AN132:AN195" si="46">ABS(W132-H132)</f>
        <v>4.0401061368233275</v>
      </c>
      <c r="AO132">
        <f t="shared" ref="AO132:AO195" si="47">ABS(X132-I132)/X132</f>
        <v>4.7673894357302654E-2</v>
      </c>
      <c r="AP132">
        <f t="shared" ref="AP132:AP195" si="48">ABS(X132-I132)</f>
        <v>1.239521253289869</v>
      </c>
    </row>
    <row r="133" spans="1:42">
      <c r="A133">
        <v>21</v>
      </c>
      <c r="B133">
        <v>18</v>
      </c>
      <c r="C133">
        <v>55</v>
      </c>
      <c r="D133" s="4">
        <f t="shared" si="32"/>
        <v>4.8879376056009658</v>
      </c>
      <c r="E133">
        <f>'Calibration Test'!$L$16*(1-(D133/'Calibration Test'!$L$18))</f>
        <v>40.254682434013688</v>
      </c>
      <c r="F133" s="4">
        <f t="shared" si="35"/>
        <v>6.0153117347105001</v>
      </c>
      <c r="G133" s="13">
        <f>'Calibration Test'!$L$16*(1-(F133/'Calibration Test'!$L$18))</f>
        <v>38.478088988799279</v>
      </c>
      <c r="H133" s="4">
        <f t="shared" si="36"/>
        <v>11.204994515967925</v>
      </c>
      <c r="I133" s="13">
        <f>'Calibration Test'!$L$16*(1-(H133/'Calibration Test'!$L$18))</f>
        <v>30.299831058393799</v>
      </c>
      <c r="S133" s="4">
        <v>4.5599999999999996</v>
      </c>
      <c r="T133" s="13">
        <v>55.299999</v>
      </c>
      <c r="U133" s="4">
        <v>5.33</v>
      </c>
      <c r="V133" s="13">
        <v>41.700001</v>
      </c>
      <c r="W133" s="12">
        <v>6.56</v>
      </c>
      <c r="X133" s="13">
        <v>29.299999</v>
      </c>
      <c r="Y133">
        <v>7.584333</v>
      </c>
      <c r="Z133">
        <v>8.8083340000000003</v>
      </c>
      <c r="AA133">
        <v>7.9870000000000001</v>
      </c>
      <c r="AE133">
        <f t="shared" si="37"/>
        <v>7.1916141579159251E-2</v>
      </c>
      <c r="AF133">
        <f t="shared" si="38"/>
        <v>0.32793760560096619</v>
      </c>
      <c r="AG133">
        <f t="shared" si="39"/>
        <v>0.27206721226136571</v>
      </c>
      <c r="AH133" s="13">
        <f t="shared" si="40"/>
        <v>15.045316565986312</v>
      </c>
      <c r="AI133">
        <f t="shared" si="41"/>
        <v>0.1285763104522514</v>
      </c>
      <c r="AJ133">
        <f t="shared" si="42"/>
        <v>0.6853117347105</v>
      </c>
      <c r="AK133">
        <f t="shared" si="43"/>
        <v>7.7264075154356029E-2</v>
      </c>
      <c r="AL133" s="13">
        <f t="shared" si="44"/>
        <v>3.2219120112007218</v>
      </c>
      <c r="AM133">
        <f t="shared" si="45"/>
        <v>0.70807843231218381</v>
      </c>
      <c r="AN133">
        <f t="shared" si="46"/>
        <v>4.6449945159679258</v>
      </c>
      <c r="AO133">
        <f t="shared" si="47"/>
        <v>3.4123962201971392E-2</v>
      </c>
      <c r="AP133">
        <f t="shared" si="48"/>
        <v>0.99983205839379963</v>
      </c>
    </row>
    <row r="134" spans="1:42">
      <c r="A134">
        <v>21</v>
      </c>
      <c r="B134">
        <v>19</v>
      </c>
      <c r="C134">
        <v>0</v>
      </c>
      <c r="D134" s="4">
        <f t="shared" si="32"/>
        <v>4.6789854659270844</v>
      </c>
      <c r="E134">
        <f>'Calibration Test'!$L$16*(1-(D134/'Calibration Test'!$L$18))</f>
        <v>40.583963541432176</v>
      </c>
      <c r="F134" s="4">
        <f t="shared" si="35"/>
        <v>5.2462280799776488</v>
      </c>
      <c r="G134" s="13">
        <f>'Calibration Test'!$L$16*(1-(F134/'Calibration Test'!$L$18))</f>
        <v>39.690063740161676</v>
      </c>
      <c r="H134" s="4">
        <f t="shared" si="36"/>
        <v>6.9543508059521271</v>
      </c>
      <c r="I134" s="13">
        <f>'Calibration Test'!$L$16*(1-(H134/'Calibration Test'!$L$18))</f>
        <v>36.998286839990158</v>
      </c>
      <c r="S134" s="4">
        <v>4.17</v>
      </c>
      <c r="T134" s="13">
        <v>56.700001</v>
      </c>
      <c r="U134" s="4">
        <v>4.8099999999999996</v>
      </c>
      <c r="V134" s="13">
        <v>45.299999</v>
      </c>
      <c r="W134" s="12">
        <v>4.21</v>
      </c>
      <c r="X134" s="13">
        <v>36.400002000000001</v>
      </c>
      <c r="Y134">
        <v>6.7203340000000003</v>
      </c>
      <c r="Z134">
        <v>7.9053339999999999</v>
      </c>
      <c r="AA134">
        <v>7.1603329999999996</v>
      </c>
      <c r="AE134">
        <f t="shared" si="37"/>
        <v>0.12205886473071571</v>
      </c>
      <c r="AF134">
        <f t="shared" si="38"/>
        <v>0.50898546592708449</v>
      </c>
      <c r="AG134">
        <f t="shared" si="39"/>
        <v>0.28423345986480358</v>
      </c>
      <c r="AH134" s="13">
        <f t="shared" si="40"/>
        <v>16.116037458567824</v>
      </c>
      <c r="AI134">
        <f t="shared" si="41"/>
        <v>9.0691908519261802E-2</v>
      </c>
      <c r="AJ134">
        <f t="shared" si="42"/>
        <v>0.43622807997764923</v>
      </c>
      <c r="AK134">
        <f t="shared" si="43"/>
        <v>0.12383963319377388</v>
      </c>
      <c r="AL134" s="13">
        <f t="shared" si="44"/>
        <v>5.6099352598383234</v>
      </c>
      <c r="AM134">
        <f t="shared" si="45"/>
        <v>0.65186479951356935</v>
      </c>
      <c r="AN134">
        <f t="shared" si="46"/>
        <v>2.7443508059521271</v>
      </c>
      <c r="AO134">
        <f t="shared" si="47"/>
        <v>1.643639579992762E-2</v>
      </c>
      <c r="AP134">
        <f t="shared" si="48"/>
        <v>0.59828483999015702</v>
      </c>
    </row>
    <row r="135" spans="1:42">
      <c r="A135" s="36">
        <v>21</v>
      </c>
      <c r="B135" s="36">
        <v>19</v>
      </c>
      <c r="C135" s="36">
        <v>5</v>
      </c>
      <c r="D135" s="23">
        <f t="shared" si="32"/>
        <v>4.3149254178198255</v>
      </c>
      <c r="E135" s="36">
        <f>'Calibration Test'!$L$16*(1-(D135/'Calibration Test'!$L$18))</f>
        <v>41.157674325129747</v>
      </c>
      <c r="F135" s="23">
        <f t="shared" si="35"/>
        <v>4.749535332541921</v>
      </c>
      <c r="G135" s="24">
        <f>'Calibration Test'!$L$16*(1-(F135/'Calibration Test'!$L$18))</f>
        <v>40.472786224734598</v>
      </c>
      <c r="H135" s="23">
        <f t="shared" si="36"/>
        <v>4.3714488163504619</v>
      </c>
      <c r="I135" s="24">
        <f>'Calibration Test'!$L$16*(1-(H135/'Calibration Test'!$L$18))</f>
        <v>41.068600878491331</v>
      </c>
      <c r="J135" s="36"/>
      <c r="K135" s="36"/>
      <c r="L135" s="36"/>
      <c r="M135" s="36"/>
      <c r="N135" s="36"/>
      <c r="O135" s="36"/>
      <c r="P135" s="36"/>
      <c r="Q135" s="36"/>
      <c r="R135" s="36"/>
      <c r="S135" s="23">
        <v>4.17</v>
      </c>
      <c r="T135" s="24">
        <v>57.900002000000001</v>
      </c>
      <c r="U135" s="23">
        <v>4.49</v>
      </c>
      <c r="V135" s="24">
        <v>48.099997999999999</v>
      </c>
      <c r="W135" s="37">
        <v>3.56</v>
      </c>
      <c r="X135" s="24">
        <v>44</v>
      </c>
      <c r="Y135" s="36">
        <v>6.3673330000000004</v>
      </c>
      <c r="Z135" s="36">
        <v>7.3456669999999997</v>
      </c>
      <c r="AA135" s="36">
        <v>6.5690010000000001</v>
      </c>
      <c r="AB135" s="36"/>
      <c r="AC135" s="36"/>
      <c r="AD135" s="36"/>
      <c r="AE135" s="36">
        <f t="shared" si="37"/>
        <v>3.4754296839286714E-2</v>
      </c>
      <c r="AF135" s="36">
        <f t="shared" si="38"/>
        <v>0.1449254178198256</v>
      </c>
      <c r="AG135" s="36">
        <f t="shared" si="39"/>
        <v>0.2891593626347414</v>
      </c>
      <c r="AH135" s="24">
        <f t="shared" si="40"/>
        <v>16.742327674870253</v>
      </c>
      <c r="AI135" s="36">
        <f t="shared" si="41"/>
        <v>5.7802969385728445E-2</v>
      </c>
      <c r="AJ135" s="36">
        <f t="shared" si="42"/>
        <v>0.25953533254192074</v>
      </c>
      <c r="AK135" s="36">
        <f t="shared" si="43"/>
        <v>0.15856989797100202</v>
      </c>
      <c r="AL135" s="24">
        <f t="shared" si="44"/>
        <v>7.6272117752654012</v>
      </c>
      <c r="AM135" s="36">
        <f t="shared" si="45"/>
        <v>0.22793506077260164</v>
      </c>
      <c r="AN135" s="36">
        <f t="shared" si="46"/>
        <v>0.81144881635046184</v>
      </c>
      <c r="AO135" s="36">
        <f t="shared" si="47"/>
        <v>6.6622707307015194E-2</v>
      </c>
      <c r="AP135" s="36">
        <f t="shared" si="48"/>
        <v>2.9313991215086688</v>
      </c>
    </row>
    <row r="136" spans="1:42">
      <c r="A136" s="36">
        <v>21</v>
      </c>
      <c r="B136" s="36">
        <v>19</v>
      </c>
      <c r="C136" s="36">
        <v>10</v>
      </c>
      <c r="D136" s="23">
        <f t="shared" si="32"/>
        <v>4.2334318190694553</v>
      </c>
      <c r="E136" s="36">
        <f>'Calibration Test'!$L$16*(1-(D136/'Calibration Test'!$L$18))</f>
        <v>41.286097525226772</v>
      </c>
      <c r="F136" s="23">
        <f t="shared" si="35"/>
        <v>4.4635809770001451</v>
      </c>
      <c r="G136" s="24">
        <f>'Calibration Test'!$L$16*(1-(F136/'Calibration Test'!$L$18))</f>
        <v>40.923412703175515</v>
      </c>
      <c r="H136" s="23">
        <f t="shared" si="36"/>
        <v>3.5675007803521308</v>
      </c>
      <c r="I136" s="24">
        <f>'Calibration Test'!$L$16*(1-(H136/'Calibration Test'!$L$18))</f>
        <v>42.335517312147459</v>
      </c>
      <c r="J136" s="36"/>
      <c r="K136" s="36"/>
      <c r="L136" s="36"/>
      <c r="M136" s="36"/>
      <c r="N136" s="36"/>
      <c r="O136" s="36"/>
      <c r="P136" s="36"/>
      <c r="Q136" s="36"/>
      <c r="R136" s="36"/>
      <c r="S136" s="23">
        <v>4.33</v>
      </c>
      <c r="T136" s="24">
        <v>59</v>
      </c>
      <c r="U136" s="23">
        <v>4.3600000000000003</v>
      </c>
      <c r="V136" s="24">
        <v>50.599997999999999</v>
      </c>
      <c r="W136" s="37">
        <v>3.59</v>
      </c>
      <c r="X136" s="24">
        <v>49.599997999999999</v>
      </c>
      <c r="Y136" s="36">
        <v>5.6836669999999998</v>
      </c>
      <c r="Z136" s="36">
        <v>7.083666</v>
      </c>
      <c r="AA136" s="36">
        <v>6.168666</v>
      </c>
      <c r="AB136" s="36"/>
      <c r="AC136" s="36"/>
      <c r="AD136" s="36"/>
      <c r="AE136" s="36">
        <f t="shared" si="37"/>
        <v>2.2302120307285164E-2</v>
      </c>
      <c r="AF136" s="36">
        <f t="shared" si="38"/>
        <v>9.6568180930544756E-2</v>
      </c>
      <c r="AG136" s="36">
        <f t="shared" si="39"/>
        <v>0.30023563516564794</v>
      </c>
      <c r="AH136" s="24">
        <f t="shared" si="40"/>
        <v>17.713902474773228</v>
      </c>
      <c r="AI136" s="36">
        <f t="shared" si="41"/>
        <v>2.375710481654697E-2</v>
      </c>
      <c r="AJ136" s="36">
        <f t="shared" si="42"/>
        <v>0.10358097700014479</v>
      </c>
      <c r="AK136" s="36">
        <f t="shared" si="43"/>
        <v>0.19123687113237603</v>
      </c>
      <c r="AL136" s="24">
        <f t="shared" si="44"/>
        <v>9.6765852968244843</v>
      </c>
      <c r="AM136" s="36">
        <f t="shared" si="45"/>
        <v>6.2671921024704882E-3</v>
      </c>
      <c r="AN136" s="36">
        <f t="shared" si="46"/>
        <v>2.2499219647869051E-2</v>
      </c>
      <c r="AO136" s="36">
        <f t="shared" si="47"/>
        <v>0.14646131009627339</v>
      </c>
      <c r="AP136" s="36">
        <f t="shared" si="48"/>
        <v>7.2644806878525401</v>
      </c>
    </row>
    <row r="137" spans="1:42">
      <c r="A137" s="36">
        <v>21</v>
      </c>
      <c r="B137" s="36">
        <v>19</v>
      </c>
      <c r="C137" s="36">
        <v>15</v>
      </c>
      <c r="D137" s="23">
        <f t="shared" si="32"/>
        <v>4.3680645573132884</v>
      </c>
      <c r="E137" s="36">
        <f>'Calibration Test'!$L$16*(1-(D137/'Calibration Test'!$L$18))</f>
        <v>41.073934025906283</v>
      </c>
      <c r="F137" s="23">
        <f t="shared" si="35"/>
        <v>4.3744614785582518</v>
      </c>
      <c r="G137" s="24">
        <f>'Calibration Test'!$L$16*(1-(F137/'Calibration Test'!$L$18))</f>
        <v>41.063853318836728</v>
      </c>
      <c r="H137" s="23">
        <f t="shared" si="36"/>
        <v>3.5489611800386913</v>
      </c>
      <c r="I137" s="24">
        <f>'Calibration Test'!$L$16*(1-(H137/'Calibration Test'!$L$18))</f>
        <v>42.364733285392973</v>
      </c>
      <c r="J137" s="36"/>
      <c r="K137" s="36"/>
      <c r="L137" s="36"/>
      <c r="M137" s="36"/>
      <c r="N137" s="36"/>
      <c r="O137" s="36"/>
      <c r="P137" s="36"/>
      <c r="Q137" s="36"/>
      <c r="R137" s="36"/>
      <c r="S137" s="23">
        <v>3.95</v>
      </c>
      <c r="T137" s="24">
        <v>59.400002000000001</v>
      </c>
      <c r="U137" s="23">
        <v>4.5199999999999996</v>
      </c>
      <c r="V137" s="24">
        <v>52.099997999999999</v>
      </c>
      <c r="W137" s="37">
        <v>3.48</v>
      </c>
      <c r="X137" s="24">
        <v>53.799999</v>
      </c>
      <c r="Y137" s="36">
        <v>5.7556669999999999</v>
      </c>
      <c r="Z137" s="36">
        <v>6.7456670000000001</v>
      </c>
      <c r="AA137" s="36">
        <v>5.67</v>
      </c>
      <c r="AB137" s="36"/>
      <c r="AC137" s="36"/>
      <c r="AD137" s="36"/>
      <c r="AE137" s="36">
        <f t="shared" si="37"/>
        <v>0.10583912843374384</v>
      </c>
      <c r="AF137" s="36">
        <f t="shared" si="38"/>
        <v>0.41806455731328818</v>
      </c>
      <c r="AG137" s="36">
        <f t="shared" si="39"/>
        <v>0.30851965247566349</v>
      </c>
      <c r="AH137" s="24">
        <f t="shared" si="40"/>
        <v>18.326067974093718</v>
      </c>
      <c r="AI137" s="36">
        <f t="shared" si="41"/>
        <v>3.219878792959021E-2</v>
      </c>
      <c r="AJ137" s="36">
        <f t="shared" si="42"/>
        <v>0.14553852144174773</v>
      </c>
      <c r="AK137" s="36">
        <f t="shared" si="43"/>
        <v>0.21182620162794003</v>
      </c>
      <c r="AL137" s="24">
        <f t="shared" si="44"/>
        <v>11.036144681163272</v>
      </c>
      <c r="AM137" s="36">
        <f t="shared" si="45"/>
        <v>1.9816431045600959E-2</v>
      </c>
      <c r="AN137" s="36">
        <f t="shared" si="46"/>
        <v>6.8961180038691339E-2</v>
      </c>
      <c r="AO137" s="36">
        <f t="shared" si="47"/>
        <v>0.21255141128547284</v>
      </c>
      <c r="AP137" s="36">
        <f t="shared" si="48"/>
        <v>11.435265714607027</v>
      </c>
    </row>
    <row r="138" spans="1:42">
      <c r="A138" s="36">
        <v>21</v>
      </c>
      <c r="B138" s="36">
        <v>19</v>
      </c>
      <c r="C138" s="36">
        <v>20</v>
      </c>
      <c r="D138" s="23">
        <f t="shared" si="32"/>
        <v>4.0515806177690648</v>
      </c>
      <c r="E138" s="36">
        <f>'Calibration Test'!$L$16*(1-(D138/'Calibration Test'!$L$18))</f>
        <v>41.572671115920947</v>
      </c>
      <c r="F138" s="23">
        <f t="shared" si="35"/>
        <v>4.3993351660748941</v>
      </c>
      <c r="G138" s="24">
        <f>'Calibration Test'!$L$16*(1-(F138/'Calibration Test'!$L$18))</f>
        <v>41.02465565671254</v>
      </c>
      <c r="H138" s="23">
        <f t="shared" si="36"/>
        <v>3.4435194013661659</v>
      </c>
      <c r="I138" s="24">
        <f>'Calibration Test'!$L$16*(1-(H138/'Calibration Test'!$L$18))</f>
        <v>42.530895669294154</v>
      </c>
      <c r="J138" s="36"/>
      <c r="K138" s="36"/>
      <c r="L138" s="36"/>
      <c r="M138" s="36"/>
      <c r="N138" s="36"/>
      <c r="O138" s="36"/>
      <c r="P138" s="36"/>
      <c r="Q138" s="36"/>
      <c r="R138" s="36"/>
      <c r="S138" s="23">
        <v>4.42</v>
      </c>
      <c r="T138" s="24">
        <v>59.900002000000001</v>
      </c>
      <c r="U138" s="23">
        <v>4.96</v>
      </c>
      <c r="V138" s="24">
        <v>53.599997999999999</v>
      </c>
      <c r="W138" s="37">
        <v>3.96</v>
      </c>
      <c r="X138" s="24">
        <v>56.599997999999999</v>
      </c>
      <c r="Y138" s="36">
        <v>5.1453340000000001</v>
      </c>
      <c r="Z138" s="36">
        <v>6.2770000000000001</v>
      </c>
      <c r="AA138" s="36">
        <v>5.6539999999999999</v>
      </c>
      <c r="AB138" s="36"/>
      <c r="AC138" s="36"/>
      <c r="AD138" s="36"/>
      <c r="AE138" s="36">
        <f t="shared" si="37"/>
        <v>8.3352801409713836E-2</v>
      </c>
      <c r="AF138" s="36">
        <f t="shared" si="38"/>
        <v>0.36841938223093518</v>
      </c>
      <c r="AG138" s="36">
        <f t="shared" si="39"/>
        <v>0.30596544694738165</v>
      </c>
      <c r="AH138" s="24">
        <f t="shared" si="40"/>
        <v>18.327330884079053</v>
      </c>
      <c r="AI138" s="36">
        <f t="shared" si="41"/>
        <v>0.11303726490425522</v>
      </c>
      <c r="AJ138" s="36">
        <f t="shared" si="42"/>
        <v>0.56066483392510591</v>
      </c>
      <c r="AK138" s="36">
        <f t="shared" si="43"/>
        <v>0.23461460471113188</v>
      </c>
      <c r="AL138" s="24">
        <f t="shared" si="44"/>
        <v>12.57534234328746</v>
      </c>
      <c r="AM138" s="36">
        <f t="shared" si="45"/>
        <v>0.13042439359440255</v>
      </c>
      <c r="AN138" s="36">
        <f t="shared" si="46"/>
        <v>0.51648059863383411</v>
      </c>
      <c r="AO138" s="36">
        <f t="shared" si="47"/>
        <v>0.24857072134005812</v>
      </c>
      <c r="AP138" s="36">
        <f t="shared" si="48"/>
        <v>14.069102330705846</v>
      </c>
    </row>
    <row r="139" spans="1:42">
      <c r="A139" s="36">
        <v>21</v>
      </c>
      <c r="B139" s="36">
        <v>19</v>
      </c>
      <c r="C139" s="36">
        <v>25</v>
      </c>
      <c r="D139" s="23">
        <f t="shared" si="32"/>
        <v>4.3631889786474636</v>
      </c>
      <c r="E139" s="36">
        <f>'Calibration Test'!$L$16*(1-(D139/'Calibration Test'!$L$18))</f>
        <v>41.081617297036672</v>
      </c>
      <c r="F139" s="23">
        <f t="shared" si="35"/>
        <v>4.7832788904338077</v>
      </c>
      <c r="G139" s="24">
        <f>'Calibration Test'!$L$16*(1-(F139/'Calibration Test'!$L$18))</f>
        <v>40.419610812756417</v>
      </c>
      <c r="H139" s="23">
        <f t="shared" si="36"/>
        <v>3.881044727359821</v>
      </c>
      <c r="I139" s="24">
        <f>'Calibration Test'!$L$16*(1-(H139/'Calibration Test'!$L$18))</f>
        <v>41.84141326393722</v>
      </c>
      <c r="J139" s="36"/>
      <c r="K139" s="36"/>
      <c r="L139" s="36"/>
      <c r="M139" s="36"/>
      <c r="N139" s="36"/>
      <c r="O139" s="36"/>
      <c r="P139" s="36"/>
      <c r="Q139" s="36"/>
      <c r="R139" s="36"/>
      <c r="S139" s="23">
        <v>3.79</v>
      </c>
      <c r="T139" s="24">
        <v>60</v>
      </c>
      <c r="U139" s="23">
        <v>4.28</v>
      </c>
      <c r="V139" s="24">
        <v>54</v>
      </c>
      <c r="W139" s="37">
        <v>3.41</v>
      </c>
      <c r="X139" s="24">
        <v>58.299999</v>
      </c>
      <c r="Y139" s="36">
        <v>4.5839999999999996</v>
      </c>
      <c r="Z139" s="36">
        <v>5.4359999999999999</v>
      </c>
      <c r="AA139" s="36">
        <v>4.8626670000000001</v>
      </c>
      <c r="AB139" s="36"/>
      <c r="AC139" s="36"/>
      <c r="AD139" s="36"/>
      <c r="AE139" s="36">
        <f t="shared" si="37"/>
        <v>0.15123719753231227</v>
      </c>
      <c r="AF139" s="36">
        <f t="shared" si="38"/>
        <v>0.57318897864746354</v>
      </c>
      <c r="AG139" s="36">
        <f t="shared" si="39"/>
        <v>0.31530637838272213</v>
      </c>
      <c r="AH139" s="24">
        <f t="shared" si="40"/>
        <v>18.918382702963328</v>
      </c>
      <c r="AI139" s="36">
        <f t="shared" si="41"/>
        <v>0.11758852580229145</v>
      </c>
      <c r="AJ139" s="36">
        <f t="shared" si="42"/>
        <v>0.50327889043380747</v>
      </c>
      <c r="AK139" s="36">
        <f t="shared" si="43"/>
        <v>0.25148868865265894</v>
      </c>
      <c r="AL139" s="24">
        <f t="shared" si="44"/>
        <v>13.580389187243583</v>
      </c>
      <c r="AM139" s="36">
        <f t="shared" si="45"/>
        <v>0.13813628368323191</v>
      </c>
      <c r="AN139" s="36">
        <f t="shared" si="46"/>
        <v>0.47104472735982084</v>
      </c>
      <c r="AO139" s="36">
        <f t="shared" si="47"/>
        <v>0.28230850803381285</v>
      </c>
      <c r="AP139" s="36">
        <f t="shared" si="48"/>
        <v>16.45858573606278</v>
      </c>
    </row>
    <row r="140" spans="1:42">
      <c r="A140" s="36">
        <v>21</v>
      </c>
      <c r="B140" s="36">
        <v>19</v>
      </c>
      <c r="C140" s="36">
        <v>30</v>
      </c>
      <c r="D140" s="23">
        <f t="shared" ref="D140:D145" si="49">(S139*$N$2+S138*$N$3+Y140*$N$4)/($N$2+$N$3+$N$4)</f>
        <v>3.9054656489143245</v>
      </c>
      <c r="E140" s="36">
        <f>'Calibration Test'!$L$16*(1-(D140/'Calibration Test'!$L$18))</f>
        <v>41.802929101457728</v>
      </c>
      <c r="F140" s="23">
        <f t="shared" ref="F140:F145" si="50">(U139*$N$5+U138*$N$6+D140*$N$7)/($N$5+$N$6+$N$7)</f>
        <v>4.2621511927699753</v>
      </c>
      <c r="G140" s="24">
        <f>'Calibration Test'!$L$16*(1-(F140/'Calibration Test'!$L$18))</f>
        <v>41.240839567154495</v>
      </c>
      <c r="H140" s="23">
        <f t="shared" ref="H140:H145" si="51">(W139*$N$8+W138*$N$9+F140*$N$10)/($N$8+$N$9+$N$10)</f>
        <v>3.4120329441360937</v>
      </c>
      <c r="I140" s="24">
        <f>'Calibration Test'!$L$16*(1-(H140/'Calibration Test'!$L$18))</f>
        <v>42.580514187303038</v>
      </c>
      <c r="J140" s="36"/>
      <c r="K140" s="36"/>
      <c r="L140" s="36"/>
      <c r="M140" s="36"/>
      <c r="N140" s="36"/>
      <c r="O140" s="36"/>
      <c r="P140" s="36"/>
      <c r="Q140" s="36"/>
      <c r="R140" s="36"/>
      <c r="S140" s="23">
        <v>3.96</v>
      </c>
      <c r="T140" s="24">
        <v>60.099997999999999</v>
      </c>
      <c r="U140" s="23">
        <v>4.43</v>
      </c>
      <c r="V140" s="24">
        <v>54.599997999999999</v>
      </c>
      <c r="W140" s="37">
        <v>3.64</v>
      </c>
      <c r="X140" s="24">
        <v>59.299999</v>
      </c>
      <c r="Y140" s="36">
        <v>4.5083330000000004</v>
      </c>
      <c r="Z140" s="36">
        <v>5.1136670000000004</v>
      </c>
      <c r="AA140" s="36">
        <v>4.3533330000000001</v>
      </c>
      <c r="AB140" s="36"/>
      <c r="AC140" s="36"/>
      <c r="AD140" s="36"/>
      <c r="AE140" s="36">
        <f t="shared" si="37"/>
        <v>1.3771300779210986E-2</v>
      </c>
      <c r="AF140" s="36">
        <f t="shared" si="38"/>
        <v>5.4534351085675503E-2</v>
      </c>
      <c r="AG140" s="36">
        <f t="shared" si="39"/>
        <v>0.30444375220349046</v>
      </c>
      <c r="AH140" s="24">
        <f t="shared" si="40"/>
        <v>18.297068898542271</v>
      </c>
      <c r="AI140" s="36">
        <f t="shared" si="41"/>
        <v>3.7889121270885867E-2</v>
      </c>
      <c r="AJ140" s="36">
        <f t="shared" si="42"/>
        <v>0.16784880723002438</v>
      </c>
      <c r="AK140" s="36">
        <f t="shared" si="43"/>
        <v>0.24467324033318655</v>
      </c>
      <c r="AL140" s="24">
        <f t="shared" si="44"/>
        <v>13.359158432845504</v>
      </c>
      <c r="AM140" s="36">
        <f t="shared" si="45"/>
        <v>6.2628312050523743E-2</v>
      </c>
      <c r="AN140" s="36">
        <f t="shared" si="46"/>
        <v>0.22796705586390642</v>
      </c>
      <c r="AO140" s="36">
        <f t="shared" si="47"/>
        <v>0.28194747208506632</v>
      </c>
      <c r="AP140" s="36">
        <f t="shared" si="48"/>
        <v>16.719484812696962</v>
      </c>
    </row>
    <row r="141" spans="1:42">
      <c r="A141" s="36">
        <v>21</v>
      </c>
      <c r="B141" s="36">
        <v>19</v>
      </c>
      <c r="C141" s="36">
        <v>35</v>
      </c>
      <c r="D141" s="23">
        <f t="shared" si="49"/>
        <v>3.9521634457388859</v>
      </c>
      <c r="E141" s="36">
        <f>'Calibration Test'!$L$16*(1-(D141/'Calibration Test'!$L$18))</f>
        <v>41.729339511629192</v>
      </c>
      <c r="F141" s="23">
        <f t="shared" si="50"/>
        <v>4.3081956033456974</v>
      </c>
      <c r="G141" s="24">
        <f>'Calibration Test'!$L$16*(1-(F141/'Calibration Test'!$L$18))</f>
        <v>41.168279628172925</v>
      </c>
      <c r="H141" s="23">
        <f t="shared" si="51"/>
        <v>3.588685833012629</v>
      </c>
      <c r="I141" s="24">
        <f>'Calibration Test'!$L$16*(1-(H141/'Calibration Test'!$L$18))</f>
        <v>42.302132453721718</v>
      </c>
      <c r="J141" s="36"/>
      <c r="K141" s="36"/>
      <c r="L141" s="36"/>
      <c r="M141" s="36"/>
      <c r="N141" s="36"/>
      <c r="O141" s="36"/>
      <c r="P141" s="36"/>
      <c r="Q141" s="36"/>
      <c r="R141" s="36"/>
      <c r="S141" s="23">
        <v>3.65</v>
      </c>
      <c r="T141" s="24">
        <v>60.700001</v>
      </c>
      <c r="U141" s="23">
        <v>3.95</v>
      </c>
      <c r="V141" s="24">
        <v>55.599997999999999</v>
      </c>
      <c r="W141" s="37">
        <v>3.23</v>
      </c>
      <c r="X141" s="24">
        <v>60.700001</v>
      </c>
      <c r="Y141" s="36">
        <v>4.322667</v>
      </c>
      <c r="Z141" s="36">
        <v>4.8413329999999997</v>
      </c>
      <c r="AA141" s="36">
        <v>3.851334</v>
      </c>
      <c r="AB141" s="36"/>
      <c r="AC141" s="36"/>
      <c r="AD141" s="36"/>
      <c r="AE141" s="36">
        <f t="shared" si="37"/>
        <v>8.2784505681886569E-2</v>
      </c>
      <c r="AF141" s="36">
        <f t="shared" si="38"/>
        <v>0.30216344573888598</v>
      </c>
      <c r="AG141" s="36">
        <f t="shared" si="39"/>
        <v>0.31253148559867089</v>
      </c>
      <c r="AH141" s="24">
        <f t="shared" si="40"/>
        <v>18.970661488370808</v>
      </c>
      <c r="AI141" s="36">
        <f t="shared" si="41"/>
        <v>9.0682431226758786E-2</v>
      </c>
      <c r="AJ141" s="36">
        <f t="shared" si="42"/>
        <v>0.35819560334569722</v>
      </c>
      <c r="AK141" s="36">
        <f t="shared" si="43"/>
        <v>0.25956328940564122</v>
      </c>
      <c r="AL141" s="24">
        <f t="shared" si="44"/>
        <v>14.431718371827074</v>
      </c>
      <c r="AM141" s="36">
        <f t="shared" si="45"/>
        <v>0.11104824551474583</v>
      </c>
      <c r="AN141" s="36">
        <f t="shared" si="46"/>
        <v>0.35868583301262902</v>
      </c>
      <c r="AO141" s="36">
        <f t="shared" si="47"/>
        <v>0.30309502871801075</v>
      </c>
      <c r="AP141" s="36">
        <f t="shared" si="48"/>
        <v>18.397868546278282</v>
      </c>
    </row>
    <row r="142" spans="1:42">
      <c r="A142" s="36">
        <v>21</v>
      </c>
      <c r="B142" s="36">
        <v>19</v>
      </c>
      <c r="C142" s="36">
        <v>40</v>
      </c>
      <c r="D142" s="23">
        <f t="shared" si="49"/>
        <v>3.7111132495840442</v>
      </c>
      <c r="E142" s="36">
        <f>'Calibration Test'!$L$16*(1-(D142/'Calibration Test'!$L$18))</f>
        <v>42.109202937087247</v>
      </c>
      <c r="F142" s="23">
        <f t="shared" si="50"/>
        <v>3.9431197893661865</v>
      </c>
      <c r="G142" s="24">
        <f>'Calibration Test'!$L$16*(1-(F142/'Calibration Test'!$L$18))</f>
        <v>41.74359112537271</v>
      </c>
      <c r="H142" s="23">
        <f t="shared" si="51"/>
        <v>3.227679510412095</v>
      </c>
      <c r="I142" s="24">
        <f>'Calibration Test'!$L$16*(1-(H142/'Calibration Test'!$L$18))</f>
        <v>42.87103096740293</v>
      </c>
      <c r="J142" s="36"/>
      <c r="K142" s="36"/>
      <c r="L142" s="36"/>
      <c r="M142" s="36"/>
      <c r="N142" s="36"/>
      <c r="O142" s="36"/>
      <c r="P142" s="36"/>
      <c r="Q142" s="36"/>
      <c r="R142" s="36"/>
      <c r="S142" s="23">
        <v>3.67</v>
      </c>
      <c r="T142" s="24">
        <v>60.900002000000001</v>
      </c>
      <c r="U142" s="23">
        <v>4.12</v>
      </c>
      <c r="V142" s="24">
        <v>56</v>
      </c>
      <c r="W142" s="37">
        <v>3.19</v>
      </c>
      <c r="X142" s="24">
        <v>61.900002000000001</v>
      </c>
      <c r="Y142" s="36">
        <v>4.1059999999999999</v>
      </c>
      <c r="Z142" s="36">
        <v>4.7073340000000004</v>
      </c>
      <c r="AA142" s="36">
        <v>3.867667</v>
      </c>
      <c r="AB142" s="36"/>
      <c r="AC142" s="36"/>
      <c r="AD142" s="36"/>
      <c r="AE142" s="36">
        <f t="shared" si="37"/>
        <v>1.1202520322627868E-2</v>
      </c>
      <c r="AF142" s="36">
        <f t="shared" si="38"/>
        <v>4.1113249584044276E-2</v>
      </c>
      <c r="AG142" s="36">
        <f t="shared" si="39"/>
        <v>0.30855169861755921</v>
      </c>
      <c r="AH142" s="24">
        <f t="shared" si="40"/>
        <v>18.790799062912754</v>
      </c>
      <c r="AI142" s="36">
        <f t="shared" si="41"/>
        <v>4.2932089959663508E-2</v>
      </c>
      <c r="AJ142" s="36">
        <f t="shared" si="42"/>
        <v>0.17688021063381365</v>
      </c>
      <c r="AK142" s="36">
        <f t="shared" si="43"/>
        <v>0.25457872990405878</v>
      </c>
      <c r="AL142" s="24">
        <f t="shared" si="44"/>
        <v>14.25640887462729</v>
      </c>
      <c r="AM142" s="36">
        <f t="shared" si="45"/>
        <v>1.1811758749873058E-2</v>
      </c>
      <c r="AN142" s="36">
        <f t="shared" si="46"/>
        <v>3.7679510412095052E-2</v>
      </c>
      <c r="AO142" s="36">
        <f t="shared" si="47"/>
        <v>0.3074147078799298</v>
      </c>
      <c r="AP142" s="36">
        <f t="shared" si="48"/>
        <v>19.02897103259707</v>
      </c>
    </row>
    <row r="143" spans="1:42">
      <c r="A143" s="36">
        <v>21</v>
      </c>
      <c r="B143" s="36">
        <v>19</v>
      </c>
      <c r="C143" s="36">
        <v>45</v>
      </c>
      <c r="D143" s="23">
        <f t="shared" si="49"/>
        <v>3.6690222039881268</v>
      </c>
      <c r="E143" s="36">
        <f>'Calibration Test'!$L$16*(1-(D143/'Calibration Test'!$L$18))</f>
        <v>42.17553289249166</v>
      </c>
      <c r="F143" s="23">
        <f t="shared" si="50"/>
        <v>4.002275058860997</v>
      </c>
      <c r="G143" s="24">
        <f>'Calibration Test'!$L$16*(1-(F143/'Calibration Test'!$L$18))</f>
        <v>41.650370196028362</v>
      </c>
      <c r="H143" s="23">
        <f t="shared" si="51"/>
        <v>3.1531919279439444</v>
      </c>
      <c r="I143" s="24">
        <f>'Calibration Test'!$L$16*(1-(H143/'Calibration Test'!$L$18))</f>
        <v>42.988413606711241</v>
      </c>
      <c r="J143" s="36"/>
      <c r="K143" s="36"/>
      <c r="L143" s="36"/>
      <c r="M143" s="36"/>
      <c r="N143" s="36"/>
      <c r="O143" s="36"/>
      <c r="P143" s="36"/>
      <c r="Q143" s="36"/>
      <c r="R143" s="36"/>
      <c r="S143" s="23">
        <v>3.6</v>
      </c>
      <c r="T143" s="24">
        <v>61.299999</v>
      </c>
      <c r="U143" s="23">
        <v>4.2699999999999996</v>
      </c>
      <c r="V143" s="24">
        <v>56.299999</v>
      </c>
      <c r="W143" s="37">
        <v>3.61</v>
      </c>
      <c r="X143" s="24">
        <v>62.299999</v>
      </c>
      <c r="Y143" s="36">
        <v>3.7113339999999999</v>
      </c>
      <c r="Z143" s="36">
        <v>4.3073329999999999</v>
      </c>
      <c r="AA143" s="36">
        <v>3.5136669999999999</v>
      </c>
      <c r="AB143" s="36"/>
      <c r="AC143" s="36"/>
      <c r="AD143" s="36"/>
      <c r="AE143" s="36">
        <f t="shared" si="37"/>
        <v>1.9172834441146321E-2</v>
      </c>
      <c r="AF143" s="36">
        <f t="shared" si="38"/>
        <v>6.9022203988126751E-2</v>
      </c>
      <c r="AG143" s="36">
        <f t="shared" si="39"/>
        <v>0.31198150765888821</v>
      </c>
      <c r="AH143" s="24">
        <f t="shared" si="40"/>
        <v>19.12446610750834</v>
      </c>
      <c r="AI143" s="36">
        <f t="shared" si="41"/>
        <v>6.2699049447073205E-2</v>
      </c>
      <c r="AJ143" s="36">
        <f t="shared" si="42"/>
        <v>0.26772494113900258</v>
      </c>
      <c r="AK143" s="36">
        <f t="shared" si="43"/>
        <v>0.26020655531399989</v>
      </c>
      <c r="AL143" s="24">
        <f t="shared" si="44"/>
        <v>14.649628803971638</v>
      </c>
      <c r="AM143" s="36">
        <f t="shared" si="45"/>
        <v>0.12653963214849182</v>
      </c>
      <c r="AN143" s="36">
        <f t="shared" si="46"/>
        <v>0.45680807205605545</v>
      </c>
      <c r="AO143" s="36">
        <f t="shared" si="47"/>
        <v>0.30997729860780188</v>
      </c>
      <c r="AP143" s="36">
        <f t="shared" si="48"/>
        <v>19.311585393288759</v>
      </c>
    </row>
    <row r="144" spans="1:42">
      <c r="A144" s="36">
        <v>21</v>
      </c>
      <c r="B144" s="36">
        <v>19</v>
      </c>
      <c r="C144" s="36">
        <v>50</v>
      </c>
      <c r="D144" s="23">
        <f t="shared" si="49"/>
        <v>3.6089121055286379</v>
      </c>
      <c r="E144" s="36">
        <f>'Calibration Test'!$L$16*(1-(D144/'Calibration Test'!$L$18))</f>
        <v>42.270258506781452</v>
      </c>
      <c r="F144" s="23">
        <f t="shared" si="50"/>
        <v>4.1070819609060845</v>
      </c>
      <c r="G144" s="24">
        <f>'Calibration Test'!$L$16*(1-(F144/'Calibration Test'!$L$18))</f>
        <v>41.485208294243726</v>
      </c>
      <c r="H144" s="23">
        <f t="shared" si="51"/>
        <v>3.5519121037925938</v>
      </c>
      <c r="I144" s="24">
        <f>'Calibration Test'!$L$16*(1-(H144/'Calibration Test'!$L$18))</f>
        <v>42.360083017426781</v>
      </c>
      <c r="J144" s="36"/>
      <c r="K144" s="36"/>
      <c r="L144" s="36"/>
      <c r="M144" s="36"/>
      <c r="N144" s="36"/>
      <c r="O144" s="36"/>
      <c r="P144" s="36"/>
      <c r="Q144" s="36"/>
      <c r="R144" s="36"/>
      <c r="S144" s="23">
        <v>3.75</v>
      </c>
      <c r="T144" s="24">
        <v>61</v>
      </c>
      <c r="U144" s="23">
        <v>4</v>
      </c>
      <c r="V144" s="24">
        <v>55.799999</v>
      </c>
      <c r="W144" s="37">
        <v>2.9</v>
      </c>
      <c r="X144" s="24">
        <v>62.299999</v>
      </c>
      <c r="Y144" s="36">
        <v>3.5863339999999999</v>
      </c>
      <c r="Z144" s="36">
        <v>4.0993329999999997</v>
      </c>
      <c r="AA144" s="36">
        <v>3.1720000000000002</v>
      </c>
      <c r="AB144" s="36"/>
      <c r="AC144" s="36"/>
      <c r="AD144" s="36"/>
      <c r="AE144" s="36">
        <f t="shared" si="37"/>
        <v>3.7623438525696544E-2</v>
      </c>
      <c r="AF144" s="36">
        <f t="shared" si="38"/>
        <v>0.14108789447136205</v>
      </c>
      <c r="AG144" s="36">
        <f t="shared" si="39"/>
        <v>0.3070449425117795</v>
      </c>
      <c r="AH144" s="24">
        <f t="shared" si="40"/>
        <v>18.729741493218548</v>
      </c>
      <c r="AI144" s="36">
        <f t="shared" si="41"/>
        <v>2.6770490226521115E-2</v>
      </c>
      <c r="AJ144" s="36">
        <f t="shared" si="42"/>
        <v>0.10708196090608446</v>
      </c>
      <c r="AK144" s="36">
        <f t="shared" si="43"/>
        <v>0.25653747244254027</v>
      </c>
      <c r="AL144" s="24">
        <f t="shared" si="44"/>
        <v>14.314790705756273</v>
      </c>
      <c r="AM144" s="36">
        <f t="shared" si="45"/>
        <v>0.22479727716985998</v>
      </c>
      <c r="AN144" s="36">
        <f t="shared" si="46"/>
        <v>0.6519121037925939</v>
      </c>
      <c r="AO144" s="36">
        <f t="shared" si="47"/>
        <v>0.32006286200057915</v>
      </c>
      <c r="AP144" s="36">
        <f t="shared" si="48"/>
        <v>19.939915982573218</v>
      </c>
    </row>
    <row r="145" spans="1:42">
      <c r="A145" s="38">
        <v>21</v>
      </c>
      <c r="B145" s="38">
        <v>19</v>
      </c>
      <c r="C145" s="38">
        <v>55</v>
      </c>
      <c r="D145" s="39">
        <f t="shared" si="49"/>
        <v>3.7239343118714916</v>
      </c>
      <c r="E145" s="38">
        <f>'Calibration Test'!$L$16*(1-(D145/'Calibration Test'!$L$18))</f>
        <v>42.088998628125005</v>
      </c>
      <c r="F145" s="39">
        <f t="shared" si="50"/>
        <v>3.964340374618907</v>
      </c>
      <c r="G145" s="40">
        <f>'Calibration Test'!$L$16*(1-(F145/'Calibration Test'!$L$18))</f>
        <v>41.710150272252044</v>
      </c>
      <c r="H145" s="39">
        <f t="shared" si="51"/>
        <v>2.904383204002901</v>
      </c>
      <c r="I145" s="40">
        <f>'Calibration Test'!$L$16*(1-(H145/'Calibration Test'!$L$18))</f>
        <v>43.38050345217804</v>
      </c>
      <c r="J145" s="38"/>
      <c r="K145" s="38"/>
      <c r="L145" s="38"/>
      <c r="M145" s="38"/>
      <c r="N145" s="38"/>
      <c r="O145" s="38"/>
      <c r="P145" s="38"/>
      <c r="Q145" s="38"/>
      <c r="R145" s="38"/>
      <c r="S145" s="39">
        <v>3.13</v>
      </c>
      <c r="T145" s="40">
        <v>60.599997999999999</v>
      </c>
      <c r="U145" s="39">
        <v>3.75</v>
      </c>
      <c r="V145" s="40">
        <v>55.299999</v>
      </c>
      <c r="W145" s="38">
        <v>2.95</v>
      </c>
      <c r="X145" s="40">
        <v>62.900002000000001</v>
      </c>
      <c r="Y145" s="38">
        <v>3.613</v>
      </c>
      <c r="Z145" s="38">
        <v>3.9743339999999998</v>
      </c>
      <c r="AA145" s="38">
        <v>3.3043330000000002</v>
      </c>
      <c r="AB145" s="36"/>
      <c r="AC145" s="36"/>
      <c r="AD145" s="36"/>
      <c r="AE145" s="36">
        <f t="shared" si="37"/>
        <v>0.18975537120494942</v>
      </c>
      <c r="AF145" s="36">
        <f t="shared" si="38"/>
        <v>0.5939343118714917</v>
      </c>
      <c r="AG145" s="36">
        <f t="shared" si="39"/>
        <v>0.30546204592077703</v>
      </c>
      <c r="AH145" s="24">
        <f t="shared" si="40"/>
        <v>18.510999371874995</v>
      </c>
      <c r="AI145" s="36">
        <f t="shared" si="41"/>
        <v>5.7157433231708528E-2</v>
      </c>
      <c r="AJ145" s="36">
        <f t="shared" si="42"/>
        <v>0.21434037461890698</v>
      </c>
      <c r="AK145" s="36">
        <f t="shared" si="43"/>
        <v>0.24574772103970483</v>
      </c>
      <c r="AL145" s="24">
        <f t="shared" si="44"/>
        <v>13.589848727747956</v>
      </c>
      <c r="AM145" s="36">
        <f t="shared" si="45"/>
        <v>1.5463320676982787E-2</v>
      </c>
      <c r="AN145" s="36">
        <f t="shared" si="46"/>
        <v>4.5616795997099224E-2</v>
      </c>
      <c r="AO145" s="36">
        <f t="shared" si="47"/>
        <v>0.3103258811950747</v>
      </c>
      <c r="AP145" s="36">
        <f t="shared" si="48"/>
        <v>19.519498547821961</v>
      </c>
    </row>
    <row r="146" spans="1:42">
      <c r="A146" s="36">
        <v>22</v>
      </c>
      <c r="B146" s="36">
        <v>14</v>
      </c>
      <c r="C146" s="36">
        <v>0</v>
      </c>
      <c r="D146" s="23"/>
      <c r="E146" s="36">
        <f>'Calibration Test'!$L$16*(1-(D146/'Calibration Test'!$L$18))</f>
        <v>47.957429629025796</v>
      </c>
      <c r="F146" s="23"/>
      <c r="G146" s="24">
        <f>'Calibration Test'!$L$16*(1-(F146/'Calibration Test'!$L$18))</f>
        <v>47.957429629025796</v>
      </c>
      <c r="H146" s="23"/>
      <c r="I146" s="24">
        <f>'Calibration Test'!$L$16*(1-(H146/'Calibration Test'!$L$18))</f>
        <v>47.957429629025796</v>
      </c>
      <c r="J146" s="36"/>
      <c r="K146" s="36"/>
      <c r="L146" s="36"/>
      <c r="M146" s="36"/>
      <c r="N146" s="36"/>
      <c r="O146" s="36"/>
      <c r="P146" s="36"/>
      <c r="Q146" s="36"/>
      <c r="R146" s="36"/>
      <c r="S146" s="23">
        <v>7.27</v>
      </c>
      <c r="T146" s="24">
        <v>52</v>
      </c>
      <c r="U146" s="23">
        <v>8.83</v>
      </c>
      <c r="V146" s="24">
        <v>47.900002000000001</v>
      </c>
      <c r="W146" s="37">
        <v>7.11</v>
      </c>
      <c r="X146" s="24">
        <v>48.5</v>
      </c>
      <c r="Y146" s="36">
        <v>11.679001</v>
      </c>
      <c r="Z146" s="36">
        <v>13.400332000000001</v>
      </c>
      <c r="AA146" s="36">
        <v>11.315333000000001</v>
      </c>
      <c r="AB146" s="36"/>
      <c r="AC146" s="36"/>
      <c r="AD146" s="36"/>
      <c r="AE146" s="41"/>
      <c r="AF146" s="41"/>
      <c r="AG146" s="41"/>
      <c r="AH146" s="42"/>
      <c r="AI146" s="41"/>
      <c r="AJ146" s="41"/>
      <c r="AK146" s="41"/>
      <c r="AL146" s="42"/>
      <c r="AM146" s="41"/>
      <c r="AN146" s="41"/>
      <c r="AO146" s="41"/>
      <c r="AP146" s="41"/>
    </row>
    <row r="147" spans="1:42">
      <c r="A147" s="36">
        <v>22</v>
      </c>
      <c r="B147" s="36">
        <v>14</v>
      </c>
      <c r="C147" s="36">
        <v>5</v>
      </c>
      <c r="D147" s="23"/>
      <c r="E147" s="36">
        <f>'Calibration Test'!$L$16*(1-(D147/'Calibration Test'!$L$18))</f>
        <v>47.957429629025796</v>
      </c>
      <c r="F147" s="23"/>
      <c r="G147" s="24">
        <f>'Calibration Test'!$L$16*(1-(F147/'Calibration Test'!$L$18))</f>
        <v>47.957429629025796</v>
      </c>
      <c r="H147" s="23"/>
      <c r="I147" s="24">
        <f>'Calibration Test'!$L$16*(1-(H147/'Calibration Test'!$L$18))</f>
        <v>47.957429629025796</v>
      </c>
      <c r="J147" s="36"/>
      <c r="K147" s="36"/>
      <c r="L147" s="36"/>
      <c r="M147" s="36"/>
      <c r="N147" s="36"/>
      <c r="O147" s="36"/>
      <c r="P147" s="36"/>
      <c r="Q147" s="36"/>
      <c r="R147" s="36"/>
      <c r="S147" s="23">
        <v>6.7100010000000001</v>
      </c>
      <c r="T147" s="24">
        <v>52.400002000000001</v>
      </c>
      <c r="U147" s="23">
        <v>7.45</v>
      </c>
      <c r="V147" s="24">
        <v>48.400002000000001</v>
      </c>
      <c r="W147" s="37">
        <v>6</v>
      </c>
      <c r="X147" s="24">
        <v>50.700001</v>
      </c>
      <c r="Y147" s="36">
        <v>11.386666</v>
      </c>
      <c r="Z147" s="36">
        <v>12.846667</v>
      </c>
      <c r="AA147" s="36">
        <v>10.713666</v>
      </c>
      <c r="AB147" s="36"/>
      <c r="AC147" s="36"/>
      <c r="AD147" s="36"/>
      <c r="AE147" s="37"/>
      <c r="AF147" s="37"/>
      <c r="AG147" s="37"/>
      <c r="AH147" s="24"/>
      <c r="AI147" s="37"/>
      <c r="AJ147" s="37"/>
      <c r="AK147" s="37"/>
      <c r="AL147" s="24"/>
      <c r="AM147" s="37"/>
      <c r="AN147" s="37"/>
      <c r="AO147" s="37"/>
      <c r="AP147" s="37"/>
    </row>
    <row r="148" spans="1:42">
      <c r="A148" s="36">
        <v>22</v>
      </c>
      <c r="B148" s="36">
        <v>14</v>
      </c>
      <c r="C148" s="36">
        <v>10</v>
      </c>
      <c r="D148" s="23">
        <f t="shared" ref="D148:D211" si="52">(S147*$N$2+S146*$N$3+Y148*$N$4)/($N$2+$N$3+$N$4)</f>
        <v>6.9816223754895521</v>
      </c>
      <c r="E148" s="36">
        <f>'Calibration Test'!$L$16*(1-(D148/'Calibration Test'!$L$18))</f>
        <v>36.955310430979274</v>
      </c>
      <c r="F148" s="23">
        <f t="shared" ref="F148:F179" si="53">(U147*$N$5+U146*$N$6+D148*$N$7)/($N$5+$N$6+$N$7)</f>
        <v>7.4792237568205904</v>
      </c>
      <c r="G148" s="36">
        <f>'Calibration Test'!$L$16*(1-(F148/'Calibration Test'!$L$18))</f>
        <v>36.171156058818347</v>
      </c>
      <c r="H148" s="23">
        <f t="shared" ref="H148:H179" si="54">(W147*$N$8+W146*$N$9+F148*$N$10)/($N$8+$N$9+$N$10)</f>
        <v>6.0159521988059144</v>
      </c>
      <c r="I148" s="36">
        <f>'Calibration Test'!$L$16*(1-(H148/'Calibration Test'!$L$18))</f>
        <v>38.477079701567625</v>
      </c>
      <c r="J148" s="36"/>
      <c r="K148" s="36"/>
      <c r="L148" s="36"/>
      <c r="M148" s="36"/>
      <c r="N148" s="36"/>
      <c r="O148" s="36"/>
      <c r="P148" s="36"/>
      <c r="Q148" s="36"/>
      <c r="R148" s="36"/>
      <c r="S148" s="23">
        <v>6.6</v>
      </c>
      <c r="T148" s="24">
        <v>52.900002000000001</v>
      </c>
      <c r="U148" s="23">
        <v>7.52</v>
      </c>
      <c r="V148" s="24">
        <v>49</v>
      </c>
      <c r="W148" s="37">
        <v>6.08</v>
      </c>
      <c r="X148" s="24">
        <v>51.599997999999999</v>
      </c>
      <c r="Y148" s="36">
        <v>11.381</v>
      </c>
      <c r="Z148" s="36">
        <v>12.774333</v>
      </c>
      <c r="AA148" s="36">
        <v>10.824999999999999</v>
      </c>
      <c r="AB148" s="36"/>
      <c r="AC148" s="36"/>
      <c r="AD148" s="36"/>
      <c r="AE148" s="36">
        <f t="shared" si="37"/>
        <v>5.7821572043871589E-2</v>
      </c>
      <c r="AF148" s="36">
        <f t="shared" si="38"/>
        <v>0.38162237548955247</v>
      </c>
      <c r="AG148" s="36">
        <f t="shared" si="39"/>
        <v>0.30141192752735108</v>
      </c>
      <c r="AH148" s="24">
        <f t="shared" si="40"/>
        <v>15.944691569020726</v>
      </c>
      <c r="AI148" s="36">
        <f t="shared" si="41"/>
        <v>5.4223727632193089E-3</v>
      </c>
      <c r="AJ148" s="36">
        <f t="shared" si="42"/>
        <v>4.07762431794092E-2</v>
      </c>
      <c r="AK148" s="36">
        <f t="shared" si="43"/>
        <v>0.26181314165676844</v>
      </c>
      <c r="AL148" s="24">
        <f t="shared" si="44"/>
        <v>12.828843941181653</v>
      </c>
      <c r="AM148" s="36">
        <f t="shared" si="45"/>
        <v>1.0534177827974623E-2</v>
      </c>
      <c r="AN148" s="36">
        <f t="shared" si="46"/>
        <v>6.4047801194085707E-2</v>
      </c>
      <c r="AO148" s="36">
        <f t="shared" si="47"/>
        <v>0.25432013192001235</v>
      </c>
      <c r="AP148" s="36">
        <f t="shared" si="48"/>
        <v>13.122918298432374</v>
      </c>
    </row>
    <row r="149" spans="1:42">
      <c r="A149" s="36">
        <v>22</v>
      </c>
      <c r="B149" s="36">
        <v>14</v>
      </c>
      <c r="C149" s="36">
        <v>15</v>
      </c>
      <c r="D149" s="23">
        <f t="shared" si="52"/>
        <v>6.8380266258220628</v>
      </c>
      <c r="E149" s="36">
        <f>'Calibration Test'!$L$16*(1-(D149/'Calibration Test'!$L$18))</f>
        <v>37.181598458203574</v>
      </c>
      <c r="F149" s="23">
        <f t="shared" si="53"/>
        <v>7.3601820998988483</v>
      </c>
      <c r="G149" s="24">
        <f>'Calibration Test'!$L$16*(1-(F149/'Calibration Test'!$L$18))</f>
        <v>36.358750063269802</v>
      </c>
      <c r="H149" s="23">
        <f t="shared" si="54"/>
        <v>6.0105440425701584</v>
      </c>
      <c r="I149" s="24">
        <f>'Calibration Test'!$L$16*(1-(H149/'Calibration Test'!$L$18))</f>
        <v>38.485602244946129</v>
      </c>
      <c r="J149" s="36"/>
      <c r="K149" s="36"/>
      <c r="L149" s="36"/>
      <c r="M149" s="36"/>
      <c r="N149" s="36"/>
      <c r="O149" s="36"/>
      <c r="P149" s="36"/>
      <c r="Q149" s="36"/>
      <c r="R149" s="36"/>
      <c r="S149" s="23">
        <v>7.02</v>
      </c>
      <c r="T149" s="24">
        <v>53.099997999999999</v>
      </c>
      <c r="U149" s="23">
        <v>7.84</v>
      </c>
      <c r="V149" s="24">
        <v>49.099997999999999</v>
      </c>
      <c r="W149" s="37">
        <v>9.07</v>
      </c>
      <c r="X149" s="24">
        <v>47</v>
      </c>
      <c r="Y149" s="36">
        <v>11.924333000000001</v>
      </c>
      <c r="Z149" s="36">
        <v>13.213666999999999</v>
      </c>
      <c r="AA149" s="36">
        <v>11.757001000000001</v>
      </c>
      <c r="AB149" s="36"/>
      <c r="AC149" s="36"/>
      <c r="AD149" s="36"/>
      <c r="AE149" s="36">
        <f t="shared" si="37"/>
        <v>2.5922133073780173E-2</v>
      </c>
      <c r="AF149" s="36">
        <f t="shared" si="38"/>
        <v>0.1819733741779368</v>
      </c>
      <c r="AG149" s="36">
        <f t="shared" si="39"/>
        <v>0.29978154691825837</v>
      </c>
      <c r="AH149" s="24">
        <f t="shared" si="40"/>
        <v>15.918399541796425</v>
      </c>
      <c r="AI149" s="36">
        <f t="shared" si="41"/>
        <v>6.1201262768004028E-2</v>
      </c>
      <c r="AJ149" s="36">
        <f t="shared" si="42"/>
        <v>0.47981790010115155</v>
      </c>
      <c r="AK149" s="36">
        <f t="shared" si="43"/>
        <v>0.25949589522855371</v>
      </c>
      <c r="AL149" s="24">
        <f t="shared" si="44"/>
        <v>12.741247936730197</v>
      </c>
      <c r="AM149" s="36">
        <f t="shared" si="45"/>
        <v>0.33731598207605751</v>
      </c>
      <c r="AN149" s="36">
        <f t="shared" si="46"/>
        <v>3.0594559574298419</v>
      </c>
      <c r="AO149" s="36">
        <f t="shared" si="47"/>
        <v>0.18115739904369937</v>
      </c>
      <c r="AP149" s="36">
        <f t="shared" si="48"/>
        <v>8.5143977550538708</v>
      </c>
    </row>
    <row r="150" spans="1:42">
      <c r="A150" s="36">
        <v>22</v>
      </c>
      <c r="B150" s="36">
        <v>14</v>
      </c>
      <c r="C150" s="36">
        <v>20</v>
      </c>
      <c r="D150" s="23">
        <f t="shared" si="52"/>
        <v>7.1717693743965993</v>
      </c>
      <c r="E150" s="36">
        <f>'Calibration Test'!$L$16*(1-(D150/'Calibration Test'!$L$18))</f>
        <v>36.65566375365816</v>
      </c>
      <c r="F150" s="23">
        <f t="shared" si="53"/>
        <v>7.6589343333010289</v>
      </c>
      <c r="G150" s="24">
        <f>'Calibration Test'!$L$16*(1-(F150/'Calibration Test'!$L$18))</f>
        <v>35.887955811476303</v>
      </c>
      <c r="H150" s="23">
        <f t="shared" si="54"/>
        <v>8.9002718543899704</v>
      </c>
      <c r="I150" s="24">
        <f>'Calibration Test'!$L$16*(1-(H150/'Calibration Test'!$L$18))</f>
        <v>33.931771039871478</v>
      </c>
      <c r="J150" s="36"/>
      <c r="K150" s="36"/>
      <c r="L150" s="36"/>
      <c r="M150" s="36"/>
      <c r="N150" s="36"/>
      <c r="O150" s="36"/>
      <c r="P150" s="36"/>
      <c r="Q150" s="36"/>
      <c r="R150" s="36"/>
      <c r="S150" s="23">
        <v>6.07</v>
      </c>
      <c r="T150" s="24">
        <v>53.200001</v>
      </c>
      <c r="U150" s="23">
        <v>6.89</v>
      </c>
      <c r="V150" s="24">
        <v>49.099997999999999</v>
      </c>
      <c r="W150" s="37">
        <v>8.1200010000000002</v>
      </c>
      <c r="X150" s="24">
        <v>44</v>
      </c>
      <c r="Y150" s="36">
        <v>11.999665</v>
      </c>
      <c r="Z150" s="36">
        <v>13.972</v>
      </c>
      <c r="AA150" s="36">
        <v>12.178003</v>
      </c>
      <c r="AB150" s="36"/>
      <c r="AC150" s="36"/>
      <c r="AD150" s="36"/>
      <c r="AE150" s="36">
        <f t="shared" si="37"/>
        <v>0.18151060533716623</v>
      </c>
      <c r="AF150" s="36">
        <f t="shared" si="38"/>
        <v>1.1017693743965991</v>
      </c>
      <c r="AG150" s="36">
        <f t="shared" si="39"/>
        <v>0.31098377698041474</v>
      </c>
      <c r="AH150" s="24">
        <f t="shared" si="40"/>
        <v>16.54433724634184</v>
      </c>
      <c r="AI150" s="36">
        <f t="shared" si="41"/>
        <v>0.11160149975341499</v>
      </c>
      <c r="AJ150" s="36">
        <f t="shared" si="42"/>
        <v>0.76893433330102923</v>
      </c>
      <c r="AK150" s="36">
        <f t="shared" si="43"/>
        <v>0.26908437325239193</v>
      </c>
      <c r="AL150" s="24">
        <f t="shared" si="44"/>
        <v>13.212042188523696</v>
      </c>
      <c r="AM150" s="36">
        <f t="shared" si="45"/>
        <v>9.6092457918412824E-2</v>
      </c>
      <c r="AN150" s="36">
        <f t="shared" si="46"/>
        <v>0.78027085438997013</v>
      </c>
      <c r="AO150" s="36">
        <f t="shared" si="47"/>
        <v>0.22882338545746642</v>
      </c>
      <c r="AP150" s="36">
        <f t="shared" si="48"/>
        <v>10.068228960128522</v>
      </c>
    </row>
    <row r="151" spans="1:42">
      <c r="A151" s="36">
        <v>22</v>
      </c>
      <c r="B151" s="36">
        <v>14</v>
      </c>
      <c r="C151" s="36">
        <v>25</v>
      </c>
      <c r="D151" s="23">
        <f t="shared" si="52"/>
        <v>6.4890752889885173</v>
      </c>
      <c r="E151" s="36">
        <f>'Calibration Test'!$L$16*(1-(D151/'Calibration Test'!$L$18))</f>
        <v>37.731499898825554</v>
      </c>
      <c r="F151" s="23">
        <f t="shared" si="53"/>
        <v>6.8925078680497203</v>
      </c>
      <c r="G151" s="24">
        <f>'Calibration Test'!$L$16*(1-(F151/'Calibration Test'!$L$18))</f>
        <v>37.095743181477253</v>
      </c>
      <c r="H151" s="23">
        <f t="shared" si="54"/>
        <v>8.2564704056237286</v>
      </c>
      <c r="I151" s="24">
        <f>'Calibration Test'!$L$16*(1-(H151/'Calibration Test'!$L$18))</f>
        <v>34.94631750174662</v>
      </c>
      <c r="J151" s="36"/>
      <c r="K151" s="36"/>
      <c r="L151" s="36"/>
      <c r="M151" s="36"/>
      <c r="N151" s="36"/>
      <c r="O151" s="36"/>
      <c r="P151" s="36"/>
      <c r="Q151" s="36"/>
      <c r="R151" s="36"/>
      <c r="S151" s="23">
        <v>7.05</v>
      </c>
      <c r="T151" s="24">
        <v>52.900002000000001</v>
      </c>
      <c r="U151" s="23">
        <v>7.59</v>
      </c>
      <c r="V151" s="24">
        <v>49.400002000000001</v>
      </c>
      <c r="W151" s="37">
        <v>6.67</v>
      </c>
      <c r="X151" s="24">
        <v>46.5</v>
      </c>
      <c r="Y151" s="36">
        <v>12.998666</v>
      </c>
      <c r="Z151" s="36">
        <v>14.139668</v>
      </c>
      <c r="AA151" s="36">
        <v>12.466001</v>
      </c>
      <c r="AB151" s="36"/>
      <c r="AC151" s="36"/>
      <c r="AD151" s="36"/>
      <c r="AE151" s="36">
        <f t="shared" si="37"/>
        <v>7.9563788795954979E-2</v>
      </c>
      <c r="AF151" s="36">
        <f t="shared" si="38"/>
        <v>0.56092471101148256</v>
      </c>
      <c r="AG151" s="36">
        <f t="shared" si="39"/>
        <v>0.2867391593137264</v>
      </c>
      <c r="AH151" s="24">
        <f t="shared" si="40"/>
        <v>15.168502101174447</v>
      </c>
      <c r="AI151" s="36">
        <f t="shared" si="41"/>
        <v>9.1896196567889277E-2</v>
      </c>
      <c r="AJ151" s="36">
        <f t="shared" si="42"/>
        <v>0.69749213195027959</v>
      </c>
      <c r="AK151" s="36">
        <f t="shared" si="43"/>
        <v>0.24907405506831248</v>
      </c>
      <c r="AL151" s="24">
        <f t="shared" si="44"/>
        <v>12.304258818522747</v>
      </c>
      <c r="AM151" s="36">
        <f t="shared" si="45"/>
        <v>0.23785163502604628</v>
      </c>
      <c r="AN151" s="36">
        <f t="shared" si="46"/>
        <v>1.5864704056237287</v>
      </c>
      <c r="AO151" s="36">
        <f t="shared" si="47"/>
        <v>0.24846629028501893</v>
      </c>
      <c r="AP151" s="36">
        <f t="shared" si="48"/>
        <v>11.55368249825338</v>
      </c>
    </row>
    <row r="152" spans="1:42">
      <c r="A152" s="36">
        <v>22</v>
      </c>
      <c r="B152" s="36">
        <v>14</v>
      </c>
      <c r="C152" s="36">
        <v>30</v>
      </c>
      <c r="D152" s="23">
        <f t="shared" si="52"/>
        <v>7.1672803821092392</v>
      </c>
      <c r="E152" s="36">
        <f>'Calibration Test'!$L$16*(1-(D152/'Calibration Test'!$L$18))</f>
        <v>36.662737815469072</v>
      </c>
      <c r="F152" s="23">
        <f t="shared" si="53"/>
        <v>7.4270331566128585</v>
      </c>
      <c r="G152" s="24">
        <f>'Calibration Test'!$L$16*(1-(F152/'Calibration Test'!$L$18))</f>
        <v>36.253401584803676</v>
      </c>
      <c r="H152" s="23">
        <f t="shared" si="54"/>
        <v>6.748727062218757</v>
      </c>
      <c r="I152" s="24">
        <f>'Calibration Test'!$L$16*(1-(H152/'Calibration Test'!$L$18))</f>
        <v>37.322322832891373</v>
      </c>
      <c r="J152" s="36"/>
      <c r="K152" s="36"/>
      <c r="L152" s="36"/>
      <c r="M152" s="36"/>
      <c r="N152" s="36"/>
      <c r="O152" s="36"/>
      <c r="P152" s="36"/>
      <c r="Q152" s="36"/>
      <c r="R152" s="36"/>
      <c r="S152" s="23">
        <v>7.24</v>
      </c>
      <c r="T152" s="24">
        <v>53.299999</v>
      </c>
      <c r="U152" s="23">
        <v>4.8</v>
      </c>
      <c r="V152" s="24">
        <v>48.200001</v>
      </c>
      <c r="W152" s="37">
        <v>9.68</v>
      </c>
      <c r="X152" s="24">
        <v>43.200001</v>
      </c>
      <c r="Y152" s="36">
        <v>13.017334999999999</v>
      </c>
      <c r="Z152" s="36">
        <v>14.343667</v>
      </c>
      <c r="AA152" s="36">
        <v>12.474334000000001</v>
      </c>
      <c r="AB152" s="36"/>
      <c r="AC152" s="36"/>
      <c r="AD152" s="36"/>
      <c r="AE152" s="36">
        <f t="shared" si="37"/>
        <v>1.0044146117508422E-2</v>
      </c>
      <c r="AF152" s="36">
        <f t="shared" si="38"/>
        <v>7.2719617890760979E-2</v>
      </c>
      <c r="AG152" s="36">
        <f t="shared" si="39"/>
        <v>0.31214374290196378</v>
      </c>
      <c r="AH152" s="24">
        <f t="shared" si="40"/>
        <v>16.637261184530928</v>
      </c>
      <c r="AI152" s="36">
        <f t="shared" si="41"/>
        <v>0.54729857429434559</v>
      </c>
      <c r="AJ152" s="36">
        <f t="shared" si="42"/>
        <v>2.6270331566128586</v>
      </c>
      <c r="AK152" s="36">
        <f t="shared" si="43"/>
        <v>0.2478547545091612</v>
      </c>
      <c r="AL152" s="24">
        <f t="shared" si="44"/>
        <v>11.946599415196324</v>
      </c>
      <c r="AM152" s="36">
        <f t="shared" si="45"/>
        <v>0.3028174522501284</v>
      </c>
      <c r="AN152" s="36">
        <f t="shared" si="46"/>
        <v>2.9312729377812428</v>
      </c>
      <c r="AO152" s="36">
        <f t="shared" si="47"/>
        <v>0.13605736182989039</v>
      </c>
      <c r="AP152" s="36">
        <f t="shared" si="48"/>
        <v>5.8776781671086269</v>
      </c>
    </row>
    <row r="153" spans="1:42">
      <c r="A153" s="36">
        <v>22</v>
      </c>
      <c r="B153" s="36">
        <v>14</v>
      </c>
      <c r="C153" s="36">
        <v>35</v>
      </c>
      <c r="D153" s="23">
        <f t="shared" si="52"/>
        <v>7.4644487305343086</v>
      </c>
      <c r="E153" s="36">
        <f>'Calibration Test'!$L$16*(1-(D153/'Calibration Test'!$L$18))</f>
        <v>36.194439558213361</v>
      </c>
      <c r="F153" s="23">
        <f t="shared" si="53"/>
        <v>5.6693210174084365</v>
      </c>
      <c r="G153" s="24">
        <f>'Calibration Test'!$L$16*(1-(F153/'Calibration Test'!$L$18))</f>
        <v>39.023324882184014</v>
      </c>
      <c r="H153" s="23">
        <f t="shared" si="54"/>
        <v>9.6367151749161604</v>
      </c>
      <c r="I153" s="24">
        <f>'Calibration Test'!$L$16*(1-(H153/'Calibration Test'!$L$18))</f>
        <v>32.771233164967263</v>
      </c>
      <c r="J153" s="36"/>
      <c r="K153" s="36"/>
      <c r="L153" s="36"/>
      <c r="M153" s="36"/>
      <c r="N153" s="36"/>
      <c r="O153" s="36"/>
      <c r="P153" s="36"/>
      <c r="Q153" s="36"/>
      <c r="R153" s="36"/>
      <c r="S153" s="23">
        <v>8.1200010000000002</v>
      </c>
      <c r="T153" s="24">
        <v>51</v>
      </c>
      <c r="U153" s="23">
        <v>10.050000000000001</v>
      </c>
      <c r="V153" s="24">
        <v>44.700001</v>
      </c>
      <c r="W153" s="37">
        <v>10.23</v>
      </c>
      <c r="X153" s="24">
        <v>39.799999</v>
      </c>
      <c r="Y153" s="36">
        <v>13.210334</v>
      </c>
      <c r="Z153" s="36">
        <v>14.062666</v>
      </c>
      <c r="AA153" s="36">
        <v>12.836667</v>
      </c>
      <c r="AB153" s="36"/>
      <c r="AC153" s="36"/>
      <c r="AD153" s="36"/>
      <c r="AE153" s="36">
        <f t="shared" si="37"/>
        <v>8.0733028169047233E-2</v>
      </c>
      <c r="AF153" s="36">
        <f t="shared" si="38"/>
        <v>0.65555226946569167</v>
      </c>
      <c r="AG153" s="36">
        <f t="shared" si="39"/>
        <v>0.29030510670169879</v>
      </c>
      <c r="AH153" s="24">
        <f t="shared" si="40"/>
        <v>14.805560441786639</v>
      </c>
      <c r="AI153" s="36">
        <f t="shared" si="41"/>
        <v>0.43588845597926007</v>
      </c>
      <c r="AJ153" s="36">
        <f t="shared" si="42"/>
        <v>4.3806789825915642</v>
      </c>
      <c r="AK153" s="36">
        <f t="shared" si="43"/>
        <v>0.12699498860897088</v>
      </c>
      <c r="AL153" s="24">
        <f t="shared" si="44"/>
        <v>5.6766761178159868</v>
      </c>
      <c r="AM153" s="36">
        <f t="shared" si="45"/>
        <v>5.799460655756012E-2</v>
      </c>
      <c r="AN153" s="36">
        <f t="shared" si="46"/>
        <v>0.59328482508384006</v>
      </c>
      <c r="AO153" s="36">
        <f t="shared" si="47"/>
        <v>0.17660216109635421</v>
      </c>
      <c r="AP153" s="36">
        <f t="shared" si="48"/>
        <v>7.0287658350327362</v>
      </c>
    </row>
    <row r="154" spans="1:42">
      <c r="A154" s="36">
        <v>22</v>
      </c>
      <c r="B154" s="36">
        <v>14</v>
      </c>
      <c r="C154" s="36">
        <v>40</v>
      </c>
      <c r="D154" s="23">
        <f t="shared" si="52"/>
        <v>8.2005435969703679</v>
      </c>
      <c r="E154" s="36">
        <f>'Calibration Test'!$L$16*(1-(D154/'Calibration Test'!$L$18))</f>
        <v>35.034450801154335</v>
      </c>
      <c r="F154" s="23">
        <f t="shared" si="53"/>
        <v>9.1241104083887059</v>
      </c>
      <c r="G154" s="24">
        <f>'Calibration Test'!$L$16*(1-(F154/'Calibration Test'!$L$18))</f>
        <v>33.579030900150045</v>
      </c>
      <c r="H154" s="23">
        <f t="shared" si="54"/>
        <v>10.240464898434007</v>
      </c>
      <c r="I154" s="24">
        <f>'Calibration Test'!$L$16*(1-(H154/'Calibration Test'!$L$18))</f>
        <v>31.819802957677485</v>
      </c>
      <c r="J154" s="36"/>
      <c r="K154" s="36"/>
      <c r="L154" s="36"/>
      <c r="M154" s="36"/>
      <c r="N154" s="36"/>
      <c r="O154" s="36"/>
      <c r="P154" s="36"/>
      <c r="Q154" s="36"/>
      <c r="R154" s="36"/>
      <c r="S154" s="23">
        <v>8.6300000000000008</v>
      </c>
      <c r="T154" s="24">
        <v>49.299999</v>
      </c>
      <c r="U154" s="23">
        <v>13.91</v>
      </c>
      <c r="V154" s="24">
        <v>39.099997999999999</v>
      </c>
      <c r="W154" s="37">
        <v>14.15</v>
      </c>
      <c r="X154" s="24">
        <v>35.599997999999999</v>
      </c>
      <c r="Y154" s="36">
        <v>12.887333999999999</v>
      </c>
      <c r="Z154" s="36">
        <v>15.579667000000001</v>
      </c>
      <c r="AA154" s="36">
        <v>13.778333</v>
      </c>
      <c r="AB154" s="36"/>
      <c r="AC154" s="36"/>
      <c r="AD154" s="36"/>
      <c r="AE154" s="36">
        <f t="shared" si="37"/>
        <v>4.9763198497060582E-2</v>
      </c>
      <c r="AF154" s="36">
        <f t="shared" si="38"/>
        <v>0.42945640302963284</v>
      </c>
      <c r="AG154" s="36">
        <f t="shared" si="39"/>
        <v>0.28936203830035906</v>
      </c>
      <c r="AH154" s="24">
        <f t="shared" si="40"/>
        <v>14.265548198845664</v>
      </c>
      <c r="AI154" s="36">
        <f t="shared" si="41"/>
        <v>0.3440610777578213</v>
      </c>
      <c r="AJ154" s="36">
        <f t="shared" si="42"/>
        <v>4.7858895916112942</v>
      </c>
      <c r="AK154" s="36">
        <f t="shared" si="43"/>
        <v>0.14120121182231146</v>
      </c>
      <c r="AL154" s="24">
        <f t="shared" si="44"/>
        <v>5.5209670998499547</v>
      </c>
      <c r="AM154" s="36">
        <f t="shared" si="45"/>
        <v>0.27629223332621855</v>
      </c>
      <c r="AN154" s="36">
        <f t="shared" si="46"/>
        <v>3.9095351015659929</v>
      </c>
      <c r="AO154" s="36">
        <f t="shared" si="47"/>
        <v>0.10618525996328748</v>
      </c>
      <c r="AP154" s="36">
        <f t="shared" si="48"/>
        <v>3.7801950423225144</v>
      </c>
    </row>
    <row r="155" spans="1:42">
      <c r="A155" s="36">
        <v>22</v>
      </c>
      <c r="B155" s="36">
        <v>14</v>
      </c>
      <c r="C155" s="36">
        <v>45</v>
      </c>
      <c r="D155" s="23">
        <f t="shared" si="52"/>
        <v>8.8079607673204841</v>
      </c>
      <c r="E155" s="36">
        <f>'Calibration Test'!$L$16*(1-(D155/'Calibration Test'!$L$18))</f>
        <v>34.077241179706782</v>
      </c>
      <c r="F155" s="23">
        <f t="shared" si="53"/>
        <v>12.38965267231969</v>
      </c>
      <c r="G155" s="24">
        <f>'Calibration Test'!$L$16*(1-(F155/'Calibration Test'!$L$18))</f>
        <v>28.432965515668677</v>
      </c>
      <c r="H155" s="23">
        <f t="shared" si="54"/>
        <v>13.923066348875366</v>
      </c>
      <c r="I155" s="24">
        <f>'Calibration Test'!$L$16*(1-(H155/'Calibration Test'!$L$18))</f>
        <v>26.016507113591707</v>
      </c>
      <c r="J155" s="36"/>
      <c r="K155" s="36"/>
      <c r="L155" s="36"/>
      <c r="M155" s="36"/>
      <c r="N155" s="36"/>
      <c r="O155" s="36"/>
      <c r="P155" s="36"/>
      <c r="Q155" s="36"/>
      <c r="R155" s="36"/>
      <c r="S155" s="23">
        <v>6.83</v>
      </c>
      <c r="T155" s="24">
        <v>49.400002000000001</v>
      </c>
      <c r="U155" s="23">
        <v>11.08</v>
      </c>
      <c r="V155" s="24">
        <v>36.900002000000001</v>
      </c>
      <c r="W155" s="37">
        <v>13.22</v>
      </c>
      <c r="X155" s="24">
        <v>32.5</v>
      </c>
      <c r="Y155" s="36">
        <v>14.525665999999999</v>
      </c>
      <c r="Z155" s="36">
        <v>15.802667</v>
      </c>
      <c r="AA155" s="36">
        <v>14.363666</v>
      </c>
      <c r="AB155" s="36"/>
      <c r="AC155" s="36"/>
      <c r="AD155" s="36"/>
      <c r="AE155" s="36">
        <f t="shared" si="37"/>
        <v>0.28959894104253059</v>
      </c>
      <c r="AF155" s="36">
        <f t="shared" si="38"/>
        <v>1.977960767320484</v>
      </c>
      <c r="AG155" s="36">
        <f t="shared" si="39"/>
        <v>0.31017733198256181</v>
      </c>
      <c r="AH155" s="24">
        <f t="shared" si="40"/>
        <v>15.322760820293219</v>
      </c>
      <c r="AI155" s="36">
        <f t="shared" si="41"/>
        <v>0.11819969966784201</v>
      </c>
      <c r="AJ155" s="36">
        <f t="shared" si="42"/>
        <v>1.3096526723196895</v>
      </c>
      <c r="AK155" s="36">
        <f t="shared" si="43"/>
        <v>0.22945897087841144</v>
      </c>
      <c r="AL155" s="24">
        <f t="shared" si="44"/>
        <v>8.4670364843313237</v>
      </c>
      <c r="AM155" s="36">
        <f t="shared" si="45"/>
        <v>5.3182023364248536E-2</v>
      </c>
      <c r="AN155" s="36">
        <f t="shared" si="46"/>
        <v>0.70306634887536568</v>
      </c>
      <c r="AO155" s="36">
        <f t="shared" si="47"/>
        <v>0.19949208881256286</v>
      </c>
      <c r="AP155" s="36">
        <f t="shared" si="48"/>
        <v>6.4834928864082926</v>
      </c>
    </row>
    <row r="156" spans="1:42">
      <c r="A156" s="36">
        <v>22</v>
      </c>
      <c r="B156" s="36">
        <v>14</v>
      </c>
      <c r="C156" s="36">
        <v>50</v>
      </c>
      <c r="D156" s="23">
        <f t="shared" si="52"/>
        <v>7.4156246968628325</v>
      </c>
      <c r="E156" s="36">
        <f>'Calibration Test'!$L$16*(1-(D156/'Calibration Test'!$L$18))</f>
        <v>36.271379817839673</v>
      </c>
      <c r="F156" s="23">
        <f t="shared" si="53"/>
        <v>10.533300721454086</v>
      </c>
      <c r="G156" s="24">
        <f>'Calibration Test'!$L$16*(1-(F156/'Calibration Test'!$L$18))</f>
        <v>31.358332190992108</v>
      </c>
      <c r="H156" s="23">
        <f t="shared" si="54"/>
        <v>13.426742240992155</v>
      </c>
      <c r="I156" s="24">
        <f>'Calibration Test'!$L$16*(1-(H156/'Calibration Test'!$L$18))</f>
        <v>26.798648670683914</v>
      </c>
      <c r="J156" s="36"/>
      <c r="K156" s="36"/>
      <c r="L156" s="36"/>
      <c r="M156" s="36"/>
      <c r="N156" s="36"/>
      <c r="O156" s="36"/>
      <c r="P156" s="36"/>
      <c r="Q156" s="36"/>
      <c r="R156" s="36"/>
      <c r="S156" s="23">
        <v>11.190001000000001</v>
      </c>
      <c r="T156" s="24">
        <v>44</v>
      </c>
      <c r="U156" s="23">
        <v>14.77</v>
      </c>
      <c r="V156" s="24">
        <v>33</v>
      </c>
      <c r="W156" s="37">
        <v>15.17</v>
      </c>
      <c r="X156" s="24">
        <v>29.5</v>
      </c>
      <c r="Y156" s="36">
        <v>14.984667999999999</v>
      </c>
      <c r="Z156" s="36">
        <v>16.980001000000001</v>
      </c>
      <c r="AA156" s="36">
        <v>14.630001</v>
      </c>
      <c r="AB156" s="36"/>
      <c r="AC156" s="36"/>
      <c r="AD156" s="36"/>
      <c r="AE156" s="36">
        <f t="shared" si="37"/>
        <v>0.33729901392655531</v>
      </c>
      <c r="AF156" s="36">
        <f t="shared" si="38"/>
        <v>3.774376303137168</v>
      </c>
      <c r="AG156" s="36">
        <f t="shared" si="39"/>
        <v>0.17565045868546197</v>
      </c>
      <c r="AH156" s="24">
        <f t="shared" si="40"/>
        <v>7.7286201821603271</v>
      </c>
      <c r="AI156" s="36">
        <f t="shared" si="41"/>
        <v>0.28684490714596572</v>
      </c>
      <c r="AJ156" s="36">
        <f t="shared" si="42"/>
        <v>4.2366992785459132</v>
      </c>
      <c r="AK156" s="36">
        <f t="shared" si="43"/>
        <v>4.9747509363875508E-2</v>
      </c>
      <c r="AL156" s="24">
        <f t="shared" si="44"/>
        <v>1.6416678090078918</v>
      </c>
      <c r="AM156" s="36">
        <f t="shared" si="45"/>
        <v>0.11491481601897462</v>
      </c>
      <c r="AN156" s="36">
        <f t="shared" si="46"/>
        <v>1.7432577590078449</v>
      </c>
      <c r="AO156" s="36">
        <f t="shared" si="47"/>
        <v>9.1571231502240211E-2</v>
      </c>
      <c r="AP156" s="36">
        <f t="shared" si="48"/>
        <v>2.7013513293160862</v>
      </c>
    </row>
    <row r="157" spans="1:42">
      <c r="A157" s="36">
        <v>22</v>
      </c>
      <c r="B157" s="36">
        <v>14</v>
      </c>
      <c r="C157" s="36">
        <v>55</v>
      </c>
      <c r="D157" s="23">
        <f t="shared" si="52"/>
        <v>10.764790639360777</v>
      </c>
      <c r="E157" s="36">
        <f>'Calibration Test'!$L$16*(1-(D157/'Calibration Test'!$L$18))</f>
        <v>30.993534507448416</v>
      </c>
      <c r="F157" s="23">
        <f t="shared" si="53"/>
        <v>13.512278771028663</v>
      </c>
      <c r="G157" s="24">
        <f>'Calibration Test'!$L$16*(1-(F157/'Calibration Test'!$L$18))</f>
        <v>26.66385434228356</v>
      </c>
      <c r="H157" s="23">
        <f t="shared" si="54"/>
        <v>15.095631250410438</v>
      </c>
      <c r="I157" s="24">
        <f>'Calibration Test'!$L$16*(1-(H157/'Calibration Test'!$L$18))</f>
        <v>24.16869895091806</v>
      </c>
      <c r="J157" s="36"/>
      <c r="K157" s="36"/>
      <c r="L157" s="36"/>
      <c r="M157" s="36"/>
      <c r="N157" s="36"/>
      <c r="O157" s="36"/>
      <c r="P157" s="36"/>
      <c r="Q157" s="36"/>
      <c r="R157" s="36"/>
      <c r="S157" s="23">
        <v>11.04</v>
      </c>
      <c r="T157" s="24">
        <v>40.5</v>
      </c>
      <c r="U157" s="23">
        <v>16.399999999999999</v>
      </c>
      <c r="V157" s="24">
        <v>29.700001</v>
      </c>
      <c r="W157" s="37">
        <v>12.639999</v>
      </c>
      <c r="X157" s="24">
        <v>28.6</v>
      </c>
      <c r="Y157" s="36">
        <v>15.140669000000001</v>
      </c>
      <c r="Z157" s="36">
        <v>16.463331</v>
      </c>
      <c r="AA157" s="36">
        <v>14.374333</v>
      </c>
      <c r="AB157" s="36"/>
      <c r="AC157" s="36"/>
      <c r="AD157" s="36"/>
      <c r="AE157" s="36">
        <f t="shared" si="37"/>
        <v>2.4928384115871546E-2</v>
      </c>
      <c r="AF157" s="36">
        <f t="shared" si="38"/>
        <v>0.27520936063922186</v>
      </c>
      <c r="AG157" s="36">
        <f t="shared" si="39"/>
        <v>0.23472754302596505</v>
      </c>
      <c r="AH157" s="24">
        <f t="shared" si="40"/>
        <v>9.5064654925515839</v>
      </c>
      <c r="AI157" s="36">
        <f t="shared" si="41"/>
        <v>0.17608056274215461</v>
      </c>
      <c r="AJ157" s="36">
        <f t="shared" si="42"/>
        <v>2.8877212289713352</v>
      </c>
      <c r="AK157" s="36">
        <f t="shared" si="43"/>
        <v>0.10222715675048091</v>
      </c>
      <c r="AL157" s="24">
        <f t="shared" si="44"/>
        <v>3.03614665771644</v>
      </c>
      <c r="AM157" s="36">
        <f t="shared" si="45"/>
        <v>0.19427471872509158</v>
      </c>
      <c r="AN157" s="36">
        <f t="shared" si="46"/>
        <v>2.4556322504104386</v>
      </c>
      <c r="AO157" s="36">
        <f t="shared" si="47"/>
        <v>0.15494059612174621</v>
      </c>
      <c r="AP157" s="36">
        <f t="shared" si="48"/>
        <v>4.4313010490819416</v>
      </c>
    </row>
    <row r="158" spans="1:42">
      <c r="A158">
        <v>22</v>
      </c>
      <c r="B158">
        <v>15</v>
      </c>
      <c r="C158">
        <v>0</v>
      </c>
      <c r="D158" s="4">
        <f t="shared" si="52"/>
        <v>11.180762707942323</v>
      </c>
      <c r="E158">
        <f>'Calibration Test'!$L$16*(1-(D158/'Calibration Test'!$L$18))</f>
        <v>30.338017202808853</v>
      </c>
      <c r="F158" s="4">
        <f t="shared" si="53"/>
        <v>15.070391417086778</v>
      </c>
      <c r="G158" s="13">
        <f>'Calibration Test'!$L$16*(1-(F158/'Calibration Test'!$L$18))</f>
        <v>24.208473610707831</v>
      </c>
      <c r="H158" s="4">
        <f t="shared" si="54"/>
        <v>12.722715848627576</v>
      </c>
      <c r="I158" s="13">
        <f>'Calibration Test'!$L$16*(1-(H158/'Calibration Test'!$L$18))</f>
        <v>27.908101727692404</v>
      </c>
      <c r="S158" s="4">
        <v>9.68</v>
      </c>
      <c r="T158" s="13">
        <v>38.799999</v>
      </c>
      <c r="U158" s="4">
        <v>14.63</v>
      </c>
      <c r="V158" s="13">
        <v>28.4</v>
      </c>
      <c r="W158" s="12">
        <v>13.36</v>
      </c>
      <c r="X158" s="13">
        <v>28.1</v>
      </c>
      <c r="Y158">
        <v>13.914</v>
      </c>
      <c r="Z158">
        <v>15.929335999999999</v>
      </c>
      <c r="AA158">
        <v>14.184333000000001</v>
      </c>
      <c r="AE158">
        <f t="shared" si="37"/>
        <v>0.15503746982875241</v>
      </c>
      <c r="AF158">
        <f t="shared" si="38"/>
        <v>1.5007627079423234</v>
      </c>
      <c r="AG158">
        <f t="shared" si="39"/>
        <v>0.21809231998153264</v>
      </c>
      <c r="AH158" s="13">
        <f t="shared" si="40"/>
        <v>8.4619817971911466</v>
      </c>
      <c r="AI158">
        <f t="shared" si="41"/>
        <v>3.0101942384605434E-2</v>
      </c>
      <c r="AJ158">
        <f t="shared" si="42"/>
        <v>0.44039141708677754</v>
      </c>
      <c r="AK158">
        <f t="shared" si="43"/>
        <v>0.14758895736944255</v>
      </c>
      <c r="AL158" s="13">
        <f t="shared" si="44"/>
        <v>4.1915263892921679</v>
      </c>
      <c r="AM158">
        <f t="shared" si="45"/>
        <v>4.7700909533864015E-2</v>
      </c>
      <c r="AN158">
        <f t="shared" si="46"/>
        <v>0.63728415137242322</v>
      </c>
      <c r="AO158">
        <f t="shared" si="47"/>
        <v>6.8291200109465138E-3</v>
      </c>
      <c r="AP158">
        <f t="shared" si="48"/>
        <v>0.19189827230759704</v>
      </c>
    </row>
    <row r="159" spans="1:42">
      <c r="A159">
        <v>22</v>
      </c>
      <c r="B159">
        <v>15</v>
      </c>
      <c r="C159">
        <v>5</v>
      </c>
      <c r="D159" s="4">
        <f t="shared" si="52"/>
        <v>10.031606887370931</v>
      </c>
      <c r="E159">
        <f>'Calibration Test'!$L$16*(1-(D159/'Calibration Test'!$L$18))</f>
        <v>32.148935730777637</v>
      </c>
      <c r="F159" s="4">
        <f t="shared" si="53"/>
        <v>13.770584067432733</v>
      </c>
      <c r="G159" s="13">
        <f>'Calibration Test'!$L$16*(1-(F159/'Calibration Test'!$L$18))</f>
        <v>26.256799146846266</v>
      </c>
      <c r="H159" s="4">
        <f t="shared" si="54"/>
        <v>13.282169458102647</v>
      </c>
      <c r="I159" s="13">
        <f>'Calibration Test'!$L$16*(1-(H159/'Calibration Test'!$L$18))</f>
        <v>27.026476373844687</v>
      </c>
      <c r="S159" s="4">
        <v>9.4</v>
      </c>
      <c r="T159" s="13">
        <v>37.599997999999999</v>
      </c>
      <c r="U159" s="4">
        <v>13.23</v>
      </c>
      <c r="V159" s="13">
        <v>28.1</v>
      </c>
      <c r="W159" s="12">
        <v>11.73</v>
      </c>
      <c r="X159" s="13">
        <v>28.4</v>
      </c>
      <c r="Y159">
        <v>13.673</v>
      </c>
      <c r="Z159">
        <v>15.179334000000001</v>
      </c>
      <c r="AA159">
        <v>13.461332000000001</v>
      </c>
      <c r="AE159">
        <f t="shared" si="37"/>
        <v>6.7192222060737244E-2</v>
      </c>
      <c r="AF159">
        <f t="shared" si="38"/>
        <v>0.63160688737093018</v>
      </c>
      <c r="AG159">
        <f t="shared" si="39"/>
        <v>0.14497506806309834</v>
      </c>
      <c r="AH159" s="13">
        <f t="shared" si="40"/>
        <v>5.451062269222362</v>
      </c>
      <c r="AI159">
        <f t="shared" si="41"/>
        <v>4.0860473728853534E-2</v>
      </c>
      <c r="AJ159">
        <f t="shared" si="42"/>
        <v>0.54058406743273224</v>
      </c>
      <c r="AK159">
        <f t="shared" si="43"/>
        <v>6.5594336411164966E-2</v>
      </c>
      <c r="AL159" s="13">
        <f t="shared" si="44"/>
        <v>1.8432008531537356</v>
      </c>
      <c r="AM159">
        <f t="shared" si="45"/>
        <v>0.13232476198658538</v>
      </c>
      <c r="AN159">
        <f t="shared" si="46"/>
        <v>1.5521694581026466</v>
      </c>
      <c r="AO159">
        <f t="shared" si="47"/>
        <v>4.8363507963215188E-2</v>
      </c>
      <c r="AP159">
        <f t="shared" si="48"/>
        <v>1.3735236261553112</v>
      </c>
    </row>
    <row r="160" spans="1:42">
      <c r="A160">
        <v>22</v>
      </c>
      <c r="B160">
        <v>15</v>
      </c>
      <c r="C160">
        <v>10</v>
      </c>
      <c r="D160" s="4">
        <f t="shared" si="52"/>
        <v>9.6130645548683535</v>
      </c>
      <c r="E160">
        <f>'Calibration Test'!$L$16*(1-(D160/'Calibration Test'!$L$18))</f>
        <v>32.808503433520777</v>
      </c>
      <c r="F160" s="4">
        <f t="shared" si="53"/>
        <v>12.554770601952354</v>
      </c>
      <c r="G160" s="13">
        <f>'Calibration Test'!$L$16*(1-(F160/'Calibration Test'!$L$18))</f>
        <v>28.172761361698541</v>
      </c>
      <c r="H160" s="4">
        <f t="shared" si="54"/>
        <v>11.81979238863055</v>
      </c>
      <c r="I160" s="13">
        <f>'Calibration Test'!$L$16*(1-(H160/'Calibration Test'!$L$18))</f>
        <v>29.330990420222594</v>
      </c>
      <c r="S160" s="4">
        <v>8.4</v>
      </c>
      <c r="T160" s="13">
        <v>39.200001</v>
      </c>
      <c r="U160" s="4">
        <v>12.44</v>
      </c>
      <c r="V160" s="13">
        <v>28.799999</v>
      </c>
      <c r="W160" s="12">
        <v>12.99</v>
      </c>
      <c r="X160" s="13">
        <v>28.200001</v>
      </c>
      <c r="Y160">
        <v>13.578999</v>
      </c>
      <c r="Z160">
        <v>15.396998999999999</v>
      </c>
      <c r="AA160">
        <v>13.606</v>
      </c>
      <c r="AE160">
        <f t="shared" si="37"/>
        <v>0.14441244700813727</v>
      </c>
      <c r="AF160">
        <f t="shared" si="38"/>
        <v>1.2130645548683532</v>
      </c>
      <c r="AG160">
        <f t="shared" si="39"/>
        <v>0.16304840314874541</v>
      </c>
      <c r="AH160" s="13">
        <f t="shared" si="40"/>
        <v>6.3914975664792237</v>
      </c>
      <c r="AI160">
        <f t="shared" si="41"/>
        <v>9.2259326328259384E-3</v>
      </c>
      <c r="AJ160">
        <f t="shared" si="42"/>
        <v>0.11477060195235467</v>
      </c>
      <c r="AK160">
        <f t="shared" si="43"/>
        <v>2.1779085419463343E-2</v>
      </c>
      <c r="AL160" s="13">
        <f t="shared" si="44"/>
        <v>0.62723763830145884</v>
      </c>
      <c r="AM160">
        <f t="shared" si="45"/>
        <v>9.0085266464160943E-2</v>
      </c>
      <c r="AN160">
        <f t="shared" si="46"/>
        <v>1.1702076113694506</v>
      </c>
      <c r="AO160">
        <f t="shared" si="47"/>
        <v>4.0106006387113036E-2</v>
      </c>
      <c r="AP160">
        <f t="shared" si="48"/>
        <v>1.1309894202225941</v>
      </c>
    </row>
    <row r="161" spans="1:42">
      <c r="A161">
        <v>22</v>
      </c>
      <c r="B161">
        <v>15</v>
      </c>
      <c r="C161">
        <v>15</v>
      </c>
      <c r="D161" s="4">
        <f t="shared" si="52"/>
        <v>8.7876877601597965</v>
      </c>
      <c r="E161">
        <f>'Calibration Test'!$L$16*(1-(D161/'Calibration Test'!$L$18))</f>
        <v>34.109188774304243</v>
      </c>
      <c r="F161" s="4">
        <f t="shared" si="53"/>
        <v>11.697465841746219</v>
      </c>
      <c r="G161" s="13">
        <f>'Calibration Test'!$L$16*(1-(F161/'Calibration Test'!$L$18))</f>
        <v>29.523760979488554</v>
      </c>
      <c r="H161" s="4">
        <f t="shared" si="54"/>
        <v>12.95285093360572</v>
      </c>
      <c r="I161" s="13">
        <f>'Calibration Test'!$L$16*(1-(H161/'Calibration Test'!$L$18))</f>
        <v>27.545439082764606</v>
      </c>
      <c r="S161" s="4">
        <v>13.879999</v>
      </c>
      <c r="T161" s="13">
        <v>34.5</v>
      </c>
      <c r="U161" s="4">
        <v>15.080000999999999</v>
      </c>
      <c r="V161" s="13">
        <v>27.5</v>
      </c>
      <c r="W161" s="12">
        <v>11.49</v>
      </c>
      <c r="X161" s="13">
        <v>28</v>
      </c>
      <c r="Y161">
        <v>14.418001</v>
      </c>
      <c r="Z161">
        <v>15.618665999999999</v>
      </c>
      <c r="AA161">
        <v>12.952667999999999</v>
      </c>
      <c r="AE161">
        <f t="shared" si="37"/>
        <v>0.36688123967733738</v>
      </c>
      <c r="AF161">
        <f t="shared" si="38"/>
        <v>5.0923112398402033</v>
      </c>
      <c r="AG161">
        <f t="shared" si="39"/>
        <v>1.1327861614369755E-2</v>
      </c>
      <c r="AH161" s="13">
        <f t="shared" si="40"/>
        <v>0.39081122569575655</v>
      </c>
      <c r="AI161">
        <f t="shared" si="41"/>
        <v>0.22430603010263597</v>
      </c>
      <c r="AJ161">
        <f t="shared" si="42"/>
        <v>3.3825351582537806</v>
      </c>
      <c r="AK161">
        <f t="shared" si="43"/>
        <v>7.3591308345038312E-2</v>
      </c>
      <c r="AL161" s="13">
        <f t="shared" si="44"/>
        <v>2.0237609794885536</v>
      </c>
      <c r="AM161">
        <f t="shared" si="45"/>
        <v>0.12731513782469281</v>
      </c>
      <c r="AN161">
        <f t="shared" si="46"/>
        <v>1.4628509336057203</v>
      </c>
      <c r="AO161">
        <f t="shared" si="47"/>
        <v>1.623431847269265E-2</v>
      </c>
      <c r="AP161">
        <f t="shared" si="48"/>
        <v>0.45456091723539416</v>
      </c>
    </row>
    <row r="162" spans="1:42">
      <c r="A162">
        <v>22</v>
      </c>
      <c r="B162">
        <v>15</v>
      </c>
      <c r="C162">
        <v>20</v>
      </c>
      <c r="D162" s="4">
        <f t="shared" si="52"/>
        <v>13.140716046282742</v>
      </c>
      <c r="E162">
        <f>'Calibration Test'!$L$16*(1-(D162/'Calibration Test'!$L$18))</f>
        <v>27.249388358210474</v>
      </c>
      <c r="F162" s="4">
        <f t="shared" si="53"/>
        <v>14.387973769649752</v>
      </c>
      <c r="G162" s="13">
        <f>'Calibration Test'!$L$16*(1-(F162/'Calibration Test'!$L$18))</f>
        <v>25.283874125967895</v>
      </c>
      <c r="H162" s="4">
        <f t="shared" si="54"/>
        <v>11.467275809762784</v>
      </c>
      <c r="I162" s="13">
        <f>'Calibration Test'!$L$16*(1-(H162/'Calibration Test'!$L$18))</f>
        <v>29.886510213674441</v>
      </c>
      <c r="S162" s="4">
        <v>12.23</v>
      </c>
      <c r="T162" s="13">
        <v>32.700001</v>
      </c>
      <c r="U162" s="4">
        <v>8.8800000000000008</v>
      </c>
      <c r="V162" s="13">
        <v>26.5</v>
      </c>
      <c r="W162" s="12">
        <v>10.61</v>
      </c>
      <c r="X162" s="13">
        <v>28.799999</v>
      </c>
      <c r="Y162">
        <v>13.957333</v>
      </c>
      <c r="Z162">
        <v>15.132332999999999</v>
      </c>
      <c r="AA162">
        <v>13.711332000000001</v>
      </c>
      <c r="AE162">
        <f t="shared" si="37"/>
        <v>7.4465743768008338E-2</v>
      </c>
      <c r="AF162">
        <f t="shared" si="38"/>
        <v>0.91071604628274194</v>
      </c>
      <c r="AG162">
        <f t="shared" si="39"/>
        <v>0.1666853967921752</v>
      </c>
      <c r="AH162" s="13">
        <f t="shared" si="40"/>
        <v>5.450612641789526</v>
      </c>
      <c r="AI162">
        <f t="shared" si="41"/>
        <v>0.62026731640199906</v>
      </c>
      <c r="AJ162">
        <f t="shared" si="42"/>
        <v>5.5079737696497517</v>
      </c>
      <c r="AK162">
        <f t="shared" si="43"/>
        <v>4.5891542416305858E-2</v>
      </c>
      <c r="AL162" s="13">
        <f t="shared" si="44"/>
        <v>1.2161258740321053</v>
      </c>
      <c r="AM162">
        <f t="shared" si="45"/>
        <v>8.0798851061525401E-2</v>
      </c>
      <c r="AN162">
        <f t="shared" si="46"/>
        <v>0.85727580976278439</v>
      </c>
      <c r="AO162">
        <f t="shared" si="47"/>
        <v>3.7726085118073842E-2</v>
      </c>
      <c r="AP162">
        <f t="shared" si="48"/>
        <v>1.0865112136744415</v>
      </c>
    </row>
    <row r="163" spans="1:42">
      <c r="A163">
        <v>22</v>
      </c>
      <c r="B163">
        <v>15</v>
      </c>
      <c r="C163">
        <v>25</v>
      </c>
      <c r="D163" s="4">
        <f t="shared" si="52"/>
        <v>12.508578619881577</v>
      </c>
      <c r="E163">
        <f>'Calibration Test'!$L$16*(1-(D163/'Calibration Test'!$L$18))</f>
        <v>28.245553853959496</v>
      </c>
      <c r="F163" s="4">
        <f t="shared" si="53"/>
        <v>10.297505411754043</v>
      </c>
      <c r="G163" s="13">
        <f>'Calibration Test'!$L$16*(1-(F163/'Calibration Test'!$L$18))</f>
        <v>31.729914606100643</v>
      </c>
      <c r="H163" s="4">
        <f t="shared" si="54"/>
        <v>10.695800683603348</v>
      </c>
      <c r="I163" s="13">
        <f>'Calibration Test'!$L$16*(1-(H163/'Calibration Test'!$L$18))</f>
        <v>31.102253609669692</v>
      </c>
      <c r="S163" s="4">
        <v>12.139999</v>
      </c>
      <c r="T163" s="13">
        <v>32</v>
      </c>
      <c r="U163" s="4">
        <v>10.83</v>
      </c>
      <c r="V163" s="13">
        <v>28</v>
      </c>
      <c r="W163" s="12">
        <v>9.94</v>
      </c>
      <c r="X163" s="13">
        <v>31</v>
      </c>
      <c r="Y163">
        <v>13.542665</v>
      </c>
      <c r="Z163">
        <v>14.708332</v>
      </c>
      <c r="AA163">
        <v>12.751336</v>
      </c>
      <c r="AE163">
        <f t="shared" si="37"/>
        <v>3.0360761963948896E-2</v>
      </c>
      <c r="AF163">
        <f t="shared" si="38"/>
        <v>0.36857961988157761</v>
      </c>
      <c r="AG163">
        <f t="shared" si="39"/>
        <v>0.11732644206376575</v>
      </c>
      <c r="AH163" s="13">
        <f t="shared" si="40"/>
        <v>3.7544461460405039</v>
      </c>
      <c r="AI163">
        <f t="shared" si="41"/>
        <v>4.9168475368971065E-2</v>
      </c>
      <c r="AJ163">
        <f t="shared" si="42"/>
        <v>0.53249458824595663</v>
      </c>
      <c r="AK163">
        <f t="shared" si="43"/>
        <v>0.1332112359321658</v>
      </c>
      <c r="AL163" s="13">
        <f t="shared" si="44"/>
        <v>3.7299146061006425</v>
      </c>
      <c r="AM163">
        <f t="shared" si="45"/>
        <v>7.6036286076795662E-2</v>
      </c>
      <c r="AN163">
        <f t="shared" si="46"/>
        <v>0.75580068360334884</v>
      </c>
      <c r="AO163">
        <f t="shared" si="47"/>
        <v>3.2985035377319926E-3</v>
      </c>
      <c r="AP163">
        <f t="shared" si="48"/>
        <v>0.10225360966969177</v>
      </c>
    </row>
    <row r="164" spans="1:42">
      <c r="A164">
        <v>22</v>
      </c>
      <c r="B164">
        <v>15</v>
      </c>
      <c r="C164">
        <v>30</v>
      </c>
      <c r="D164" s="4">
        <f t="shared" si="52"/>
        <v>12.175228332011233</v>
      </c>
      <c r="E164">
        <f>'Calibration Test'!$L$16*(1-(D164/'Calibration Test'!$L$18))</f>
        <v>28.7708700920202</v>
      </c>
      <c r="F164" s="4">
        <f t="shared" si="53"/>
        <v>10.94202868474116</v>
      </c>
      <c r="G164" s="13">
        <f>'Calibration Test'!$L$16*(1-(F164/'Calibration Test'!$L$18))</f>
        <v>30.714230644130115</v>
      </c>
      <c r="H164" s="4">
        <f t="shared" si="54"/>
        <v>9.9442519552399773</v>
      </c>
      <c r="I164" s="13">
        <f>'Calibration Test'!$L$16*(1-(H164/'Calibration Test'!$L$18))</f>
        <v>32.286595621867725</v>
      </c>
      <c r="S164" s="4">
        <v>8.64</v>
      </c>
      <c r="T164" s="13">
        <v>34.5</v>
      </c>
      <c r="U164" s="4">
        <v>12.83</v>
      </c>
      <c r="V164" s="13">
        <v>28.299999</v>
      </c>
      <c r="W164" s="12">
        <v>10.210000000000001</v>
      </c>
      <c r="X164" s="13">
        <v>31.700001</v>
      </c>
      <c r="Y164">
        <v>12.689667999999999</v>
      </c>
      <c r="Z164">
        <v>14.870666999999999</v>
      </c>
      <c r="AA164">
        <v>12.226667000000001</v>
      </c>
      <c r="AE164">
        <f t="shared" si="37"/>
        <v>0.4091699458346334</v>
      </c>
      <c r="AF164">
        <f t="shared" si="38"/>
        <v>3.5352283320112328</v>
      </c>
      <c r="AG164">
        <f t="shared" si="39"/>
        <v>0.16606173646318262</v>
      </c>
      <c r="AH164" s="13">
        <f t="shared" si="40"/>
        <v>5.7291299079798002</v>
      </c>
      <c r="AI164">
        <f t="shared" si="41"/>
        <v>0.14715286946678408</v>
      </c>
      <c r="AJ164">
        <f t="shared" si="42"/>
        <v>1.8879713152588398</v>
      </c>
      <c r="AK164">
        <f t="shared" si="43"/>
        <v>8.5308541676277633E-2</v>
      </c>
      <c r="AL164" s="13">
        <f t="shared" si="44"/>
        <v>2.4142316441301155</v>
      </c>
      <c r="AM164">
        <f t="shared" si="45"/>
        <v>2.6028212023508673E-2</v>
      </c>
      <c r="AN164">
        <f t="shared" si="46"/>
        <v>0.26574804476002356</v>
      </c>
      <c r="AO164">
        <f t="shared" si="47"/>
        <v>1.8504561620289069E-2</v>
      </c>
      <c r="AP164">
        <f t="shared" si="48"/>
        <v>0.58659462186772515</v>
      </c>
    </row>
    <row r="165" spans="1:42">
      <c r="A165">
        <v>22</v>
      </c>
      <c r="B165">
        <v>15</v>
      </c>
      <c r="C165">
        <v>35</v>
      </c>
      <c r="D165" s="4">
        <f t="shared" si="52"/>
        <v>9.3039482398236757</v>
      </c>
      <c r="E165">
        <f>'Calibration Test'!$L$16*(1-(D165/'Calibration Test'!$L$18))</f>
        <v>33.29563011572607</v>
      </c>
      <c r="F165" s="4">
        <f t="shared" si="53"/>
        <v>11.844258775206479</v>
      </c>
      <c r="G165" s="13">
        <f>'Calibration Test'!$L$16*(1-(F165/'Calibration Test'!$L$18))</f>
        <v>29.29243461084527</v>
      </c>
      <c r="H165" s="4">
        <f t="shared" si="54"/>
        <v>10.107902151729661</v>
      </c>
      <c r="I165" s="13">
        <f>'Calibration Test'!$L$16*(1-(H165/'Calibration Test'!$L$18))</f>
        <v>32.028704422411813</v>
      </c>
      <c r="S165" s="4">
        <v>10.01</v>
      </c>
      <c r="T165" s="13">
        <v>34.700001</v>
      </c>
      <c r="U165" s="4">
        <v>12.44</v>
      </c>
      <c r="V165" s="13">
        <v>28.1</v>
      </c>
      <c r="W165" s="12">
        <v>9.9600000000000009</v>
      </c>
      <c r="X165" s="13">
        <v>31</v>
      </c>
      <c r="Y165">
        <v>13.166999000000001</v>
      </c>
      <c r="Z165">
        <v>14.295</v>
      </c>
      <c r="AA165">
        <v>13.023999999999999</v>
      </c>
      <c r="AE165">
        <f t="shared" si="37"/>
        <v>7.053464137625616E-2</v>
      </c>
      <c r="AF165">
        <f t="shared" si="38"/>
        <v>0.70605176017632409</v>
      </c>
      <c r="AG165">
        <f t="shared" si="39"/>
        <v>4.0471782242136843E-2</v>
      </c>
      <c r="AH165" s="13">
        <f t="shared" si="40"/>
        <v>1.4043708842739306</v>
      </c>
      <c r="AI165">
        <f t="shared" si="41"/>
        <v>4.7889165980186575E-2</v>
      </c>
      <c r="AJ165">
        <f t="shared" si="42"/>
        <v>0.59574122479352098</v>
      </c>
      <c r="AK165">
        <f t="shared" si="43"/>
        <v>4.2435395403746197E-2</v>
      </c>
      <c r="AL165" s="13">
        <f t="shared" si="44"/>
        <v>1.1924346108452681</v>
      </c>
      <c r="AM165">
        <f t="shared" si="45"/>
        <v>1.4849613627475918E-2</v>
      </c>
      <c r="AN165">
        <f t="shared" si="46"/>
        <v>0.14790215172966015</v>
      </c>
      <c r="AO165">
        <f t="shared" si="47"/>
        <v>3.3184013626187531E-2</v>
      </c>
      <c r="AP165">
        <f t="shared" si="48"/>
        <v>1.0287044224118134</v>
      </c>
    </row>
    <row r="166" spans="1:42">
      <c r="A166">
        <v>22</v>
      </c>
      <c r="B166">
        <v>15</v>
      </c>
      <c r="C166">
        <v>40</v>
      </c>
      <c r="D166" s="4">
        <f t="shared" si="52"/>
        <v>9.9855676085138843</v>
      </c>
      <c r="E166">
        <f>'Calibration Test'!$L$16*(1-(D166/'Calibration Test'!$L$18))</f>
        <v>32.221487582845086</v>
      </c>
      <c r="F166" s="4">
        <f t="shared" si="53"/>
        <v>11.927288389685231</v>
      </c>
      <c r="G166" s="13">
        <f>'Calibration Test'!$L$16*(1-(F166/'Calibration Test'!$L$18))</f>
        <v>29.161590851854502</v>
      </c>
      <c r="H166" s="4">
        <f t="shared" si="54"/>
        <v>9.8831040422336578</v>
      </c>
      <c r="I166" s="13">
        <f>'Calibration Test'!$L$16*(1-(H166/'Calibration Test'!$L$18))</f>
        <v>32.382956695472792</v>
      </c>
      <c r="S166" s="4">
        <v>11.509999000000001</v>
      </c>
      <c r="T166" s="13">
        <v>32.700001</v>
      </c>
      <c r="U166" s="4">
        <v>12.73</v>
      </c>
      <c r="V166" s="13">
        <v>27.9</v>
      </c>
      <c r="W166" s="12">
        <v>10.119999999999999</v>
      </c>
      <c r="X166" s="13">
        <v>31.1</v>
      </c>
      <c r="Y166">
        <v>13.856665</v>
      </c>
      <c r="Z166">
        <v>15.387002000000001</v>
      </c>
      <c r="AA166">
        <v>13.371332000000001</v>
      </c>
      <c r="AE166">
        <f t="shared" si="37"/>
        <v>0.13244409417291142</v>
      </c>
      <c r="AF166">
        <f t="shared" si="38"/>
        <v>1.5244313914861163</v>
      </c>
      <c r="AG166">
        <f t="shared" si="39"/>
        <v>1.4633437385977896E-2</v>
      </c>
      <c r="AH166" s="13">
        <f t="shared" si="40"/>
        <v>0.47851341715491458</v>
      </c>
      <c r="AI166">
        <f t="shared" si="41"/>
        <v>6.3056685806344839E-2</v>
      </c>
      <c r="AJ166">
        <f t="shared" si="42"/>
        <v>0.80271161031476979</v>
      </c>
      <c r="AK166">
        <f t="shared" si="43"/>
        <v>4.5218310102311948E-2</v>
      </c>
      <c r="AL166" s="13">
        <f t="shared" si="44"/>
        <v>1.2615908518545034</v>
      </c>
      <c r="AM166">
        <f t="shared" si="45"/>
        <v>2.3408691478887494E-2</v>
      </c>
      <c r="AN166">
        <f t="shared" si="46"/>
        <v>0.23689595776634143</v>
      </c>
      <c r="AO166">
        <f t="shared" si="47"/>
        <v>4.1252626864076873E-2</v>
      </c>
      <c r="AP166">
        <f t="shared" si="48"/>
        <v>1.2829566954727909</v>
      </c>
    </row>
    <row r="167" spans="1:42">
      <c r="A167">
        <v>22</v>
      </c>
      <c r="B167">
        <v>15</v>
      </c>
      <c r="C167">
        <v>45</v>
      </c>
      <c r="D167" s="4">
        <f t="shared" si="52"/>
        <v>11.417623075567656</v>
      </c>
      <c r="E167">
        <f>'Calibration Test'!$L$16*(1-(D167/'Calibration Test'!$L$18))</f>
        <v>29.96475639640148</v>
      </c>
      <c r="F167" s="4">
        <f t="shared" si="53"/>
        <v>12.40733560316189</v>
      </c>
      <c r="G167" s="13">
        <f>'Calibration Test'!$L$16*(1-(F167/'Calibration Test'!$L$18))</f>
        <v>28.405099540909042</v>
      </c>
      <c r="H167" s="4">
        <f t="shared" si="54"/>
        <v>9.9945360631896421</v>
      </c>
      <c r="I167" s="13">
        <f>'Calibration Test'!$L$16*(1-(H167/'Calibration Test'!$L$18))</f>
        <v>32.207354477091421</v>
      </c>
      <c r="S167" s="4">
        <v>11.33</v>
      </c>
      <c r="T167" s="13">
        <v>33.200001</v>
      </c>
      <c r="U167" s="4">
        <v>15.92</v>
      </c>
      <c r="V167" s="13">
        <v>27.1</v>
      </c>
      <c r="W167" s="12">
        <v>14.16</v>
      </c>
      <c r="X167" s="13">
        <v>29.799999</v>
      </c>
      <c r="Y167">
        <v>14.155666999999999</v>
      </c>
      <c r="Z167">
        <v>16.345002999999998</v>
      </c>
      <c r="AA167">
        <v>14.79</v>
      </c>
      <c r="AE167">
        <f t="shared" si="37"/>
        <v>7.7337224684603635E-3</v>
      </c>
      <c r="AF167">
        <f t="shared" si="38"/>
        <v>8.7623075567655917E-2</v>
      </c>
      <c r="AG167">
        <f t="shared" si="39"/>
        <v>9.7447123679258937E-2</v>
      </c>
      <c r="AH167" s="13">
        <f t="shared" si="40"/>
        <v>3.2352446035985203</v>
      </c>
      <c r="AI167">
        <f t="shared" si="41"/>
        <v>0.22064474854510741</v>
      </c>
      <c r="AJ167">
        <f t="shared" si="42"/>
        <v>3.5126643968381099</v>
      </c>
      <c r="AK167">
        <f t="shared" si="43"/>
        <v>4.8158654646090052E-2</v>
      </c>
      <c r="AL167" s="13">
        <f t="shared" si="44"/>
        <v>1.3050995409090405</v>
      </c>
      <c r="AM167">
        <f t="shared" si="45"/>
        <v>0.29417118197813263</v>
      </c>
      <c r="AN167">
        <f t="shared" si="46"/>
        <v>4.1654639368103581</v>
      </c>
      <c r="AO167">
        <f t="shared" si="47"/>
        <v>8.078374355285789E-2</v>
      </c>
      <c r="AP167">
        <f t="shared" si="48"/>
        <v>2.4073554770914214</v>
      </c>
    </row>
    <row r="168" spans="1:42">
      <c r="A168">
        <v>22</v>
      </c>
      <c r="B168">
        <v>15</v>
      </c>
      <c r="C168">
        <v>50</v>
      </c>
      <c r="D168" s="4">
        <f t="shared" si="52"/>
        <v>11.457059137497751</v>
      </c>
      <c r="E168">
        <f>'Calibration Test'!$L$16*(1-(D168/'Calibration Test'!$L$18))</f>
        <v>29.902610346282859</v>
      </c>
      <c r="F168" s="4">
        <f t="shared" si="53"/>
        <v>14.608245785641103</v>
      </c>
      <c r="G168" s="13">
        <f>'Calibration Test'!$L$16*(1-(F168/'Calibration Test'!$L$18))</f>
        <v>24.936754381359687</v>
      </c>
      <c r="H168" s="4">
        <f t="shared" si="54"/>
        <v>13.81468126095476</v>
      </c>
      <c r="I168" s="13">
        <f>'Calibration Test'!$L$16*(1-(H168/'Calibration Test'!$L$18))</f>
        <v>26.187307765998753</v>
      </c>
      <c r="S168" s="4">
        <v>13.36</v>
      </c>
      <c r="T168" s="13">
        <v>30.700001</v>
      </c>
      <c r="U168" s="4">
        <v>13.400001</v>
      </c>
      <c r="V168" s="13">
        <v>26.6</v>
      </c>
      <c r="W168" s="12">
        <v>11.57</v>
      </c>
      <c r="X168" s="13">
        <v>29.5</v>
      </c>
      <c r="Y168">
        <v>13.779999</v>
      </c>
      <c r="Z168">
        <v>16.148001000000001</v>
      </c>
      <c r="AA168">
        <v>14.631332</v>
      </c>
      <c r="AE168">
        <f t="shared" si="37"/>
        <v>0.14243569330106651</v>
      </c>
      <c r="AF168">
        <f t="shared" si="38"/>
        <v>1.9029408625022484</v>
      </c>
      <c r="AG168">
        <f t="shared" si="39"/>
        <v>2.5973636082850318E-2</v>
      </c>
      <c r="AH168" s="13">
        <f t="shared" si="40"/>
        <v>0.79739065371714091</v>
      </c>
      <c r="AI168">
        <f t="shared" si="41"/>
        <v>9.0167514587581224E-2</v>
      </c>
      <c r="AJ168">
        <f t="shared" si="42"/>
        <v>1.2082447856411029</v>
      </c>
      <c r="AK168">
        <f t="shared" si="43"/>
        <v>6.2528030775951648E-2</v>
      </c>
      <c r="AL168" s="13">
        <f t="shared" si="44"/>
        <v>1.6632456186403139</v>
      </c>
      <c r="AM168">
        <f t="shared" si="45"/>
        <v>0.19400875202720483</v>
      </c>
      <c r="AN168">
        <f t="shared" si="46"/>
        <v>2.2446812609547599</v>
      </c>
      <c r="AO168">
        <f t="shared" si="47"/>
        <v>0.11229465200004227</v>
      </c>
      <c r="AP168">
        <f t="shared" si="48"/>
        <v>3.312692234001247</v>
      </c>
    </row>
    <row r="169" spans="1:42">
      <c r="A169">
        <v>22</v>
      </c>
      <c r="B169">
        <v>15</v>
      </c>
      <c r="C169">
        <v>55</v>
      </c>
      <c r="D169" s="4">
        <f t="shared" si="52"/>
        <v>13.127685120266905</v>
      </c>
      <c r="E169">
        <f>'Calibration Test'!$L$16*(1-(D169/'Calibration Test'!$L$18))</f>
        <v>27.269923384824128</v>
      </c>
      <c r="F169" s="4">
        <f t="shared" si="53"/>
        <v>13.584161954427975</v>
      </c>
      <c r="G169" s="13">
        <f>'Calibration Test'!$L$16*(1-(F169/'Calibration Test'!$L$18))</f>
        <v>26.550575893585052</v>
      </c>
      <c r="H169" s="4">
        <f t="shared" si="54"/>
        <v>11.678018731727951</v>
      </c>
      <c r="I169" s="13">
        <f>'Calibration Test'!$L$16*(1-(H169/'Calibration Test'!$L$18))</f>
        <v>29.55440706874564</v>
      </c>
      <c r="S169" s="4">
        <v>11.17</v>
      </c>
      <c r="T169" s="13">
        <v>30.799999</v>
      </c>
      <c r="U169" s="4">
        <v>11.1</v>
      </c>
      <c r="V169" s="13">
        <v>28.4</v>
      </c>
      <c r="W169" s="12">
        <v>8.89</v>
      </c>
      <c r="X169" s="13">
        <v>30.1</v>
      </c>
      <c r="Y169">
        <v>14.379999</v>
      </c>
      <c r="Z169">
        <v>15.753333</v>
      </c>
      <c r="AA169">
        <v>13.890333999999999</v>
      </c>
      <c r="AE169">
        <f t="shared" si="37"/>
        <v>0.17526276815281158</v>
      </c>
      <c r="AF169">
        <f t="shared" si="38"/>
        <v>1.9576851202669054</v>
      </c>
      <c r="AG169">
        <f t="shared" si="39"/>
        <v>0.11461284836976363</v>
      </c>
      <c r="AH169" s="13">
        <f t="shared" si="40"/>
        <v>3.5300756151758712</v>
      </c>
      <c r="AI169">
        <f t="shared" si="41"/>
        <v>0.22379837427279056</v>
      </c>
      <c r="AJ169">
        <f t="shared" si="42"/>
        <v>2.4841619544279752</v>
      </c>
      <c r="AK169">
        <f t="shared" si="43"/>
        <v>6.5120567127286866E-2</v>
      </c>
      <c r="AL169" s="13">
        <f t="shared" si="44"/>
        <v>1.849424106414947</v>
      </c>
      <c r="AM169">
        <f t="shared" si="45"/>
        <v>0.31361290570618111</v>
      </c>
      <c r="AN169">
        <f t="shared" si="46"/>
        <v>2.7880187317279503</v>
      </c>
      <c r="AO169">
        <f t="shared" si="47"/>
        <v>1.8126011005128295E-2</v>
      </c>
      <c r="AP169">
        <f t="shared" si="48"/>
        <v>0.5455929312543617</v>
      </c>
    </row>
    <row r="170" spans="1:42">
      <c r="A170">
        <v>22</v>
      </c>
      <c r="B170">
        <v>16</v>
      </c>
      <c r="C170">
        <v>0</v>
      </c>
      <c r="D170" s="4">
        <f t="shared" si="52"/>
        <v>11.593574275558526</v>
      </c>
      <c r="E170">
        <f>'Calibration Test'!$L$16*(1-(D170/'Calibration Test'!$L$18))</f>
        <v>29.687480432273851</v>
      </c>
      <c r="F170" s="4">
        <f t="shared" si="53"/>
        <v>11.434582321130414</v>
      </c>
      <c r="G170" s="13">
        <f>'Calibration Test'!$L$16*(1-(F170/'Calibration Test'!$L$18))</f>
        <v>29.938030854520918</v>
      </c>
      <c r="H170" s="4">
        <f t="shared" si="54"/>
        <v>8.9790938664219038</v>
      </c>
      <c r="I170" s="13">
        <f>'Calibration Test'!$L$16*(1-(H170/'Calibration Test'!$L$18))</f>
        <v>33.80755790928886</v>
      </c>
      <c r="S170" s="4">
        <v>9.4400010000000005</v>
      </c>
      <c r="T170" s="13">
        <v>30.200001</v>
      </c>
      <c r="U170" s="4">
        <v>10.629999</v>
      </c>
      <c r="V170" s="13">
        <v>29.5</v>
      </c>
      <c r="W170" s="12">
        <v>9.8099989999999995</v>
      </c>
      <c r="X170" s="13">
        <v>30.299999</v>
      </c>
      <c r="Y170">
        <v>14.196668000000001</v>
      </c>
      <c r="Z170">
        <v>15.442</v>
      </c>
      <c r="AA170">
        <v>13.116332999999999</v>
      </c>
      <c r="AE170">
        <f t="shared" si="37"/>
        <v>0.22813273807476556</v>
      </c>
      <c r="AF170">
        <f t="shared" si="38"/>
        <v>2.1535732755585251</v>
      </c>
      <c r="AG170">
        <f t="shared" si="39"/>
        <v>1.6970879164081784E-2</v>
      </c>
      <c r="AH170" s="13">
        <f t="shared" si="40"/>
        <v>0.51252056772614907</v>
      </c>
      <c r="AI170">
        <f t="shared" si="41"/>
        <v>7.5689877405483663E-2</v>
      </c>
      <c r="AJ170">
        <f t="shared" si="42"/>
        <v>0.80458332113041386</v>
      </c>
      <c r="AK170">
        <f t="shared" si="43"/>
        <v>1.484850354308195E-2</v>
      </c>
      <c r="AL170" s="13">
        <f t="shared" si="44"/>
        <v>0.4380308545209175</v>
      </c>
      <c r="AM170">
        <f t="shared" si="45"/>
        <v>8.4699818376953534E-2</v>
      </c>
      <c r="AN170">
        <f t="shared" si="46"/>
        <v>0.8309051335780957</v>
      </c>
      <c r="AO170">
        <f t="shared" si="47"/>
        <v>0.1157610239290391</v>
      </c>
      <c r="AP170">
        <f t="shared" si="48"/>
        <v>3.5075589092888606</v>
      </c>
    </row>
    <row r="171" spans="1:42">
      <c r="A171">
        <v>22</v>
      </c>
      <c r="B171">
        <v>16</v>
      </c>
      <c r="C171">
        <v>5</v>
      </c>
      <c r="D171" s="4">
        <f t="shared" si="52"/>
        <v>9.8345477322278132</v>
      </c>
      <c r="E171">
        <f>'Calibration Test'!$L$16*(1-(D171/'Calibration Test'!$L$18))</f>
        <v>32.459475057791707</v>
      </c>
      <c r="F171" s="4">
        <f t="shared" si="53"/>
        <v>10.497276737972841</v>
      </c>
      <c r="G171" s="13">
        <f>'Calibration Test'!$L$16*(1-(F171/'Calibration Test'!$L$18))</f>
        <v>31.415101253959556</v>
      </c>
      <c r="H171" s="4">
        <f t="shared" si="54"/>
        <v>9.7025381141252609</v>
      </c>
      <c r="I171" s="13">
        <f>'Calibration Test'!$L$16*(1-(H171/'Calibration Test'!$L$18))</f>
        <v>32.667504864552924</v>
      </c>
      <c r="S171" s="4">
        <v>7.51</v>
      </c>
      <c r="T171" s="13">
        <v>30.200001</v>
      </c>
      <c r="U171" s="4">
        <v>11.52</v>
      </c>
      <c r="V171" s="13">
        <v>29.799999</v>
      </c>
      <c r="W171" s="12">
        <v>9.52</v>
      </c>
      <c r="X171" s="13">
        <v>31.200001</v>
      </c>
      <c r="Y171">
        <v>13.261333</v>
      </c>
      <c r="Z171">
        <v>14.611332000000001</v>
      </c>
      <c r="AA171">
        <v>12.853666</v>
      </c>
      <c r="AE171">
        <f t="shared" si="37"/>
        <v>0.30952699497041458</v>
      </c>
      <c r="AF171">
        <f t="shared" si="38"/>
        <v>2.3245477322278134</v>
      </c>
      <c r="AG171">
        <f t="shared" si="39"/>
        <v>7.4817019303797583E-2</v>
      </c>
      <c r="AH171" s="13">
        <f t="shared" si="40"/>
        <v>2.2594740577917065</v>
      </c>
      <c r="AI171">
        <f t="shared" si="41"/>
        <v>8.8778060939857489E-2</v>
      </c>
      <c r="AJ171">
        <f t="shared" si="42"/>
        <v>1.0227232620271582</v>
      </c>
      <c r="AK171">
        <f t="shared" si="43"/>
        <v>5.4198064032134896E-2</v>
      </c>
      <c r="AL171" s="13">
        <f t="shared" si="44"/>
        <v>1.6151022539595559</v>
      </c>
      <c r="AM171">
        <f t="shared" si="45"/>
        <v>1.9174171651813166E-2</v>
      </c>
      <c r="AN171">
        <f t="shared" si="46"/>
        <v>0.18253811412526133</v>
      </c>
      <c r="AO171">
        <f t="shared" si="47"/>
        <v>4.703537876658799E-2</v>
      </c>
      <c r="AP171">
        <f t="shared" si="48"/>
        <v>1.4675038645529241</v>
      </c>
    </row>
    <row r="172" spans="1:42">
      <c r="A172">
        <v>22</v>
      </c>
      <c r="B172">
        <v>16</v>
      </c>
      <c r="C172">
        <v>10</v>
      </c>
      <c r="D172" s="4">
        <f t="shared" si="52"/>
        <v>8.0056386018138994</v>
      </c>
      <c r="E172">
        <f>'Calibration Test'!$L$16*(1-(D172/'Calibration Test'!$L$18))</f>
        <v>35.34159545517263</v>
      </c>
      <c r="F172" s="4">
        <f t="shared" si="53"/>
        <v>10.644911316355238</v>
      </c>
      <c r="G172" s="13">
        <f>'Calibration Test'!$L$16*(1-(F172/'Calibration Test'!$L$18))</f>
        <v>31.182448563544952</v>
      </c>
      <c r="H172" s="4">
        <f t="shared" si="54"/>
        <v>9.4877955053256873</v>
      </c>
      <c r="I172" s="13">
        <f>'Calibration Test'!$L$16*(1-(H172/'Calibration Test'!$L$18))</f>
        <v>33.005910990213181</v>
      </c>
      <c r="S172" s="4">
        <v>10.039999999999999</v>
      </c>
      <c r="T172" s="13">
        <v>32.200001</v>
      </c>
      <c r="U172" s="4">
        <v>11.13</v>
      </c>
      <c r="V172" s="13">
        <v>31.299999</v>
      </c>
      <c r="W172" s="12">
        <v>9.1799990000000005</v>
      </c>
      <c r="X172" s="13">
        <v>32.799999</v>
      </c>
      <c r="Y172">
        <v>13.097</v>
      </c>
      <c r="Z172">
        <v>15.537001</v>
      </c>
      <c r="AA172">
        <v>14.350332999999999</v>
      </c>
      <c r="AE172">
        <f t="shared" si="37"/>
        <v>0.20262563726953187</v>
      </c>
      <c r="AF172">
        <f t="shared" si="38"/>
        <v>2.0343613981860997</v>
      </c>
      <c r="AG172">
        <f t="shared" si="39"/>
        <v>9.7565042161726317E-2</v>
      </c>
      <c r="AH172" s="13">
        <f t="shared" si="40"/>
        <v>3.1415944551726298</v>
      </c>
      <c r="AI172">
        <f t="shared" si="41"/>
        <v>4.3583888916870005E-2</v>
      </c>
      <c r="AJ172">
        <f t="shared" si="42"/>
        <v>0.48508868364476321</v>
      </c>
      <c r="AK172">
        <f t="shared" si="43"/>
        <v>3.7556051185512083E-3</v>
      </c>
      <c r="AL172" s="13">
        <f t="shared" si="44"/>
        <v>0.1175504364550477</v>
      </c>
      <c r="AM172">
        <f t="shared" si="45"/>
        <v>3.3529034733629795E-2</v>
      </c>
      <c r="AN172">
        <f t="shared" si="46"/>
        <v>0.30779650532568681</v>
      </c>
      <c r="AO172">
        <f t="shared" si="47"/>
        <v>6.2778047710666451E-3</v>
      </c>
      <c r="AP172">
        <f t="shared" si="48"/>
        <v>0.20591199021318118</v>
      </c>
    </row>
    <row r="173" spans="1:42">
      <c r="A173">
        <v>22</v>
      </c>
      <c r="B173">
        <v>16</v>
      </c>
      <c r="C173">
        <v>15</v>
      </c>
      <c r="D173" s="4">
        <f t="shared" si="52"/>
        <v>9.881090156043383</v>
      </c>
      <c r="E173">
        <f>'Calibration Test'!$L$16*(1-(D173/'Calibration Test'!$L$18))</f>
        <v>32.386130315403086</v>
      </c>
      <c r="F173" s="4">
        <f t="shared" si="53"/>
        <v>10.887755295494234</v>
      </c>
      <c r="G173" s="13">
        <f>'Calibration Test'!$L$16*(1-(F173/'Calibration Test'!$L$18))</f>
        <v>30.799758371879033</v>
      </c>
      <c r="H173" s="4">
        <f t="shared" si="54"/>
        <v>9.1230872338177136</v>
      </c>
      <c r="I173" s="13">
        <f>'Calibration Test'!$L$16*(1-(H173/'Calibration Test'!$L$18))</f>
        <v>33.580643288787684</v>
      </c>
      <c r="S173" s="4">
        <v>12.97</v>
      </c>
      <c r="T173" s="13">
        <v>30.799999</v>
      </c>
      <c r="U173" s="4">
        <v>13.879999</v>
      </c>
      <c r="V173" s="13">
        <v>29.5</v>
      </c>
      <c r="W173" s="12">
        <v>12.389999</v>
      </c>
      <c r="X173" s="13">
        <v>30.6</v>
      </c>
      <c r="Y173">
        <v>14.428331999999999</v>
      </c>
      <c r="Z173">
        <v>16.290997999999998</v>
      </c>
      <c r="AA173">
        <v>15.409665</v>
      </c>
      <c r="AE173">
        <f t="shared" si="37"/>
        <v>0.23815804502364052</v>
      </c>
      <c r="AF173">
        <f t="shared" si="38"/>
        <v>3.0889098439566176</v>
      </c>
      <c r="AG173">
        <f t="shared" si="39"/>
        <v>5.1497771652625271E-2</v>
      </c>
      <c r="AH173" s="13">
        <f t="shared" si="40"/>
        <v>1.5861313154030867</v>
      </c>
      <c r="AI173">
        <f t="shared" si="41"/>
        <v>0.21557953314735584</v>
      </c>
      <c r="AJ173">
        <f t="shared" si="42"/>
        <v>2.9922437045057659</v>
      </c>
      <c r="AK173">
        <f t="shared" si="43"/>
        <v>4.4059605826407902E-2</v>
      </c>
      <c r="AL173" s="13">
        <f t="shared" si="44"/>
        <v>1.2997583718790331</v>
      </c>
      <c r="AM173">
        <f t="shared" si="45"/>
        <v>0.26367328731683404</v>
      </c>
      <c r="AN173">
        <f t="shared" si="46"/>
        <v>3.266911766182286</v>
      </c>
      <c r="AO173">
        <f t="shared" si="47"/>
        <v>9.7406643424434058E-2</v>
      </c>
      <c r="AP173">
        <f t="shared" si="48"/>
        <v>2.9806432887876824</v>
      </c>
    </row>
    <row r="174" spans="1:42">
      <c r="A174">
        <v>22</v>
      </c>
      <c r="B174">
        <v>16</v>
      </c>
      <c r="C174">
        <v>20</v>
      </c>
      <c r="D174" s="4">
        <f t="shared" si="52"/>
        <v>12.655590434642956</v>
      </c>
      <c r="E174">
        <f>'Calibration Test'!$L$16*(1-(D174/'Calibration Test'!$L$18))</f>
        <v>28.013882557155444</v>
      </c>
      <c r="F174" s="4">
        <f t="shared" si="53"/>
        <v>13.337653521219908</v>
      </c>
      <c r="G174" s="13">
        <f>'Calibration Test'!$L$16*(1-(F174/'Calibration Test'!$L$18))</f>
        <v>26.939040783207318</v>
      </c>
      <c r="H174" s="4">
        <f t="shared" si="54"/>
        <v>12.086490280744806</v>
      </c>
      <c r="I174" s="13">
        <f>'Calibration Test'!$L$16*(1-(H174/'Calibration Test'!$L$18))</f>
        <v>28.910709597070362</v>
      </c>
      <c r="S174" s="4">
        <v>14.049999</v>
      </c>
      <c r="T174" s="13">
        <v>29.299999</v>
      </c>
      <c r="U174" s="4">
        <v>14.79</v>
      </c>
      <c r="V174" s="13">
        <v>27.700001</v>
      </c>
      <c r="W174" s="12">
        <v>13.079999000000001</v>
      </c>
      <c r="X174" s="13">
        <v>29.200001</v>
      </c>
      <c r="Y174">
        <v>14.940999</v>
      </c>
      <c r="Z174">
        <v>17.133665000000001</v>
      </c>
      <c r="AA174">
        <v>15.534333999999999</v>
      </c>
      <c r="AE174">
        <f t="shared" si="37"/>
        <v>9.9246168299160969E-2</v>
      </c>
      <c r="AF174">
        <f t="shared" si="38"/>
        <v>1.3944085653570433</v>
      </c>
      <c r="AG174">
        <f t="shared" si="39"/>
        <v>4.3894760639567106E-2</v>
      </c>
      <c r="AH174" s="13">
        <f t="shared" si="40"/>
        <v>1.2861164428445555</v>
      </c>
      <c r="AI174">
        <f t="shared" si="41"/>
        <v>9.8197868747808767E-2</v>
      </c>
      <c r="AJ174">
        <f t="shared" si="42"/>
        <v>1.4523464787800915</v>
      </c>
      <c r="AK174">
        <f t="shared" si="43"/>
        <v>2.7471486979104526E-2</v>
      </c>
      <c r="AL174" s="13">
        <f t="shared" si="44"/>
        <v>0.76096021679268233</v>
      </c>
      <c r="AM174">
        <f t="shared" si="45"/>
        <v>7.5956329909137935E-2</v>
      </c>
      <c r="AN174">
        <f t="shared" si="46"/>
        <v>0.99350871925519435</v>
      </c>
      <c r="AO174">
        <f t="shared" si="47"/>
        <v>9.9072394870684602E-3</v>
      </c>
      <c r="AP174">
        <f t="shared" si="48"/>
        <v>0.28929140292963851</v>
      </c>
    </row>
    <row r="175" spans="1:42">
      <c r="A175">
        <v>22</v>
      </c>
      <c r="B175">
        <v>16</v>
      </c>
      <c r="C175">
        <v>25</v>
      </c>
      <c r="D175" s="4">
        <f t="shared" si="52"/>
        <v>13.957455827111383</v>
      </c>
      <c r="E175">
        <f>'Calibration Test'!$L$16*(1-(D175/'Calibration Test'!$L$18))</f>
        <v>25.962313816051068</v>
      </c>
      <c r="F175" s="4">
        <f t="shared" si="53"/>
        <v>14.514648151407338</v>
      </c>
      <c r="G175" s="13">
        <f>'Calibration Test'!$L$16*(1-(F175/'Calibration Test'!$L$18))</f>
        <v>25.084251950421901</v>
      </c>
      <c r="H175" s="4">
        <f t="shared" si="54"/>
        <v>12.954128683480018</v>
      </c>
      <c r="I175" s="13">
        <f>'Calibration Test'!$L$16*(1-(H175/'Calibration Test'!$L$18))</f>
        <v>27.543425516910396</v>
      </c>
      <c r="S175" s="4">
        <v>13.84</v>
      </c>
      <c r="T175" s="13">
        <v>27.700001</v>
      </c>
      <c r="U175" s="4">
        <v>13.53</v>
      </c>
      <c r="V175" s="13">
        <v>27</v>
      </c>
      <c r="W175" s="12">
        <v>11.429999</v>
      </c>
      <c r="X175" s="13">
        <v>28.5</v>
      </c>
      <c r="Y175">
        <v>15.333667999999999</v>
      </c>
      <c r="Z175">
        <v>16.995667999999998</v>
      </c>
      <c r="AA175">
        <v>14.673</v>
      </c>
      <c r="AE175">
        <f t="shared" si="37"/>
        <v>8.4866927103600769E-3</v>
      </c>
      <c r="AF175">
        <f t="shared" si="38"/>
        <v>0.11745582711138347</v>
      </c>
      <c r="AG175">
        <f t="shared" si="39"/>
        <v>6.273238704752869E-2</v>
      </c>
      <c r="AH175" s="13">
        <f t="shared" si="40"/>
        <v>1.7376871839489318</v>
      </c>
      <c r="AI175">
        <f t="shared" si="41"/>
        <v>7.2775177487608145E-2</v>
      </c>
      <c r="AJ175">
        <f t="shared" si="42"/>
        <v>0.98464815140733819</v>
      </c>
      <c r="AK175">
        <f t="shared" si="43"/>
        <v>7.095363146585551E-2</v>
      </c>
      <c r="AL175" s="13">
        <f t="shared" si="44"/>
        <v>1.9157480495780987</v>
      </c>
      <c r="AM175">
        <f t="shared" si="45"/>
        <v>0.13334469088580128</v>
      </c>
      <c r="AN175">
        <f t="shared" si="46"/>
        <v>1.5241296834800178</v>
      </c>
      <c r="AO175">
        <f t="shared" si="47"/>
        <v>3.3564016950512407E-2</v>
      </c>
      <c r="AP175">
        <f t="shared" si="48"/>
        <v>0.95657448308960369</v>
      </c>
    </row>
    <row r="176" spans="1:42">
      <c r="A176">
        <v>22</v>
      </c>
      <c r="B176">
        <v>16</v>
      </c>
      <c r="C176">
        <v>30</v>
      </c>
      <c r="D176" s="4">
        <f t="shared" si="52"/>
        <v>13.904814750466899</v>
      </c>
      <c r="E176">
        <f>'Calibration Test'!$L$16*(1-(D176/'Calibration Test'!$L$18))</f>
        <v>26.045269233690004</v>
      </c>
      <c r="F176" s="4">
        <f t="shared" si="53"/>
        <v>13.736720606885429</v>
      </c>
      <c r="G176" s="13">
        <f>'Calibration Test'!$L$16*(1-(F176/'Calibration Test'!$L$18))</f>
        <v>26.31016350964936</v>
      </c>
      <c r="H176" s="4">
        <f t="shared" si="54"/>
        <v>11.448398339063306</v>
      </c>
      <c r="I176" s="13">
        <f>'Calibration Test'!$L$16*(1-(H176/'Calibration Test'!$L$18))</f>
        <v>29.916258626238609</v>
      </c>
      <c r="S176" s="4">
        <v>14.01</v>
      </c>
      <c r="T176" s="13">
        <v>26.5</v>
      </c>
      <c r="U176" s="4">
        <v>14.97</v>
      </c>
      <c r="V176" s="13">
        <v>25.700001</v>
      </c>
      <c r="W176" s="12">
        <v>12.8</v>
      </c>
      <c r="X176" s="13">
        <v>27.5</v>
      </c>
      <c r="Y176">
        <v>14.707667000000001</v>
      </c>
      <c r="Z176">
        <v>16.382666</v>
      </c>
      <c r="AA176">
        <v>14.022667999999999</v>
      </c>
      <c r="AE176">
        <f t="shared" si="37"/>
        <v>7.5078693456888286E-3</v>
      </c>
      <c r="AF176">
        <f t="shared" si="38"/>
        <v>0.10518524953310049</v>
      </c>
      <c r="AG176">
        <f t="shared" si="39"/>
        <v>1.715965155886779E-2</v>
      </c>
      <c r="AH176" s="13">
        <f t="shared" si="40"/>
        <v>0.45473076630999643</v>
      </c>
      <c r="AI176">
        <f t="shared" si="41"/>
        <v>8.2383392993625348E-2</v>
      </c>
      <c r="AJ176">
        <f t="shared" si="42"/>
        <v>1.2332793931145716</v>
      </c>
      <c r="AK176">
        <f t="shared" si="43"/>
        <v>2.3741730969168442E-2</v>
      </c>
      <c r="AL176" s="13">
        <f t="shared" si="44"/>
        <v>0.61016250964935992</v>
      </c>
      <c r="AM176">
        <f t="shared" si="45"/>
        <v>0.10559387976067924</v>
      </c>
      <c r="AN176">
        <f t="shared" si="46"/>
        <v>1.3516016609366943</v>
      </c>
      <c r="AO176">
        <f t="shared" si="47"/>
        <v>8.7863950045040315E-2</v>
      </c>
      <c r="AP176">
        <f t="shared" si="48"/>
        <v>2.4162586262386085</v>
      </c>
    </row>
    <row r="177" spans="1:42">
      <c r="A177">
        <v>22</v>
      </c>
      <c r="B177">
        <v>16</v>
      </c>
      <c r="C177">
        <v>35</v>
      </c>
      <c r="D177" s="4">
        <f t="shared" si="52"/>
        <v>14.008770648391268</v>
      </c>
      <c r="E177">
        <f>'Calibration Test'!$L$16*(1-(D177/'Calibration Test'!$L$18))</f>
        <v>25.881448402543484</v>
      </c>
      <c r="F177" s="4">
        <f t="shared" si="53"/>
        <v>14.614195072999424</v>
      </c>
      <c r="G177" s="13">
        <f>'Calibration Test'!$L$16*(1-(F177/'Calibration Test'!$L$18))</f>
        <v>24.927379086458394</v>
      </c>
      <c r="H177" s="4">
        <f t="shared" si="54"/>
        <v>12.601028320954756</v>
      </c>
      <c r="I177" s="13">
        <f>'Calibration Test'!$L$16*(1-(H177/'Calibration Test'!$L$18))</f>
        <v>28.099865276673818</v>
      </c>
      <c r="S177" s="4">
        <v>13.490000999999999</v>
      </c>
      <c r="T177" s="13">
        <v>26.1</v>
      </c>
      <c r="U177" s="4">
        <v>14.95</v>
      </c>
      <c r="V177" s="13">
        <v>25.4</v>
      </c>
      <c r="W177" s="12">
        <v>13.11</v>
      </c>
      <c r="X177" s="13">
        <v>26.9</v>
      </c>
      <c r="Y177">
        <v>14.530334</v>
      </c>
      <c r="Z177">
        <v>16.280667999999999</v>
      </c>
      <c r="AA177">
        <v>14.489667000000001</v>
      </c>
      <c r="AE177">
        <f t="shared" si="37"/>
        <v>3.8455864339170066E-2</v>
      </c>
      <c r="AF177">
        <f t="shared" si="38"/>
        <v>0.51876964839126849</v>
      </c>
      <c r="AG177">
        <f t="shared" si="39"/>
        <v>8.3736244236213703E-3</v>
      </c>
      <c r="AH177" s="13">
        <f t="shared" si="40"/>
        <v>0.21855159745651775</v>
      </c>
      <c r="AI177">
        <f t="shared" si="41"/>
        <v>2.2461868026794344E-2</v>
      </c>
      <c r="AJ177">
        <f t="shared" si="42"/>
        <v>0.3358049270005754</v>
      </c>
      <c r="AK177">
        <f t="shared" si="43"/>
        <v>1.8607122580378117E-2</v>
      </c>
      <c r="AL177" s="13">
        <f t="shared" si="44"/>
        <v>0.47262091354160418</v>
      </c>
      <c r="AM177">
        <f t="shared" si="45"/>
        <v>3.8823163924122342E-2</v>
      </c>
      <c r="AN177">
        <f t="shared" si="46"/>
        <v>0.50897167904524387</v>
      </c>
      <c r="AO177">
        <f t="shared" si="47"/>
        <v>4.4604657125420777E-2</v>
      </c>
      <c r="AP177">
        <f t="shared" si="48"/>
        <v>1.1998652766738189</v>
      </c>
    </row>
    <row r="178" spans="1:42">
      <c r="A178">
        <v>22</v>
      </c>
      <c r="B178">
        <v>16</v>
      </c>
      <c r="C178">
        <v>40</v>
      </c>
      <c r="D178" s="4">
        <f t="shared" si="52"/>
        <v>13.621502422126339</v>
      </c>
      <c r="E178">
        <f>'Calibration Test'!$L$16*(1-(D178/'Calibration Test'!$L$18))</f>
        <v>26.491732224530352</v>
      </c>
      <c r="F178" s="4">
        <f t="shared" si="53"/>
        <v>14.653889321388819</v>
      </c>
      <c r="G178" s="13">
        <f>'Calibration Test'!$L$16*(1-(F178/'Calibration Test'!$L$18))</f>
        <v>24.864826168415998</v>
      </c>
      <c r="H178" s="4">
        <f t="shared" si="54"/>
        <v>13.009152883456055</v>
      </c>
      <c r="I178" s="13">
        <f>'Calibration Test'!$L$16*(1-(H178/'Calibration Test'!$L$18))</f>
        <v>27.456714610139091</v>
      </c>
      <c r="S178" s="4">
        <v>13.53</v>
      </c>
      <c r="T178" s="13">
        <v>25.200001</v>
      </c>
      <c r="U178" s="4">
        <v>14.86</v>
      </c>
      <c r="V178" s="13">
        <v>24.200001</v>
      </c>
      <c r="W178" s="12">
        <v>12.809998999999999</v>
      </c>
      <c r="X178" s="13">
        <v>26.9</v>
      </c>
      <c r="Y178">
        <v>14.946666</v>
      </c>
      <c r="Z178">
        <v>15.928334</v>
      </c>
      <c r="AA178">
        <v>15.051332</v>
      </c>
      <c r="AE178">
        <f t="shared" si="37"/>
        <v>6.7629284646222778E-3</v>
      </c>
      <c r="AF178">
        <f t="shared" si="38"/>
        <v>9.1502422126339411E-2</v>
      </c>
      <c r="AG178">
        <f t="shared" si="39"/>
        <v>5.1259173542507086E-2</v>
      </c>
      <c r="AH178" s="13">
        <f t="shared" si="40"/>
        <v>1.2917312245303521</v>
      </c>
      <c r="AI178">
        <f t="shared" si="41"/>
        <v>1.3870166797522234E-2</v>
      </c>
      <c r="AJ178">
        <f t="shared" si="42"/>
        <v>0.20611067861118038</v>
      </c>
      <c r="AK178">
        <f t="shared" si="43"/>
        <v>2.7472113262143997E-2</v>
      </c>
      <c r="AL178" s="13">
        <f t="shared" si="44"/>
        <v>0.66482516841599804</v>
      </c>
      <c r="AM178">
        <f t="shared" si="45"/>
        <v>1.5546752459235617E-2</v>
      </c>
      <c r="AN178">
        <f t="shared" si="46"/>
        <v>0.19915388345605578</v>
      </c>
      <c r="AO178">
        <f t="shared" si="47"/>
        <v>2.0695710414092659E-2</v>
      </c>
      <c r="AP178">
        <f t="shared" si="48"/>
        <v>0.55671461013909251</v>
      </c>
    </row>
    <row r="179" spans="1:42">
      <c r="A179">
        <v>22</v>
      </c>
      <c r="B179">
        <v>16</v>
      </c>
      <c r="C179">
        <v>45</v>
      </c>
      <c r="D179" s="4">
        <f t="shared" si="52"/>
        <v>13.59943847190458</v>
      </c>
      <c r="E179">
        <f>'Calibration Test'!$L$16*(1-(D179/'Calibration Test'!$L$18))</f>
        <v>26.526502109990183</v>
      </c>
      <c r="F179" s="4">
        <f t="shared" si="53"/>
        <v>14.585943912523271</v>
      </c>
      <c r="G179" s="13">
        <f>'Calibration Test'!$L$16*(1-(F179/'Calibration Test'!$L$18))</f>
        <v>24.971899202031103</v>
      </c>
      <c r="H179" s="4">
        <f t="shared" si="54"/>
        <v>12.746528214175342</v>
      </c>
      <c r="I179" s="13">
        <f>'Calibration Test'!$L$16*(1-(H179/'Calibration Test'!$L$18))</f>
        <v>27.870576569490815</v>
      </c>
      <c r="S179" s="4">
        <v>15.51</v>
      </c>
      <c r="T179" s="13">
        <v>24.299999</v>
      </c>
      <c r="U179" s="4">
        <v>15.009999000000001</v>
      </c>
      <c r="V179" s="13">
        <v>23.799999</v>
      </c>
      <c r="W179" s="12">
        <v>15.2</v>
      </c>
      <c r="X179" s="13">
        <v>26.299999</v>
      </c>
      <c r="Y179">
        <v>15.316333999999999</v>
      </c>
      <c r="Z179">
        <v>17.329999999999998</v>
      </c>
      <c r="AA179">
        <v>16.084333000000001</v>
      </c>
      <c r="AE179">
        <f t="shared" si="37"/>
        <v>0.12318256145038164</v>
      </c>
      <c r="AF179">
        <f t="shared" si="38"/>
        <v>1.9105615280954193</v>
      </c>
      <c r="AG179">
        <f t="shared" si="39"/>
        <v>9.1625646157030019E-2</v>
      </c>
      <c r="AH179" s="13">
        <f t="shared" si="40"/>
        <v>2.2265031099901833</v>
      </c>
      <c r="AI179">
        <f t="shared" si="41"/>
        <v>2.8251506710741888E-2</v>
      </c>
      <c r="AJ179">
        <f t="shared" si="42"/>
        <v>0.42405508747672904</v>
      </c>
      <c r="AK179">
        <f t="shared" si="43"/>
        <v>4.9239506355907993E-2</v>
      </c>
      <c r="AL179" s="13">
        <f t="shared" si="44"/>
        <v>1.1719002020311038</v>
      </c>
      <c r="AM179">
        <f t="shared" si="45"/>
        <v>0.16141261748846431</v>
      </c>
      <c r="AN179">
        <f t="shared" si="46"/>
        <v>2.4534717858246573</v>
      </c>
      <c r="AO179">
        <f t="shared" si="47"/>
        <v>5.9717780578273615E-2</v>
      </c>
      <c r="AP179">
        <f t="shared" si="48"/>
        <v>1.5705775694908155</v>
      </c>
    </row>
    <row r="180" spans="1:42">
      <c r="A180">
        <v>22</v>
      </c>
      <c r="B180">
        <v>16</v>
      </c>
      <c r="C180">
        <v>50</v>
      </c>
      <c r="D180" s="4">
        <f t="shared" si="52"/>
        <v>15.260098639667156</v>
      </c>
      <c r="E180">
        <f>'Calibration Test'!$L$16*(1-(D180/'Calibration Test'!$L$18))</f>
        <v>23.909519963073272</v>
      </c>
      <c r="F180" s="4">
        <f t="shared" ref="F180:F211" si="55">(U179*$N$5+U178*$N$6+D180*$N$7)/($N$5+$N$6+$N$7)</f>
        <v>15.051511969518662</v>
      </c>
      <c r="G180" s="13">
        <f>'Calibration Test'!$L$16*(1-(F180/'Calibration Test'!$L$18))</f>
        <v>24.238225138557134</v>
      </c>
      <c r="H180" s="4">
        <f t="shared" ref="H180:H211" si="56">(W179*$N$8+W178*$N$9+F180*$N$10)/($N$8+$N$9+$N$10)</f>
        <v>15.016089733244016</v>
      </c>
      <c r="I180" s="13">
        <f>'Calibration Test'!$L$16*(1-(H180/'Calibration Test'!$L$18))</f>
        <v>24.294045927020743</v>
      </c>
      <c r="S180" s="4">
        <v>17.389999</v>
      </c>
      <c r="T180" s="13">
        <v>22.4</v>
      </c>
      <c r="U180" s="4">
        <v>17.91</v>
      </c>
      <c r="V180" s="13">
        <v>22.1</v>
      </c>
      <c r="W180" s="12">
        <v>15.639999</v>
      </c>
      <c r="X180" s="13">
        <v>24.299999</v>
      </c>
      <c r="Y180">
        <v>15.948667</v>
      </c>
      <c r="Z180">
        <v>17.721665999999999</v>
      </c>
      <c r="AA180">
        <v>16.297668000000002</v>
      </c>
      <c r="AE180">
        <f t="shared" si="37"/>
        <v>0.12247846364642366</v>
      </c>
      <c r="AF180">
        <f t="shared" si="38"/>
        <v>2.1299003603328437</v>
      </c>
      <c r="AG180">
        <f t="shared" si="39"/>
        <v>6.7389284065771146E-2</v>
      </c>
      <c r="AH180" s="13">
        <f t="shared" si="40"/>
        <v>1.5095199630732736</v>
      </c>
      <c r="AI180">
        <f t="shared" si="41"/>
        <v>0.15960290510783573</v>
      </c>
      <c r="AJ180">
        <f t="shared" si="42"/>
        <v>2.8584880304813378</v>
      </c>
      <c r="AK180">
        <f t="shared" si="43"/>
        <v>9.6752268712992404E-2</v>
      </c>
      <c r="AL180" s="13">
        <f t="shared" si="44"/>
        <v>2.1382251385571323</v>
      </c>
      <c r="AM180">
        <f t="shared" si="45"/>
        <v>3.9891899402038571E-2</v>
      </c>
      <c r="AN180">
        <f t="shared" si="46"/>
        <v>0.62390926675598379</v>
      </c>
      <c r="AO180">
        <f t="shared" si="47"/>
        <v>2.449824372114703E-4</v>
      </c>
      <c r="AP180">
        <f t="shared" si="48"/>
        <v>5.9530729792562909E-3</v>
      </c>
    </row>
    <row r="181" spans="1:42">
      <c r="A181">
        <v>22</v>
      </c>
      <c r="B181">
        <v>16</v>
      </c>
      <c r="C181">
        <v>55</v>
      </c>
      <c r="D181" s="4">
        <f t="shared" si="52"/>
        <v>17.080004579584084</v>
      </c>
      <c r="E181">
        <f>'Calibration Test'!$L$16*(1-(D181/'Calibration Test'!$L$18))</f>
        <v>21.041587410534589</v>
      </c>
      <c r="F181" s="4">
        <f t="shared" si="55"/>
        <v>17.44154488205195</v>
      </c>
      <c r="G181" s="13">
        <f>'Calibration Test'!$L$16*(1-(F181/'Calibration Test'!$L$18))</f>
        <v>20.47184741476887</v>
      </c>
      <c r="H181" s="4">
        <f t="shared" si="56"/>
        <v>15.516059830314859</v>
      </c>
      <c r="I181" s="13">
        <f>'Calibration Test'!$L$16*(1-(H181/'Calibration Test'!$L$18))</f>
        <v>23.506158770198319</v>
      </c>
      <c r="S181" s="4">
        <v>13.59</v>
      </c>
      <c r="T181" s="13">
        <v>22.1</v>
      </c>
      <c r="U181" s="4">
        <v>14.72</v>
      </c>
      <c r="V181" s="13">
        <v>21.700001</v>
      </c>
      <c r="W181" s="12">
        <v>14.77</v>
      </c>
      <c r="X181" s="13">
        <v>23.299999</v>
      </c>
      <c r="Y181">
        <v>16.071332999999999</v>
      </c>
      <c r="Z181">
        <v>17.350000000000001</v>
      </c>
      <c r="AA181">
        <v>15.571001000000001</v>
      </c>
      <c r="AE181">
        <f t="shared" si="37"/>
        <v>0.25680681233142638</v>
      </c>
      <c r="AF181">
        <f t="shared" si="38"/>
        <v>3.4900045795840846</v>
      </c>
      <c r="AG181">
        <f t="shared" si="39"/>
        <v>4.7891972374000551E-2</v>
      </c>
      <c r="AH181" s="13">
        <f t="shared" si="40"/>
        <v>1.0584125894654122</v>
      </c>
      <c r="AI181">
        <f t="shared" si="41"/>
        <v>0.18488755992200742</v>
      </c>
      <c r="AJ181">
        <f t="shared" si="42"/>
        <v>2.7215448820519494</v>
      </c>
      <c r="AK181">
        <f t="shared" si="43"/>
        <v>5.659693680341904E-2</v>
      </c>
      <c r="AL181" s="13">
        <f t="shared" si="44"/>
        <v>1.2281535852311301</v>
      </c>
      <c r="AM181">
        <f t="shared" si="45"/>
        <v>5.0511836852732521E-2</v>
      </c>
      <c r="AN181">
        <f t="shared" si="46"/>
        <v>0.74605983031485934</v>
      </c>
      <c r="AO181">
        <f t="shared" si="47"/>
        <v>8.8480591865398306E-3</v>
      </c>
      <c r="AP181">
        <f t="shared" si="48"/>
        <v>0.20615977019831888</v>
      </c>
    </row>
    <row r="182" spans="1:42">
      <c r="A182">
        <v>22</v>
      </c>
      <c r="B182">
        <v>17</v>
      </c>
      <c r="C182">
        <v>0</v>
      </c>
      <c r="D182" s="4">
        <f t="shared" si="52"/>
        <v>14.209220842122074</v>
      </c>
      <c r="E182">
        <f>'Calibration Test'!$L$16*(1-(D182/'Calibration Test'!$L$18))</f>
        <v>25.565565244433948</v>
      </c>
      <c r="F182" s="4">
        <f t="shared" si="55"/>
        <v>14.915867442245576</v>
      </c>
      <c r="G182" s="13">
        <f>'Calibration Test'!$L$16*(1-(F182/'Calibration Test'!$L$18))</f>
        <v>24.451983084397984</v>
      </c>
      <c r="H182" s="4">
        <f t="shared" si="56"/>
        <v>14.832423957962989</v>
      </c>
      <c r="I182" s="13">
        <f>'Calibration Test'!$L$16*(1-(H182/'Calibration Test'!$L$18))</f>
        <v>24.58347904780047</v>
      </c>
      <c r="S182" s="4">
        <v>13.84</v>
      </c>
      <c r="T182" s="13">
        <v>22.299999</v>
      </c>
      <c r="U182" s="4">
        <v>16.280000999999999</v>
      </c>
      <c r="V182" s="13">
        <v>21.4</v>
      </c>
      <c r="W182" s="12">
        <v>16.240002</v>
      </c>
      <c r="X182" s="13">
        <v>22.6</v>
      </c>
      <c r="Y182">
        <v>16.079668000000002</v>
      </c>
      <c r="Z182">
        <v>17.173666000000001</v>
      </c>
      <c r="AA182">
        <v>15.574667</v>
      </c>
      <c r="AE182">
        <f t="shared" si="37"/>
        <v>2.667780651171053E-2</v>
      </c>
      <c r="AF182">
        <f t="shared" si="38"/>
        <v>0.36922084212207373</v>
      </c>
      <c r="AG182">
        <f t="shared" si="39"/>
        <v>0.14643795474761898</v>
      </c>
      <c r="AH182" s="13">
        <f t="shared" si="40"/>
        <v>3.2655662444339484</v>
      </c>
      <c r="AI182">
        <f t="shared" si="41"/>
        <v>8.3791982430125339E-2</v>
      </c>
      <c r="AJ182">
        <f t="shared" si="42"/>
        <v>1.3641335577544229</v>
      </c>
      <c r="AK182">
        <f t="shared" si="43"/>
        <v>0.14261603198121428</v>
      </c>
      <c r="AL182" s="13">
        <f t="shared" si="44"/>
        <v>3.0519830843979854</v>
      </c>
      <c r="AM182">
        <f t="shared" si="45"/>
        <v>8.6673514081895511E-2</v>
      </c>
      <c r="AN182">
        <f t="shared" si="46"/>
        <v>1.4075780420370112</v>
      </c>
      <c r="AO182">
        <f t="shared" si="47"/>
        <v>8.7764559637188863E-2</v>
      </c>
      <c r="AP182">
        <f t="shared" si="48"/>
        <v>1.9834790478004685</v>
      </c>
    </row>
    <row r="183" spans="1:42">
      <c r="A183">
        <v>22</v>
      </c>
      <c r="B183">
        <v>17</v>
      </c>
      <c r="C183">
        <v>5</v>
      </c>
      <c r="D183" s="4">
        <f t="shared" si="52"/>
        <v>13.880690654693172</v>
      </c>
      <c r="E183">
        <f>'Calibration Test'!$L$16*(1-(D183/'Calibration Test'!$L$18))</f>
        <v>26.083285637753832</v>
      </c>
      <c r="F183" s="4">
        <f t="shared" si="55"/>
        <v>15.589874153750445</v>
      </c>
      <c r="G183" s="13">
        <f>'Calibration Test'!$L$16*(1-(F183/'Calibration Test'!$L$18))</f>
        <v>23.389837098632036</v>
      </c>
      <c r="H183" s="4">
        <f t="shared" si="56"/>
        <v>16.154409054182</v>
      </c>
      <c r="I183" s="13">
        <f>'Calibration Test'!$L$16*(1-(H183/'Calibration Test'!$L$18))</f>
        <v>22.500204298122718</v>
      </c>
      <c r="S183" s="4">
        <v>15.91</v>
      </c>
      <c r="T183" s="13">
        <v>21.1</v>
      </c>
      <c r="U183" s="4">
        <v>15.790001</v>
      </c>
      <c r="V183" s="13">
        <v>20.299999</v>
      </c>
      <c r="W183" s="12">
        <v>14.15</v>
      </c>
      <c r="X183" s="13">
        <v>20.799999</v>
      </c>
      <c r="Y183">
        <v>15.619335</v>
      </c>
      <c r="Z183">
        <v>17.334665000000001</v>
      </c>
      <c r="AA183">
        <v>15.791331</v>
      </c>
      <c r="AE183">
        <f t="shared" si="37"/>
        <v>0.1275492988879213</v>
      </c>
      <c r="AF183">
        <f t="shared" si="38"/>
        <v>2.029309345306828</v>
      </c>
      <c r="AG183">
        <f t="shared" si="39"/>
        <v>0.23617467477506304</v>
      </c>
      <c r="AH183" s="13">
        <f t="shared" si="40"/>
        <v>4.9832856377538306</v>
      </c>
      <c r="AI183">
        <f t="shared" si="41"/>
        <v>1.267427698386814E-2</v>
      </c>
      <c r="AJ183">
        <f t="shared" si="42"/>
        <v>0.2001268462495549</v>
      </c>
      <c r="AK183">
        <f t="shared" si="43"/>
        <v>0.15220878082959691</v>
      </c>
      <c r="AL183" s="13">
        <f t="shared" si="44"/>
        <v>3.0898380986320362</v>
      </c>
      <c r="AM183">
        <f t="shared" si="45"/>
        <v>0.14165435011886926</v>
      </c>
      <c r="AN183">
        <f t="shared" si="46"/>
        <v>2.0044090541820001</v>
      </c>
      <c r="AO183">
        <f t="shared" si="47"/>
        <v>8.1740643262661603E-2</v>
      </c>
      <c r="AP183">
        <f t="shared" si="48"/>
        <v>1.700205298122718</v>
      </c>
    </row>
    <row r="184" spans="1:42">
      <c r="A184">
        <v>22</v>
      </c>
      <c r="B184">
        <v>17</v>
      </c>
      <c r="C184">
        <v>10</v>
      </c>
      <c r="D184" s="4">
        <f t="shared" si="52"/>
        <v>15.625358361146882</v>
      </c>
      <c r="E184">
        <f>'Calibration Test'!$L$16*(1-(D184/'Calibration Test'!$L$18))</f>
        <v>23.333918651825979</v>
      </c>
      <c r="F184" s="4">
        <f t="shared" si="55"/>
        <v>15.800751185403652</v>
      </c>
      <c r="G184" s="13">
        <f>'Calibration Test'!$L$16*(1-(F184/'Calibration Test'!$L$18))</f>
        <v>23.057522614462286</v>
      </c>
      <c r="H184" s="4">
        <f t="shared" si="56"/>
        <v>14.235913620284931</v>
      </c>
      <c r="I184" s="13">
        <f>'Calibration Test'!$L$16*(1-(H184/'Calibration Test'!$L$18))</f>
        <v>25.523500934552938</v>
      </c>
      <c r="S184" s="4">
        <v>17.610001</v>
      </c>
      <c r="T184" s="13">
        <v>20.700001</v>
      </c>
      <c r="U184" s="4">
        <v>20.119999</v>
      </c>
      <c r="V184" s="13">
        <v>20.200001</v>
      </c>
      <c r="W184" s="12">
        <v>20.09</v>
      </c>
      <c r="X184" s="13">
        <v>20.399999999999999</v>
      </c>
      <c r="Y184">
        <v>15.810665</v>
      </c>
      <c r="Z184">
        <v>17.471668000000001</v>
      </c>
      <c r="AA184">
        <v>16.302999</v>
      </c>
      <c r="AE184">
        <f t="shared" si="37"/>
        <v>0.11269974594851635</v>
      </c>
      <c r="AF184">
        <f t="shared" si="38"/>
        <v>1.9846426388531189</v>
      </c>
      <c r="AG184">
        <f t="shared" si="39"/>
        <v>0.12724239249196068</v>
      </c>
      <c r="AH184" s="13">
        <f t="shared" si="40"/>
        <v>2.6339176518259784</v>
      </c>
      <c r="AI184">
        <f t="shared" si="41"/>
        <v>0.21467435533154591</v>
      </c>
      <c r="AJ184">
        <f t="shared" si="42"/>
        <v>4.3192478145963484</v>
      </c>
      <c r="AK184">
        <f t="shared" si="43"/>
        <v>0.14146145905944685</v>
      </c>
      <c r="AL184" s="13">
        <f t="shared" si="44"/>
        <v>2.8575216144622857</v>
      </c>
      <c r="AM184">
        <f t="shared" si="45"/>
        <v>0.29139305025958528</v>
      </c>
      <c r="AN184">
        <f t="shared" si="46"/>
        <v>5.8540863797150688</v>
      </c>
      <c r="AO184">
        <f t="shared" si="47"/>
        <v>0.25115200659573239</v>
      </c>
      <c r="AP184">
        <f t="shared" si="48"/>
        <v>5.1235009345529399</v>
      </c>
    </row>
    <row r="185" spans="1:42">
      <c r="A185">
        <v>22</v>
      </c>
      <c r="B185">
        <v>17</v>
      </c>
      <c r="C185">
        <v>15</v>
      </c>
      <c r="D185" s="4">
        <f t="shared" si="52"/>
        <v>17.305328479304841</v>
      </c>
      <c r="E185">
        <f>'Calibration Test'!$L$16*(1-(D185/'Calibration Test'!$L$18))</f>
        <v>20.686506561189365</v>
      </c>
      <c r="F185" s="4">
        <f t="shared" si="55"/>
        <v>19.067095709285784</v>
      </c>
      <c r="G185" s="13">
        <f>'Calibration Test'!$L$16*(1-(F185/'Calibration Test'!$L$18))</f>
        <v>17.910192973747101</v>
      </c>
      <c r="H185" s="4">
        <f t="shared" si="56"/>
        <v>19.665123481155838</v>
      </c>
      <c r="I185" s="13">
        <f>'Calibration Test'!$L$16*(1-(H185/'Calibration Test'!$L$18))</f>
        <v>16.967779810159868</v>
      </c>
      <c r="S185" s="4">
        <v>21.23</v>
      </c>
      <c r="T185" s="13">
        <v>19.299999</v>
      </c>
      <c r="U185" s="4">
        <v>22.969999000000001</v>
      </c>
      <c r="V185" s="13">
        <v>18.600000000000001</v>
      </c>
      <c r="W185" s="12">
        <v>14.17</v>
      </c>
      <c r="X185" s="13">
        <v>19.5</v>
      </c>
      <c r="Y185">
        <v>15.836334000000001</v>
      </c>
      <c r="Z185">
        <v>17.702331999999998</v>
      </c>
      <c r="AA185">
        <v>16.921334999999999</v>
      </c>
      <c r="AE185">
        <f t="shared" si="37"/>
        <v>0.18486441454051625</v>
      </c>
      <c r="AF185">
        <f t="shared" si="38"/>
        <v>3.9246715206951599</v>
      </c>
      <c r="AG185">
        <f t="shared" si="39"/>
        <v>7.183977373207974E-2</v>
      </c>
      <c r="AH185" s="13">
        <f t="shared" si="40"/>
        <v>1.3865075611893651</v>
      </c>
      <c r="AI185">
        <f t="shared" si="41"/>
        <v>0.16991308056714399</v>
      </c>
      <c r="AJ185">
        <f t="shared" si="42"/>
        <v>3.9029032907142174</v>
      </c>
      <c r="AK185">
        <f t="shared" si="43"/>
        <v>3.708639926090862E-2</v>
      </c>
      <c r="AL185" s="13">
        <f t="shared" si="44"/>
        <v>0.68980702625290036</v>
      </c>
      <c r="AM185">
        <f t="shared" si="45"/>
        <v>0.3877998222410613</v>
      </c>
      <c r="AN185">
        <f t="shared" si="46"/>
        <v>5.4951234811558383</v>
      </c>
      <c r="AO185">
        <f t="shared" si="47"/>
        <v>0.12985744563282728</v>
      </c>
      <c r="AP185">
        <f t="shared" si="48"/>
        <v>2.5322201898401318</v>
      </c>
    </row>
    <row r="186" spans="1:42">
      <c r="A186">
        <v>22</v>
      </c>
      <c r="B186">
        <v>17</v>
      </c>
      <c r="C186">
        <v>20</v>
      </c>
      <c r="D186" s="4">
        <f t="shared" si="52"/>
        <v>20.532987658273978</v>
      </c>
      <c r="E186">
        <f>'Calibration Test'!$L$16*(1-(D186/'Calibration Test'!$L$18))</f>
        <v>15.600139939248233</v>
      </c>
      <c r="F186" s="4">
        <f t="shared" si="55"/>
        <v>22.145865605196605</v>
      </c>
      <c r="G186" s="13">
        <f>'Calibration Test'!$L$16*(1-(F186/'Calibration Test'!$L$18))</f>
        <v>13.058456291871213</v>
      </c>
      <c r="H186" s="4">
        <f t="shared" si="56"/>
        <v>14.250809367109508</v>
      </c>
      <c r="I186" s="13">
        <f>'Calibration Test'!$L$16*(1-(H186/'Calibration Test'!$L$18))</f>
        <v>25.500027195457104</v>
      </c>
      <c r="S186" s="4">
        <v>19.600000000000001</v>
      </c>
      <c r="T186" s="13">
        <v>17.799999</v>
      </c>
      <c r="U186" s="4">
        <v>16.629999000000002</v>
      </c>
      <c r="V186" s="13">
        <v>18.200001</v>
      </c>
      <c r="W186" s="12">
        <v>16.809999000000001</v>
      </c>
      <c r="X186" s="13">
        <v>18.899999999999999</v>
      </c>
      <c r="Y186">
        <v>16.301998000000001</v>
      </c>
      <c r="Z186">
        <v>17.808665999999999</v>
      </c>
      <c r="AA186">
        <v>16.859000999999999</v>
      </c>
      <c r="AE186">
        <f t="shared" si="37"/>
        <v>4.7601411136427366E-2</v>
      </c>
      <c r="AF186">
        <f t="shared" si="38"/>
        <v>0.93298765827397645</v>
      </c>
      <c r="AG186">
        <f t="shared" si="39"/>
        <v>0.12358759462580679</v>
      </c>
      <c r="AH186" s="13">
        <f t="shared" si="40"/>
        <v>2.1998590607517663</v>
      </c>
      <c r="AI186">
        <f t="shared" si="41"/>
        <v>0.33168171598787244</v>
      </c>
      <c r="AJ186">
        <f t="shared" si="42"/>
        <v>5.515866605196603</v>
      </c>
      <c r="AK186">
        <f t="shared" si="43"/>
        <v>0.28250244096848054</v>
      </c>
      <c r="AL186" s="13">
        <f t="shared" si="44"/>
        <v>5.1415447081287873</v>
      </c>
      <c r="AM186">
        <f t="shared" si="45"/>
        <v>0.15224210500491364</v>
      </c>
      <c r="AN186">
        <f t="shared" si="46"/>
        <v>2.5591896328904937</v>
      </c>
      <c r="AO186">
        <f t="shared" si="47"/>
        <v>0.3492077881194236</v>
      </c>
      <c r="AP186">
        <f t="shared" si="48"/>
        <v>6.6000271954571055</v>
      </c>
    </row>
    <row r="187" spans="1:42">
      <c r="A187">
        <v>22</v>
      </c>
      <c r="B187">
        <v>17</v>
      </c>
      <c r="C187">
        <v>25</v>
      </c>
      <c r="D187" s="4">
        <f t="shared" si="52"/>
        <v>19.700617841923751</v>
      </c>
      <c r="E187">
        <f>'Calibration Test'!$L$16*(1-(D187/'Calibration Test'!$L$18))</f>
        <v>16.911845362974923</v>
      </c>
      <c r="F187" s="4">
        <f t="shared" si="55"/>
        <v>17.935947755359049</v>
      </c>
      <c r="G187" s="13">
        <f>'Calibration Test'!$L$16*(1-(F187/'Calibration Test'!$L$18))</f>
        <v>19.692733470841191</v>
      </c>
      <c r="H187" s="4">
        <f t="shared" si="56"/>
        <v>16.54331421747926</v>
      </c>
      <c r="I187" s="13">
        <f>'Calibration Test'!$L$16*(1-(H187/'Calibration Test'!$L$18))</f>
        <v>21.887340878532203</v>
      </c>
      <c r="S187" s="4">
        <v>19.050001000000002</v>
      </c>
      <c r="T187" s="13">
        <v>17.899999999999999</v>
      </c>
      <c r="U187" s="4">
        <v>20.329999999999998</v>
      </c>
      <c r="V187" s="13">
        <v>18.100000000000001</v>
      </c>
      <c r="W187" s="12">
        <v>16.789999000000002</v>
      </c>
      <c r="X187" s="13">
        <v>18.200001</v>
      </c>
      <c r="Y187">
        <v>16.730668999999999</v>
      </c>
      <c r="Z187">
        <v>18.005333</v>
      </c>
      <c r="AA187">
        <v>15.640333</v>
      </c>
      <c r="AE187">
        <f t="shared" si="37"/>
        <v>3.4153113268799808E-2</v>
      </c>
      <c r="AF187">
        <f t="shared" si="38"/>
        <v>0.65061684192374969</v>
      </c>
      <c r="AG187">
        <f t="shared" si="39"/>
        <v>5.5204169666205366E-2</v>
      </c>
      <c r="AH187" s="13">
        <f t="shared" si="40"/>
        <v>0.988154637025076</v>
      </c>
      <c r="AI187">
        <f t="shared" si="41"/>
        <v>0.11775957917564928</v>
      </c>
      <c r="AJ187">
        <f t="shared" si="42"/>
        <v>2.3940522446409496</v>
      </c>
      <c r="AK187">
        <f t="shared" si="43"/>
        <v>8.7996324355866795E-2</v>
      </c>
      <c r="AL187" s="13">
        <f t="shared" si="44"/>
        <v>1.5927334708411891</v>
      </c>
      <c r="AM187">
        <f t="shared" si="45"/>
        <v>1.4692364336694817E-2</v>
      </c>
      <c r="AN187">
        <f t="shared" si="46"/>
        <v>0.24668478252074166</v>
      </c>
      <c r="AO187">
        <f t="shared" si="47"/>
        <v>0.2026010810951166</v>
      </c>
      <c r="AP187">
        <f t="shared" si="48"/>
        <v>3.6873398785322031</v>
      </c>
    </row>
    <row r="188" spans="1:42">
      <c r="A188">
        <v>22</v>
      </c>
      <c r="B188">
        <v>17</v>
      </c>
      <c r="C188">
        <v>30</v>
      </c>
      <c r="D188" s="4">
        <f t="shared" si="52"/>
        <v>19.02590528968253</v>
      </c>
      <c r="E188">
        <f>'Calibration Test'!$L$16*(1-(D188/'Calibration Test'!$L$18))</f>
        <v>17.975103660965523</v>
      </c>
      <c r="F188" s="4">
        <f t="shared" si="55"/>
        <v>19.677318254578811</v>
      </c>
      <c r="G188" s="13">
        <f>'Calibration Test'!$L$16*(1-(F188/'Calibration Test'!$L$18))</f>
        <v>16.94856245012852</v>
      </c>
      <c r="H188" s="4">
        <f t="shared" si="56"/>
        <v>16.649384771386579</v>
      </c>
      <c r="I188" s="13">
        <f>'Calibration Test'!$L$16*(1-(H188/'Calibration Test'!$L$18))</f>
        <v>21.720187627507322</v>
      </c>
      <c r="S188" s="4">
        <v>17.030000999999999</v>
      </c>
      <c r="T188" s="13">
        <v>17.200001</v>
      </c>
      <c r="U188" s="4">
        <v>19.879999000000002</v>
      </c>
      <c r="V188" s="13">
        <v>17.100000000000001</v>
      </c>
      <c r="W188" s="12">
        <v>14.51</v>
      </c>
      <c r="X188" s="13">
        <v>17.700001</v>
      </c>
      <c r="Y188">
        <v>16.696667000000001</v>
      </c>
      <c r="Z188">
        <v>17.283331</v>
      </c>
      <c r="AA188">
        <v>15.671666999999999</v>
      </c>
      <c r="AE188">
        <f t="shared" si="37"/>
        <v>0.11719930548932626</v>
      </c>
      <c r="AF188">
        <f t="shared" si="38"/>
        <v>1.9959042896825316</v>
      </c>
      <c r="AG188">
        <f t="shared" si="39"/>
        <v>4.5064105575663788E-2</v>
      </c>
      <c r="AH188" s="13">
        <f t="shared" si="40"/>
        <v>0.77510266096552272</v>
      </c>
      <c r="AI188">
        <f t="shared" si="41"/>
        <v>1.0195209035030158E-2</v>
      </c>
      <c r="AJ188">
        <f t="shared" si="42"/>
        <v>0.20268074542119052</v>
      </c>
      <c r="AK188">
        <f t="shared" si="43"/>
        <v>8.8559970685076761E-3</v>
      </c>
      <c r="AL188" s="13">
        <f t="shared" si="44"/>
        <v>0.15143754987148128</v>
      </c>
      <c r="AM188">
        <f t="shared" si="45"/>
        <v>0.14744209313484349</v>
      </c>
      <c r="AN188">
        <f t="shared" si="46"/>
        <v>2.1393847713865792</v>
      </c>
      <c r="AO188">
        <f t="shared" si="47"/>
        <v>0.22712917516260714</v>
      </c>
      <c r="AP188">
        <f t="shared" si="48"/>
        <v>4.0201866275073215</v>
      </c>
    </row>
    <row r="189" spans="1:42">
      <c r="A189">
        <v>22</v>
      </c>
      <c r="B189">
        <v>17</v>
      </c>
      <c r="C189">
        <v>35</v>
      </c>
      <c r="D189" s="4">
        <f t="shared" si="52"/>
        <v>17.261505646064407</v>
      </c>
      <c r="E189">
        <f>'Calibration Test'!$L$16*(1-(D189/'Calibration Test'!$L$18))</f>
        <v>20.755565586295052</v>
      </c>
      <c r="F189" s="4">
        <f t="shared" si="55"/>
        <v>19.336318782145565</v>
      </c>
      <c r="G189" s="13">
        <f>'Calibration Test'!$L$16*(1-(F189/'Calibration Test'!$L$18))</f>
        <v>17.485932797650143</v>
      </c>
      <c r="H189" s="4">
        <f t="shared" si="56"/>
        <v>14.45470323040322</v>
      </c>
      <c r="I189" s="13">
        <f>'Calibration Test'!$L$16*(1-(H189/'Calibration Test'!$L$18))</f>
        <v>25.178717266752983</v>
      </c>
      <c r="S189" s="4">
        <v>18.109998999999998</v>
      </c>
      <c r="T189" s="13">
        <v>16.899999999999999</v>
      </c>
      <c r="U189" s="4">
        <v>18.950001</v>
      </c>
      <c r="V189" s="13">
        <v>16.299999</v>
      </c>
      <c r="W189" s="12">
        <v>10.15</v>
      </c>
      <c r="X189" s="13">
        <v>17.299999</v>
      </c>
      <c r="Y189">
        <v>16.023001000000001</v>
      </c>
      <c r="Z189">
        <v>17.514002000000001</v>
      </c>
      <c r="AA189">
        <v>15.765000000000001</v>
      </c>
      <c r="AE189">
        <f t="shared" si="37"/>
        <v>4.6852203246151011E-2</v>
      </c>
      <c r="AF189">
        <f t="shared" si="38"/>
        <v>0.84849335393559144</v>
      </c>
      <c r="AG189">
        <f t="shared" si="39"/>
        <v>0.2281399755204174</v>
      </c>
      <c r="AH189" s="13">
        <f t="shared" si="40"/>
        <v>3.8555655862950537</v>
      </c>
      <c r="AI189">
        <f t="shared" si="41"/>
        <v>2.0386161570417033E-2</v>
      </c>
      <c r="AJ189">
        <f t="shared" si="42"/>
        <v>0.38631778214556434</v>
      </c>
      <c r="AK189">
        <f t="shared" si="43"/>
        <v>7.2756679166062752E-2</v>
      </c>
      <c r="AL189" s="13">
        <f t="shared" si="44"/>
        <v>1.1859337976501436</v>
      </c>
      <c r="AM189">
        <f t="shared" si="45"/>
        <v>0.42410869265056356</v>
      </c>
      <c r="AN189">
        <f t="shared" si="46"/>
        <v>4.30470323040322</v>
      </c>
      <c r="AO189">
        <f t="shared" si="47"/>
        <v>0.45541726717747116</v>
      </c>
      <c r="AP189">
        <f t="shared" si="48"/>
        <v>7.8787182667529834</v>
      </c>
    </row>
    <row r="190" spans="1:42">
      <c r="A190">
        <v>22</v>
      </c>
      <c r="B190">
        <v>17</v>
      </c>
      <c r="C190">
        <v>40</v>
      </c>
      <c r="D190" s="4">
        <f t="shared" si="52"/>
        <v>17.826853082549015</v>
      </c>
      <c r="E190">
        <f>'Calibration Test'!$L$16*(1-(D190/'Calibration Test'!$L$18))</f>
        <v>19.86465233576601</v>
      </c>
      <c r="F190" s="4">
        <f t="shared" si="55"/>
        <v>18.788526667435193</v>
      </c>
      <c r="G190" s="13">
        <f>'Calibration Test'!$L$16*(1-(F190/'Calibration Test'!$L$18))</f>
        <v>18.349181168537701</v>
      </c>
      <c r="H190" s="4">
        <f t="shared" si="56"/>
        <v>10.073354480788732</v>
      </c>
      <c r="I190" s="13">
        <f>'Calibration Test'!$L$16*(1-(H190/'Calibration Test'!$L$18))</f>
        <v>32.083147010862511</v>
      </c>
      <c r="S190" s="4">
        <v>19.149999999999999</v>
      </c>
      <c r="T190" s="13">
        <v>15.9</v>
      </c>
      <c r="U190" s="4">
        <v>18.799999</v>
      </c>
      <c r="V190" s="13">
        <v>16.200001</v>
      </c>
      <c r="W190" s="12">
        <v>22.67</v>
      </c>
      <c r="X190" s="13">
        <v>16.700001</v>
      </c>
      <c r="Y190">
        <v>14.845331</v>
      </c>
      <c r="Z190">
        <v>17.377333</v>
      </c>
      <c r="AA190">
        <v>16.402332000000001</v>
      </c>
      <c r="AE190">
        <f t="shared" si="37"/>
        <v>6.9093833809450861E-2</v>
      </c>
      <c r="AF190">
        <f t="shared" si="38"/>
        <v>1.323146917450984</v>
      </c>
      <c r="AG190">
        <f t="shared" si="39"/>
        <v>0.2493492035072962</v>
      </c>
      <c r="AH190" s="13">
        <f t="shared" si="40"/>
        <v>3.9646523357660097</v>
      </c>
      <c r="AI190">
        <f t="shared" si="41"/>
        <v>6.1023048803391831E-4</v>
      </c>
      <c r="AJ190">
        <f t="shared" si="42"/>
        <v>1.1472332564807175E-2</v>
      </c>
      <c r="AK190">
        <f t="shared" si="43"/>
        <v>0.13266543431310285</v>
      </c>
      <c r="AL190" s="13">
        <f t="shared" si="44"/>
        <v>2.1491801685377006</v>
      </c>
      <c r="AM190">
        <f t="shared" si="45"/>
        <v>0.5556526475170388</v>
      </c>
      <c r="AN190">
        <f t="shared" si="46"/>
        <v>12.59664551921127</v>
      </c>
      <c r="AO190">
        <f t="shared" si="47"/>
        <v>0.92114641255785024</v>
      </c>
      <c r="AP190">
        <f t="shared" si="48"/>
        <v>15.383146010862511</v>
      </c>
    </row>
    <row r="191" spans="1:42">
      <c r="A191">
        <v>22</v>
      </c>
      <c r="B191">
        <v>17</v>
      </c>
      <c r="C191">
        <v>45</v>
      </c>
      <c r="D191" s="4">
        <f t="shared" si="52"/>
        <v>18.862984451556432</v>
      </c>
      <c r="E191">
        <f>'Calibration Test'!$L$16*(1-(D191/'Calibration Test'!$L$18))</f>
        <v>18.231845487507425</v>
      </c>
      <c r="F191" s="4">
        <f t="shared" si="55"/>
        <v>18.828729020155109</v>
      </c>
      <c r="G191" s="13">
        <f>'Calibration Test'!$L$16*(1-(F191/'Calibration Test'!$L$18))</f>
        <v>18.285827544855728</v>
      </c>
      <c r="H191" s="4">
        <f t="shared" si="56"/>
        <v>21.857475752979195</v>
      </c>
      <c r="I191" s="13">
        <f>'Calibration Test'!$L$16*(1-(H191/'Calibration Test'!$L$18))</f>
        <v>13.512920792950808</v>
      </c>
      <c r="S191" s="4">
        <v>20.630001</v>
      </c>
      <c r="T191" s="13">
        <v>15.4</v>
      </c>
      <c r="U191" s="4">
        <v>23.67</v>
      </c>
      <c r="V191" s="13">
        <v>16.200001</v>
      </c>
      <c r="W191" s="12">
        <v>20.43</v>
      </c>
      <c r="X191" s="13">
        <v>16.299999</v>
      </c>
      <c r="Y191">
        <v>15.663667</v>
      </c>
      <c r="Z191">
        <v>16.914000999999999</v>
      </c>
      <c r="AA191">
        <v>15.692330999999999</v>
      </c>
      <c r="AE191">
        <f t="shared" si="37"/>
        <v>8.5652761162908708E-2</v>
      </c>
      <c r="AF191">
        <f t="shared" si="38"/>
        <v>1.7670165484435678</v>
      </c>
      <c r="AG191">
        <f t="shared" si="39"/>
        <v>0.1838860706173652</v>
      </c>
      <c r="AH191" s="13">
        <f t="shared" si="40"/>
        <v>2.8318454875074242</v>
      </c>
      <c r="AI191">
        <f t="shared" si="41"/>
        <v>0.20453193831199376</v>
      </c>
      <c r="AJ191">
        <f t="shared" si="42"/>
        <v>4.841270979844893</v>
      </c>
      <c r="AK191">
        <f t="shared" si="43"/>
        <v>0.12875471704327227</v>
      </c>
      <c r="AL191" s="13">
        <f t="shared" si="44"/>
        <v>2.0858265448557276</v>
      </c>
      <c r="AM191">
        <f t="shared" si="45"/>
        <v>6.987154933818869E-2</v>
      </c>
      <c r="AN191">
        <f t="shared" si="46"/>
        <v>1.4274757529791948</v>
      </c>
      <c r="AO191">
        <f t="shared" si="47"/>
        <v>0.17098640356046593</v>
      </c>
      <c r="AP191">
        <f t="shared" si="48"/>
        <v>2.7870782070491913</v>
      </c>
    </row>
    <row r="192" spans="1:42">
      <c r="A192">
        <v>22</v>
      </c>
      <c r="B192">
        <v>17</v>
      </c>
      <c r="C192">
        <v>50</v>
      </c>
      <c r="D192" s="4">
        <f t="shared" si="52"/>
        <v>20.186563709178952</v>
      </c>
      <c r="E192">
        <f>'Calibration Test'!$L$16*(1-(D192/'Calibration Test'!$L$18))</f>
        <v>16.146058548994617</v>
      </c>
      <c r="F192" s="4">
        <f t="shared" si="55"/>
        <v>22.414499369977232</v>
      </c>
      <c r="G192" s="13">
        <f>'Calibration Test'!$L$16*(1-(F192/'Calibration Test'!$L$18))</f>
        <v>12.635124787848238</v>
      </c>
      <c r="H192" s="4">
        <f t="shared" si="56"/>
        <v>20.511476251533232</v>
      </c>
      <c r="I192" s="13">
        <f>'Calibration Test'!$L$16*(1-(H192/'Calibration Test'!$L$18))</f>
        <v>15.634039088808406</v>
      </c>
      <c r="S192" s="4">
        <v>16.010000000000002</v>
      </c>
      <c r="T192" s="13">
        <v>15.6</v>
      </c>
      <c r="U192" s="4">
        <v>18.32</v>
      </c>
      <c r="V192" s="13">
        <v>16.100000000000001</v>
      </c>
      <c r="W192" s="12">
        <v>18.149999999999999</v>
      </c>
      <c r="X192" s="13">
        <v>16.799999</v>
      </c>
      <c r="Y192">
        <v>14.833667</v>
      </c>
      <c r="Z192">
        <v>16.933336000000001</v>
      </c>
      <c r="AA192">
        <v>15.370666999999999</v>
      </c>
      <c r="AE192">
        <f t="shared" si="37"/>
        <v>0.26087218670699247</v>
      </c>
      <c r="AF192">
        <f t="shared" si="38"/>
        <v>4.17656370917895</v>
      </c>
      <c r="AG192">
        <f t="shared" si="39"/>
        <v>3.5003753140680591E-2</v>
      </c>
      <c r="AH192" s="13">
        <f t="shared" si="40"/>
        <v>0.54605854899461725</v>
      </c>
      <c r="AI192">
        <f t="shared" si="41"/>
        <v>0.22349887390705414</v>
      </c>
      <c r="AJ192">
        <f t="shared" si="42"/>
        <v>4.0944993699772319</v>
      </c>
      <c r="AK192">
        <f t="shared" si="43"/>
        <v>0.21520964050632072</v>
      </c>
      <c r="AL192" s="13">
        <f t="shared" si="44"/>
        <v>3.4648752121517639</v>
      </c>
      <c r="AM192">
        <f t="shared" si="45"/>
        <v>0.13010888438199633</v>
      </c>
      <c r="AN192">
        <f t="shared" si="46"/>
        <v>2.361476251533233</v>
      </c>
      <c r="AO192">
        <f t="shared" si="47"/>
        <v>6.9402379797260355E-2</v>
      </c>
      <c r="AP192">
        <f t="shared" si="48"/>
        <v>1.1659599111915941</v>
      </c>
    </row>
    <row r="193" spans="1:42">
      <c r="A193">
        <v>22</v>
      </c>
      <c r="B193">
        <v>17</v>
      </c>
      <c r="C193">
        <v>55</v>
      </c>
      <c r="D193" s="4">
        <f t="shared" si="52"/>
        <v>16.578263968915355</v>
      </c>
      <c r="E193">
        <f>'Calibration Test'!$L$16*(1-(D193/'Calibration Test'!$L$18))</f>
        <v>21.832264664070653</v>
      </c>
      <c r="F193" s="4">
        <f t="shared" si="55"/>
        <v>18.449914385983647</v>
      </c>
      <c r="G193" s="13">
        <f>'Calibration Test'!$L$16*(1-(F193/'Calibration Test'!$L$18))</f>
        <v>18.882789616844988</v>
      </c>
      <c r="H193" s="4">
        <f t="shared" si="56"/>
        <v>18.317650604989684</v>
      </c>
      <c r="I193" s="13">
        <f>'Calibration Test'!$L$16*(1-(H193/'Calibration Test'!$L$18))</f>
        <v>19.09121995091585</v>
      </c>
      <c r="S193" s="4">
        <v>14.64</v>
      </c>
      <c r="T193" s="13">
        <v>16.200001</v>
      </c>
      <c r="U193" s="4">
        <v>16.440000999999999</v>
      </c>
      <c r="V193" s="13">
        <v>16.5</v>
      </c>
      <c r="W193" s="12">
        <v>18.559999000000001</v>
      </c>
      <c r="X193" s="13">
        <v>16</v>
      </c>
      <c r="Y193">
        <v>14.632334</v>
      </c>
      <c r="Z193">
        <v>16.492334</v>
      </c>
      <c r="AA193">
        <v>14.856668000000001</v>
      </c>
      <c r="AE193">
        <f t="shared" si="37"/>
        <v>0.13239507984394497</v>
      </c>
      <c r="AF193">
        <f t="shared" si="38"/>
        <v>1.9382639689153542</v>
      </c>
      <c r="AG193">
        <f t="shared" si="39"/>
        <v>0.34767057508642452</v>
      </c>
      <c r="AH193" s="13">
        <f t="shared" si="40"/>
        <v>5.6322636640706527</v>
      </c>
      <c r="AI193">
        <f t="shared" si="41"/>
        <v>0.12225749779356145</v>
      </c>
      <c r="AJ193">
        <f t="shared" si="42"/>
        <v>2.0099133859836478</v>
      </c>
      <c r="AK193">
        <f t="shared" si="43"/>
        <v>0.14441149192999927</v>
      </c>
      <c r="AL193" s="13">
        <f t="shared" si="44"/>
        <v>2.3827896168449882</v>
      </c>
      <c r="AM193">
        <f t="shared" si="45"/>
        <v>1.3057565089864366E-2</v>
      </c>
      <c r="AN193">
        <f t="shared" si="46"/>
        <v>0.24234839501031757</v>
      </c>
      <c r="AO193">
        <f t="shared" si="47"/>
        <v>0.19320124693224061</v>
      </c>
      <c r="AP193">
        <f t="shared" si="48"/>
        <v>3.0912199509158498</v>
      </c>
    </row>
    <row r="194" spans="1:42">
      <c r="A194">
        <v>22</v>
      </c>
      <c r="B194">
        <v>18</v>
      </c>
      <c r="C194">
        <v>0</v>
      </c>
      <c r="D194" s="4">
        <f t="shared" si="52"/>
        <v>14.806326266385518</v>
      </c>
      <c r="E194">
        <f>'Calibration Test'!$L$16*(1-(D194/'Calibration Test'!$L$18))</f>
        <v>24.624605579441198</v>
      </c>
      <c r="F194" s="4">
        <f t="shared" si="55"/>
        <v>16.256444680251686</v>
      </c>
      <c r="G194" s="13">
        <f>'Calibration Test'!$L$16*(1-(F194/'Calibration Test'!$L$18))</f>
        <v>22.339409563018293</v>
      </c>
      <c r="H194" s="4">
        <f t="shared" si="56"/>
        <v>18.640656157475558</v>
      </c>
      <c r="I194" s="13">
        <f>'Calibration Test'!$L$16*(1-(H194/'Calibration Test'!$L$18))</f>
        <v>18.582205656107146</v>
      </c>
      <c r="S194" s="4">
        <v>16.949998999999998</v>
      </c>
      <c r="T194" s="13">
        <v>16.399999999999999</v>
      </c>
      <c r="U194" s="4">
        <v>17.049999</v>
      </c>
      <c r="V194" s="13">
        <v>16.700001</v>
      </c>
      <c r="W194" s="12">
        <v>13.44</v>
      </c>
      <c r="X194" s="13">
        <v>17.799999</v>
      </c>
      <c r="Y194">
        <v>14.179334000000001</v>
      </c>
      <c r="Z194">
        <v>15.984664</v>
      </c>
      <c r="AA194">
        <v>14.721334000000001</v>
      </c>
      <c r="AE194">
        <f t="shared" si="37"/>
        <v>0.12647037522624516</v>
      </c>
      <c r="AF194">
        <f t="shared" si="38"/>
        <v>2.1436727336144799</v>
      </c>
      <c r="AG194">
        <f t="shared" si="39"/>
        <v>0.50150034020982925</v>
      </c>
      <c r="AH194" s="13">
        <f t="shared" si="40"/>
        <v>8.2246055794411994</v>
      </c>
      <c r="AI194">
        <f t="shared" si="41"/>
        <v>4.6542778081588951E-2</v>
      </c>
      <c r="AJ194">
        <f t="shared" si="42"/>
        <v>0.79355431974831347</v>
      </c>
      <c r="AK194">
        <f t="shared" si="43"/>
        <v>0.33768911528917228</v>
      </c>
      <c r="AL194" s="13">
        <f t="shared" si="44"/>
        <v>5.6394085630182929</v>
      </c>
      <c r="AM194">
        <f t="shared" si="45"/>
        <v>0.38695358314550288</v>
      </c>
      <c r="AN194">
        <f t="shared" si="46"/>
        <v>5.2006561574755583</v>
      </c>
      <c r="AO194">
        <f t="shared" si="47"/>
        <v>4.3944196632097893E-2</v>
      </c>
      <c r="AP194">
        <f t="shared" si="48"/>
        <v>0.7822066561071459</v>
      </c>
    </row>
    <row r="195" spans="1:42">
      <c r="A195">
        <v>22</v>
      </c>
      <c r="B195">
        <v>18</v>
      </c>
      <c r="C195">
        <v>5</v>
      </c>
      <c r="D195" s="4">
        <f t="shared" si="52"/>
        <v>16.496461974048955</v>
      </c>
      <c r="E195">
        <f>'Calibration Test'!$L$16*(1-(D195/'Calibration Test'!$L$18))</f>
        <v>21.961173855910896</v>
      </c>
      <c r="F195" s="4">
        <f t="shared" si="55"/>
        <v>16.866441781395906</v>
      </c>
      <c r="G195" s="13">
        <f>'Calibration Test'!$L$16*(1-(F195/'Calibration Test'!$L$18))</f>
        <v>21.378134309745811</v>
      </c>
      <c r="H195" s="4">
        <f t="shared" si="56"/>
        <v>13.680882386376286</v>
      </c>
      <c r="I195" s="13">
        <f>'Calibration Test'!$L$16*(1-(H195/'Calibration Test'!$L$18))</f>
        <v>26.398157205785825</v>
      </c>
      <c r="S195" s="4">
        <v>13.77</v>
      </c>
      <c r="T195" s="13">
        <v>17.700001</v>
      </c>
      <c r="U195" s="4">
        <v>16.050001000000002</v>
      </c>
      <c r="V195" s="13">
        <v>17.5</v>
      </c>
      <c r="W195" s="12">
        <v>13.47</v>
      </c>
      <c r="X195" s="13">
        <v>19.399999999999999</v>
      </c>
      <c r="Y195">
        <v>13.596332</v>
      </c>
      <c r="Z195">
        <v>15.801667</v>
      </c>
      <c r="AA195">
        <v>13.910334000000001</v>
      </c>
      <c r="AE195">
        <f t="shared" si="37"/>
        <v>0.19800014335867508</v>
      </c>
      <c r="AF195">
        <f t="shared" si="38"/>
        <v>2.7264619740489557</v>
      </c>
      <c r="AG195">
        <f t="shared" si="39"/>
        <v>0.24074421554614014</v>
      </c>
      <c r="AH195" s="13">
        <f t="shared" si="40"/>
        <v>4.2611728559108961</v>
      </c>
      <c r="AI195">
        <f t="shared" si="41"/>
        <v>5.0868581341266234E-2</v>
      </c>
      <c r="AJ195">
        <f t="shared" si="42"/>
        <v>0.81644078139590448</v>
      </c>
      <c r="AK195">
        <f t="shared" si="43"/>
        <v>0.22160767484261776</v>
      </c>
      <c r="AL195" s="13">
        <f t="shared" si="44"/>
        <v>3.8781343097458105</v>
      </c>
      <c r="AM195">
        <f t="shared" si="45"/>
        <v>1.5655707971513395E-2</v>
      </c>
      <c r="AN195">
        <f t="shared" si="46"/>
        <v>0.21088238637628542</v>
      </c>
      <c r="AO195">
        <f t="shared" si="47"/>
        <v>0.36072975287555809</v>
      </c>
      <c r="AP195">
        <f t="shared" si="48"/>
        <v>6.9981572057858266</v>
      </c>
    </row>
    <row r="196" spans="1:42">
      <c r="A196">
        <v>22</v>
      </c>
      <c r="B196">
        <v>18</v>
      </c>
      <c r="C196">
        <v>10</v>
      </c>
      <c r="D196" s="4">
        <f t="shared" si="52"/>
        <v>14.140605584279113</v>
      </c>
      <c r="E196">
        <f>'Calibration Test'!$L$16*(1-(D196/'Calibration Test'!$L$18))</f>
        <v>25.673693871992381</v>
      </c>
      <c r="F196" s="4">
        <f t="shared" si="55"/>
        <v>15.718939566170791</v>
      </c>
      <c r="G196" s="13">
        <f>'Calibration Test'!$L$16*(1-(F196/'Calibration Test'!$L$18))</f>
        <v>23.186446973039043</v>
      </c>
      <c r="H196" s="4">
        <f t="shared" si="56"/>
        <v>13.356828555769294</v>
      </c>
      <c r="I196" s="13">
        <f>'Calibration Test'!$L$16*(1-(H196/'Calibration Test'!$L$18))</f>
        <v>26.908823449127535</v>
      </c>
      <c r="S196" s="4">
        <v>13.420000999999999</v>
      </c>
      <c r="T196" s="13">
        <v>19.399999999999999</v>
      </c>
      <c r="U196" s="4">
        <v>16.859998999999998</v>
      </c>
      <c r="V196" s="13">
        <v>18.299999</v>
      </c>
      <c r="W196" s="12">
        <v>16.91</v>
      </c>
      <c r="X196" s="13">
        <v>20.100000000000001</v>
      </c>
      <c r="Y196">
        <v>12.331666</v>
      </c>
      <c r="Z196">
        <v>14.910002</v>
      </c>
      <c r="AA196">
        <v>13.752333</v>
      </c>
      <c r="AE196">
        <f t="shared" ref="AE196:AE259" si="57">ABS(S196-D196)/S196</f>
        <v>5.3696313754307008E-2</v>
      </c>
      <c r="AF196">
        <f t="shared" ref="AF196:AF259" si="58">ABS(S196-D196)</f>
        <v>0.72060458427911378</v>
      </c>
      <c r="AG196">
        <f t="shared" ref="AG196:AG259" si="59">ABS(T196-E196)/T196</f>
        <v>0.32338628206146303</v>
      </c>
      <c r="AH196" s="13">
        <f t="shared" ref="AH196:AH259" si="60">ABS(T196-E196)</f>
        <v>6.273693871992382</v>
      </c>
      <c r="AI196">
        <f t="shared" ref="AI196:AI259" si="61">ABS(U196-F196)/U196</f>
        <v>6.7678499496305278E-2</v>
      </c>
      <c r="AJ196">
        <f t="shared" ref="AJ196:AJ259" si="62">ABS(U196-F196)</f>
        <v>1.1410594338292075</v>
      </c>
      <c r="AK196">
        <f t="shared" ref="AK196:AK259" si="63">ABS(V196-G196)/V196</f>
        <v>0.26701902951137013</v>
      </c>
      <c r="AL196" s="13">
        <f t="shared" ref="AL196:AL259" si="64">ABS(V196-G196)</f>
        <v>4.8864479730390435</v>
      </c>
      <c r="AM196">
        <f t="shared" ref="AM196:AM259" si="65">ABS(W196-H196)/W196</f>
        <v>0.2101224981804084</v>
      </c>
      <c r="AN196">
        <f t="shared" ref="AN196:AN259" si="66">ABS(W196-H196)</f>
        <v>3.5531714442307063</v>
      </c>
      <c r="AO196">
        <f t="shared" ref="AO196:AO259" si="67">ABS(X196-I196)/X196</f>
        <v>0.33874743527997675</v>
      </c>
      <c r="AP196">
        <f t="shared" ref="AP196:AP259" si="68">ABS(X196-I196)</f>
        <v>6.8088234491275337</v>
      </c>
    </row>
    <row r="197" spans="1:42">
      <c r="A197">
        <v>22</v>
      </c>
      <c r="B197">
        <v>18</v>
      </c>
      <c r="C197">
        <v>15</v>
      </c>
      <c r="D197" s="4">
        <f t="shared" si="52"/>
        <v>13.426720094875879</v>
      </c>
      <c r="E197">
        <f>'Calibration Test'!$L$16*(1-(D197/'Calibration Test'!$L$18))</f>
        <v>26.798683570052276</v>
      </c>
      <c r="F197" s="4">
        <f t="shared" si="55"/>
        <v>16.010887932108837</v>
      </c>
      <c r="G197" s="13">
        <f>'Calibration Test'!$L$16*(1-(F197/'Calibration Test'!$L$18))</f>
        <v>22.726374722067426</v>
      </c>
      <c r="H197" s="4">
        <f t="shared" si="56"/>
        <v>16.679051157633349</v>
      </c>
      <c r="I197" s="13">
        <f>'Calibration Test'!$L$16*(1-(H197/'Calibration Test'!$L$18))</f>
        <v>21.673437302137653</v>
      </c>
      <c r="S197" s="4">
        <v>14</v>
      </c>
      <c r="T197" s="13">
        <v>19.700001</v>
      </c>
      <c r="U197" s="4">
        <v>16.389999</v>
      </c>
      <c r="V197" s="13">
        <v>18.299999</v>
      </c>
      <c r="W197" s="12">
        <v>18.489999999999998</v>
      </c>
      <c r="X197" s="13">
        <v>20</v>
      </c>
      <c r="Y197">
        <v>12.448668</v>
      </c>
      <c r="Z197">
        <v>14.885001000000001</v>
      </c>
      <c r="AA197">
        <v>13.344001</v>
      </c>
      <c r="AE197">
        <f t="shared" si="57"/>
        <v>4.0948564651722918E-2</v>
      </c>
      <c r="AF197">
        <f t="shared" si="58"/>
        <v>0.57327990512412086</v>
      </c>
      <c r="AG197">
        <f t="shared" si="59"/>
        <v>0.36033919846259277</v>
      </c>
      <c r="AH197" s="13">
        <f t="shared" si="60"/>
        <v>7.0986825700522758</v>
      </c>
      <c r="AI197">
        <f t="shared" si="61"/>
        <v>2.3130633985466557E-2</v>
      </c>
      <c r="AJ197">
        <f t="shared" si="62"/>
        <v>0.37911106789116289</v>
      </c>
      <c r="AK197">
        <f t="shared" si="63"/>
        <v>0.2418784679751855</v>
      </c>
      <c r="AL197" s="13">
        <f t="shared" si="64"/>
        <v>4.4263757220674265</v>
      </c>
      <c r="AM197">
        <f t="shared" si="65"/>
        <v>9.7942068272939387E-2</v>
      </c>
      <c r="AN197">
        <f t="shared" si="66"/>
        <v>1.8109488423666491</v>
      </c>
      <c r="AO197">
        <f t="shared" si="67"/>
        <v>8.3671865106882667E-2</v>
      </c>
      <c r="AP197">
        <f t="shared" si="68"/>
        <v>1.6734373021376534</v>
      </c>
    </row>
    <row r="198" spans="1:42">
      <c r="A198">
        <v>22</v>
      </c>
      <c r="B198">
        <v>18</v>
      </c>
      <c r="C198">
        <v>20</v>
      </c>
      <c r="D198" s="4">
        <f t="shared" si="52"/>
        <v>13.853118922600331</v>
      </c>
      <c r="E198">
        <f>'Calibration Test'!$L$16*(1-(D198/'Calibration Test'!$L$18))</f>
        <v>26.126735063498629</v>
      </c>
      <c r="F198" s="4">
        <f t="shared" si="55"/>
        <v>15.866575643150261</v>
      </c>
      <c r="G198" s="13">
        <f>'Calibration Test'!$L$16*(1-(F198/'Calibration Test'!$L$18))</f>
        <v>22.953791921032426</v>
      </c>
      <c r="H198" s="4">
        <f t="shared" si="56"/>
        <v>18.492800503303673</v>
      </c>
      <c r="I198" s="13">
        <f>'Calibration Test'!$L$16*(1-(H198/'Calibration Test'!$L$18))</f>
        <v>18.815206732907747</v>
      </c>
      <c r="S198" s="4">
        <v>16.380001</v>
      </c>
      <c r="T198" s="13">
        <v>19.399999999999999</v>
      </c>
      <c r="U198" s="4">
        <v>16.959999</v>
      </c>
      <c r="V198" s="13">
        <v>18.600000000000001</v>
      </c>
      <c r="W198" s="12">
        <v>16.829999999999998</v>
      </c>
      <c r="X198" s="13">
        <v>19.399999999999999</v>
      </c>
      <c r="Y198">
        <v>12.370333</v>
      </c>
      <c r="Z198">
        <v>14.518331999999999</v>
      </c>
      <c r="AA198">
        <v>12.930999999999999</v>
      </c>
      <c r="AE198">
        <f t="shared" si="57"/>
        <v>0.15426629567358813</v>
      </c>
      <c r="AF198">
        <f t="shared" si="58"/>
        <v>2.5268820773996694</v>
      </c>
      <c r="AG198">
        <f t="shared" si="59"/>
        <v>0.34673892079889845</v>
      </c>
      <c r="AH198" s="13">
        <f t="shared" si="60"/>
        <v>6.72673506349863</v>
      </c>
      <c r="AI198">
        <f t="shared" si="61"/>
        <v>6.4470720596725192E-2</v>
      </c>
      <c r="AJ198">
        <f t="shared" si="62"/>
        <v>1.0934233568497387</v>
      </c>
      <c r="AK198">
        <f t="shared" si="63"/>
        <v>0.23407483446410884</v>
      </c>
      <c r="AL198" s="13">
        <f t="shared" si="64"/>
        <v>4.3537919210324247</v>
      </c>
      <c r="AM198">
        <f t="shared" si="65"/>
        <v>9.8799792234324141E-2</v>
      </c>
      <c r="AN198">
        <f t="shared" si="66"/>
        <v>1.662800503303675</v>
      </c>
      <c r="AO198">
        <f t="shared" si="67"/>
        <v>3.0143982839806793E-2</v>
      </c>
      <c r="AP198">
        <f t="shared" si="68"/>
        <v>0.58479326709225177</v>
      </c>
    </row>
    <row r="199" spans="1:42">
      <c r="A199">
        <v>22</v>
      </c>
      <c r="B199">
        <v>18</v>
      </c>
      <c r="C199">
        <v>25</v>
      </c>
      <c r="D199" s="4">
        <f t="shared" si="52"/>
        <v>15.890703768229695</v>
      </c>
      <c r="E199">
        <f>'Calibration Test'!$L$16*(1-(D199/'Calibration Test'!$L$18))</f>
        <v>22.915769167312419</v>
      </c>
      <c r="F199" s="4">
        <f t="shared" si="55"/>
        <v>16.664620810698725</v>
      </c>
      <c r="G199" s="13">
        <f>'Calibration Test'!$L$16*(1-(F199/'Calibration Test'!$L$18))</f>
        <v>21.696177632179179</v>
      </c>
      <c r="H199" s="4">
        <f t="shared" si="56"/>
        <v>16.970962352172471</v>
      </c>
      <c r="I199" s="13">
        <f>'Calibration Test'!$L$16*(1-(H199/'Calibration Test'!$L$18))</f>
        <v>21.213423628404929</v>
      </c>
      <c r="S199" s="4">
        <v>16.329999999999998</v>
      </c>
      <c r="T199" s="13">
        <v>19.200001</v>
      </c>
      <c r="U199" s="4">
        <v>17.93</v>
      </c>
      <c r="V199" s="13">
        <v>18.399999999999999</v>
      </c>
      <c r="W199" s="12">
        <v>16.240002</v>
      </c>
      <c r="X199" s="13">
        <v>19.700001</v>
      </c>
      <c r="Y199">
        <v>12.399333</v>
      </c>
      <c r="Z199">
        <v>14.008333</v>
      </c>
      <c r="AA199">
        <v>12.853001000000001</v>
      </c>
      <c r="AE199">
        <f t="shared" si="57"/>
        <v>2.6901177695670738E-2</v>
      </c>
      <c r="AF199">
        <f t="shared" si="58"/>
        <v>0.43929623177030308</v>
      </c>
      <c r="AG199">
        <f t="shared" si="59"/>
        <v>0.19352958196785608</v>
      </c>
      <c r="AH199" s="13">
        <f t="shared" si="60"/>
        <v>3.7157681673124188</v>
      </c>
      <c r="AI199">
        <f t="shared" si="61"/>
        <v>7.0573295555006937E-2</v>
      </c>
      <c r="AJ199">
        <f t="shared" si="62"/>
        <v>1.2653791893012745</v>
      </c>
      <c r="AK199">
        <f t="shared" si="63"/>
        <v>0.17914008870539025</v>
      </c>
      <c r="AL199" s="13">
        <f t="shared" si="64"/>
        <v>3.2961776321791803</v>
      </c>
      <c r="AM199">
        <f t="shared" si="65"/>
        <v>4.5009868359158475E-2</v>
      </c>
      <c r="AN199">
        <f t="shared" si="66"/>
        <v>0.73096035217247035</v>
      </c>
      <c r="AO199">
        <f t="shared" si="67"/>
        <v>7.6823479775708053E-2</v>
      </c>
      <c r="AP199">
        <f t="shared" si="68"/>
        <v>1.5134226284049284</v>
      </c>
    </row>
    <row r="200" spans="1:42">
      <c r="A200">
        <v>22</v>
      </c>
      <c r="B200">
        <v>18</v>
      </c>
      <c r="C200">
        <v>30</v>
      </c>
      <c r="D200" s="4">
        <f t="shared" si="52"/>
        <v>16.10454556221649</v>
      </c>
      <c r="E200">
        <f>'Calibration Test'!$L$16*(1-(D200/'Calibration Test'!$L$18))</f>
        <v>22.57878260739384</v>
      </c>
      <c r="F200" s="4">
        <f t="shared" si="55"/>
        <v>17.426042758207927</v>
      </c>
      <c r="G200" s="13">
        <f>'Calibration Test'!$L$16*(1-(F200/'Calibration Test'!$L$18))</f>
        <v>20.496276724345051</v>
      </c>
      <c r="H200" s="4">
        <f t="shared" si="56"/>
        <v>16.22878950985459</v>
      </c>
      <c r="I200" s="13">
        <f>'Calibration Test'!$L$16*(1-(H200/'Calibration Test'!$L$18))</f>
        <v>22.38299047656345</v>
      </c>
      <c r="S200" s="4">
        <v>14.900001</v>
      </c>
      <c r="T200" s="13">
        <v>19.200001</v>
      </c>
      <c r="U200" s="4">
        <v>15.950001</v>
      </c>
      <c r="V200" s="13">
        <v>18.399999999999999</v>
      </c>
      <c r="W200" s="12">
        <v>14.759999000000001</v>
      </c>
      <c r="X200" s="13">
        <v>19.700001</v>
      </c>
      <c r="Y200">
        <v>10.788333</v>
      </c>
      <c r="Z200">
        <v>12.910667999999999</v>
      </c>
      <c r="AA200">
        <v>11.597999</v>
      </c>
      <c r="AE200">
        <f t="shared" si="57"/>
        <v>8.0841911501649599E-2</v>
      </c>
      <c r="AF200">
        <f t="shared" si="58"/>
        <v>1.2045445622164905</v>
      </c>
      <c r="AG200">
        <f t="shared" si="59"/>
        <v>0.17597819955289795</v>
      </c>
      <c r="AH200" s="13">
        <f t="shared" si="60"/>
        <v>3.3787816073938401</v>
      </c>
      <c r="AI200">
        <f t="shared" si="61"/>
        <v>9.2541797220447003E-2</v>
      </c>
      <c r="AJ200">
        <f t="shared" si="62"/>
        <v>1.476041758207927</v>
      </c>
      <c r="AK200">
        <f t="shared" si="63"/>
        <v>0.11392808284483984</v>
      </c>
      <c r="AL200" s="13">
        <f t="shared" si="64"/>
        <v>2.0962767243450529</v>
      </c>
      <c r="AM200">
        <f t="shared" si="65"/>
        <v>9.9511558900145514E-2</v>
      </c>
      <c r="AN200">
        <f t="shared" si="66"/>
        <v>1.468790509854589</v>
      </c>
      <c r="AO200">
        <f t="shared" si="67"/>
        <v>0.13619235230310137</v>
      </c>
      <c r="AP200">
        <f t="shared" si="68"/>
        <v>2.6829894765634492</v>
      </c>
    </row>
    <row r="201" spans="1:42">
      <c r="A201">
        <v>22</v>
      </c>
      <c r="B201">
        <v>18</v>
      </c>
      <c r="C201">
        <v>35</v>
      </c>
      <c r="D201" s="4">
        <f t="shared" si="52"/>
        <v>14.908648548327204</v>
      </c>
      <c r="E201">
        <f>'Calibration Test'!$L$16*(1-(D201/'Calibration Test'!$L$18))</f>
        <v>24.463359112360596</v>
      </c>
      <c r="F201" s="4">
        <f t="shared" si="55"/>
        <v>15.909068493760513</v>
      </c>
      <c r="G201" s="13">
        <f>'Calibration Test'!$L$16*(1-(F201/'Calibration Test'!$L$18))</f>
        <v>22.886828773738745</v>
      </c>
      <c r="H201" s="4">
        <f t="shared" si="56"/>
        <v>14.821816838255012</v>
      </c>
      <c r="I201" s="13">
        <f>'Calibration Test'!$L$16*(1-(H201/'Calibration Test'!$L$18))</f>
        <v>24.60019447425848</v>
      </c>
      <c r="S201" s="4">
        <v>13.490000999999999</v>
      </c>
      <c r="T201" s="13">
        <v>20</v>
      </c>
      <c r="U201" s="4">
        <v>14.679999</v>
      </c>
      <c r="V201" s="13">
        <v>19.200001</v>
      </c>
      <c r="W201" s="12">
        <v>12.309998999999999</v>
      </c>
      <c r="X201" s="13">
        <v>21.299999</v>
      </c>
      <c r="Y201">
        <v>10.482666</v>
      </c>
      <c r="Z201">
        <v>11.989333</v>
      </c>
      <c r="AA201">
        <v>11.289332</v>
      </c>
      <c r="AE201">
        <f t="shared" si="57"/>
        <v>0.10516289423011935</v>
      </c>
      <c r="AF201">
        <f t="shared" si="58"/>
        <v>1.4186475483272041</v>
      </c>
      <c r="AG201">
        <f t="shared" si="59"/>
        <v>0.2231679556180298</v>
      </c>
      <c r="AH201" s="13">
        <f t="shared" si="60"/>
        <v>4.463359112360596</v>
      </c>
      <c r="AI201">
        <f t="shared" si="61"/>
        <v>8.3724085659713759E-2</v>
      </c>
      <c r="AJ201">
        <f t="shared" si="62"/>
        <v>1.2290694937605124</v>
      </c>
      <c r="AK201">
        <f t="shared" si="63"/>
        <v>0.19202226988106641</v>
      </c>
      <c r="AL201" s="13">
        <f t="shared" si="64"/>
        <v>3.6868277737387452</v>
      </c>
      <c r="AM201">
        <f t="shared" si="65"/>
        <v>0.2040469571325727</v>
      </c>
      <c r="AN201">
        <f t="shared" si="66"/>
        <v>2.5118178382550127</v>
      </c>
      <c r="AO201">
        <f t="shared" si="67"/>
        <v>0.15493876193414283</v>
      </c>
      <c r="AP201">
        <f t="shared" si="68"/>
        <v>3.30019547425848</v>
      </c>
    </row>
    <row r="202" spans="1:42">
      <c r="A202">
        <v>22</v>
      </c>
      <c r="B202">
        <v>18</v>
      </c>
      <c r="C202">
        <v>40</v>
      </c>
      <c r="D202" s="4">
        <f t="shared" si="52"/>
        <v>13.514964135587444</v>
      </c>
      <c r="E202">
        <f>'Calibration Test'!$L$16*(1-(D202/'Calibration Test'!$L$18))</f>
        <v>26.659622560703735</v>
      </c>
      <c r="F202" s="4">
        <f t="shared" si="55"/>
        <v>14.54221766278687</v>
      </c>
      <c r="G202" s="13">
        <f>'Calibration Test'!$L$16*(1-(F202/'Calibration Test'!$L$18))</f>
        <v>25.040806024229386</v>
      </c>
      <c r="H202" s="4">
        <f t="shared" si="56"/>
        <v>12.396075982538726</v>
      </c>
      <c r="I202" s="13">
        <f>'Calibration Test'!$L$16*(1-(H202/'Calibration Test'!$L$18))</f>
        <v>28.422843223044548</v>
      </c>
      <c r="S202" s="4">
        <v>13.65</v>
      </c>
      <c r="T202" s="13">
        <v>21</v>
      </c>
      <c r="U202" s="4">
        <v>13.29</v>
      </c>
      <c r="V202" s="13">
        <v>20.299999</v>
      </c>
      <c r="W202" s="12">
        <v>13.27</v>
      </c>
      <c r="X202" s="13">
        <v>22.1</v>
      </c>
      <c r="Y202">
        <v>9.5266669999999998</v>
      </c>
      <c r="Z202">
        <v>11.414332</v>
      </c>
      <c r="AA202">
        <v>9.9380000000000006</v>
      </c>
      <c r="AE202">
        <f t="shared" si="57"/>
        <v>9.8927373196011723E-3</v>
      </c>
      <c r="AF202">
        <f t="shared" si="58"/>
        <v>0.13503586441255599</v>
      </c>
      <c r="AG202">
        <f t="shared" si="59"/>
        <v>0.26950583622398738</v>
      </c>
      <c r="AH202" s="13">
        <f t="shared" si="60"/>
        <v>5.6596225607037347</v>
      </c>
      <c r="AI202">
        <f t="shared" si="61"/>
        <v>9.4222547989982752E-2</v>
      </c>
      <c r="AJ202">
        <f t="shared" si="62"/>
        <v>1.2522176627868706</v>
      </c>
      <c r="AK202">
        <f t="shared" si="63"/>
        <v>0.23353730333826059</v>
      </c>
      <c r="AL202" s="13">
        <f t="shared" si="64"/>
        <v>4.7408070242293867</v>
      </c>
      <c r="AM202">
        <f t="shared" si="65"/>
        <v>6.5857122642145743E-2</v>
      </c>
      <c r="AN202">
        <f t="shared" si="66"/>
        <v>0.87392401746127391</v>
      </c>
      <c r="AO202">
        <f t="shared" si="67"/>
        <v>0.28610150330518308</v>
      </c>
      <c r="AP202">
        <f t="shared" si="68"/>
        <v>6.322843223044547</v>
      </c>
    </row>
    <row r="203" spans="1:42">
      <c r="A203">
        <v>22</v>
      </c>
      <c r="B203">
        <v>18</v>
      </c>
      <c r="C203">
        <v>45</v>
      </c>
      <c r="D203" s="4">
        <f t="shared" si="52"/>
        <v>13.436488622180864</v>
      </c>
      <c r="E203">
        <f>'Calibration Test'!$L$16*(1-(D203/'Calibration Test'!$L$18))</f>
        <v>26.78328965499664</v>
      </c>
      <c r="F203" s="4">
        <f t="shared" si="55"/>
        <v>13.458146184328747</v>
      </c>
      <c r="G203" s="13">
        <f>'Calibration Test'!$L$16*(1-(F203/'Calibration Test'!$L$18))</f>
        <v>26.749160183725515</v>
      </c>
      <c r="H203" s="4">
        <f t="shared" si="56"/>
        <v>13.18392319497168</v>
      </c>
      <c r="I203" s="13">
        <f>'Calibration Test'!$L$16*(1-(H203/'Calibration Test'!$L$18))</f>
        <v>27.181299571032255</v>
      </c>
      <c r="S203" s="4">
        <v>14.97</v>
      </c>
      <c r="T203" s="13">
        <v>20.200001</v>
      </c>
      <c r="U203" s="4">
        <v>15.48</v>
      </c>
      <c r="V203" s="13">
        <v>20.200001</v>
      </c>
      <c r="W203" s="12">
        <v>14.120001</v>
      </c>
      <c r="X203" s="13">
        <v>22.799999</v>
      </c>
      <c r="Y203">
        <v>9.0723330000000004</v>
      </c>
      <c r="Z203">
        <v>10.592331</v>
      </c>
      <c r="AA203">
        <v>9.5976660000000003</v>
      </c>
      <c r="AE203">
        <f t="shared" si="57"/>
        <v>0.1024389697941975</v>
      </c>
      <c r="AF203">
        <f t="shared" si="58"/>
        <v>1.5335113778191367</v>
      </c>
      <c r="AG203">
        <f t="shared" si="59"/>
        <v>0.32590536282630084</v>
      </c>
      <c r="AH203" s="13">
        <f t="shared" si="60"/>
        <v>6.5832886549966396</v>
      </c>
      <c r="AI203">
        <f t="shared" si="61"/>
        <v>0.13061071160667012</v>
      </c>
      <c r="AJ203">
        <f t="shared" si="62"/>
        <v>2.0218538156712533</v>
      </c>
      <c r="AK203">
        <f t="shared" si="63"/>
        <v>0.32421578512424404</v>
      </c>
      <c r="AL203" s="13">
        <f t="shared" si="64"/>
        <v>6.5491591837255143</v>
      </c>
      <c r="AM203">
        <f t="shared" si="65"/>
        <v>6.6294457417412397E-2</v>
      </c>
      <c r="AN203">
        <f t="shared" si="66"/>
        <v>0.9360778050283205</v>
      </c>
      <c r="AO203">
        <f t="shared" si="67"/>
        <v>0.19216231417520044</v>
      </c>
      <c r="AP203">
        <f t="shared" si="68"/>
        <v>4.3813005710322557</v>
      </c>
    </row>
    <row r="204" spans="1:42">
      <c r="A204">
        <v>22</v>
      </c>
      <c r="B204">
        <v>18</v>
      </c>
      <c r="C204">
        <v>50</v>
      </c>
      <c r="D204" s="4">
        <f t="shared" si="52"/>
        <v>14.503333116168672</v>
      </c>
      <c r="E204">
        <f>'Calibration Test'!$L$16*(1-(D204/'Calibration Test'!$L$18))</f>
        <v>25.102082958707733</v>
      </c>
      <c r="F204" s="4">
        <f t="shared" si="55"/>
        <v>15.047738433536143</v>
      </c>
      <c r="G204" s="13">
        <f>'Calibration Test'!$L$16*(1-(F204/'Calibration Test'!$L$18))</f>
        <v>24.244171735271319</v>
      </c>
      <c r="H204" s="4">
        <f t="shared" si="56"/>
        <v>14.006296853023475</v>
      </c>
      <c r="I204" s="13">
        <f>'Calibration Test'!$L$16*(1-(H204/'Calibration Test'!$L$18))</f>
        <v>25.885346778887008</v>
      </c>
      <c r="S204" s="4">
        <v>6.09</v>
      </c>
      <c r="T204" s="13">
        <v>20.799999</v>
      </c>
      <c r="U204" s="4">
        <v>14.43</v>
      </c>
      <c r="V204" s="13">
        <v>20</v>
      </c>
      <c r="W204" s="12">
        <v>14.16</v>
      </c>
      <c r="X204" s="13">
        <v>21.6</v>
      </c>
      <c r="Y204">
        <v>8.1020009999999996</v>
      </c>
      <c r="Z204">
        <v>9.7256680000000006</v>
      </c>
      <c r="AA204">
        <v>8.982666</v>
      </c>
      <c r="AE204">
        <f t="shared" si="57"/>
        <v>1.3814996906680908</v>
      </c>
      <c r="AF204">
        <f t="shared" si="58"/>
        <v>8.4133331161686726</v>
      </c>
      <c r="AG204">
        <f t="shared" si="59"/>
        <v>0.20683096949705301</v>
      </c>
      <c r="AH204" s="13">
        <f t="shared" si="60"/>
        <v>4.3020839587077333</v>
      </c>
      <c r="AI204">
        <f t="shared" si="61"/>
        <v>4.280931625337097E-2</v>
      </c>
      <c r="AJ204">
        <f t="shared" si="62"/>
        <v>0.61773843353614311</v>
      </c>
      <c r="AK204">
        <f t="shared" si="63"/>
        <v>0.21220858676356597</v>
      </c>
      <c r="AL204" s="13">
        <f t="shared" si="64"/>
        <v>4.2441717352713191</v>
      </c>
      <c r="AM204">
        <f t="shared" si="65"/>
        <v>1.0854742018116195E-2</v>
      </c>
      <c r="AN204">
        <f t="shared" si="66"/>
        <v>0.15370314697652532</v>
      </c>
      <c r="AO204">
        <f t="shared" si="67"/>
        <v>0.19839568420773179</v>
      </c>
      <c r="AP204">
        <f t="shared" si="68"/>
        <v>4.285346778887007</v>
      </c>
    </row>
    <row r="205" spans="1:42">
      <c r="A205">
        <v>22</v>
      </c>
      <c r="B205">
        <v>18</v>
      </c>
      <c r="C205">
        <v>55</v>
      </c>
      <c r="D205" s="4">
        <f t="shared" si="52"/>
        <v>7.3558354411423297</v>
      </c>
      <c r="E205">
        <f>'Calibration Test'!$L$16*(1-(D205/'Calibration Test'!$L$18))</f>
        <v>36.365599826144454</v>
      </c>
      <c r="F205" s="4">
        <f t="shared" si="55"/>
        <v>12.945055071018244</v>
      </c>
      <c r="G205" s="13">
        <f>'Calibration Test'!$L$16*(1-(F205/'Calibration Test'!$L$18))</f>
        <v>27.557724337512862</v>
      </c>
      <c r="H205" s="4">
        <f t="shared" si="56"/>
        <v>14.216641589446745</v>
      </c>
      <c r="I205" s="13">
        <f>'Calibration Test'!$L$16*(1-(H205/'Calibration Test'!$L$18))</f>
        <v>25.553871122034661</v>
      </c>
      <c r="S205" s="4">
        <v>9.27</v>
      </c>
      <c r="T205" s="13">
        <v>22.5</v>
      </c>
      <c r="U205" s="4">
        <v>14.61</v>
      </c>
      <c r="V205" s="13">
        <v>20.799999</v>
      </c>
      <c r="W205" s="12">
        <v>13.169999000000001</v>
      </c>
      <c r="X205" s="13">
        <v>22.200001</v>
      </c>
      <c r="Y205">
        <v>7.584333</v>
      </c>
      <c r="Z205">
        <v>8.8083340000000003</v>
      </c>
      <c r="AA205">
        <v>7.9870000000000001</v>
      </c>
      <c r="AE205">
        <f t="shared" si="57"/>
        <v>0.20649024367396657</v>
      </c>
      <c r="AF205">
        <f t="shared" si="58"/>
        <v>1.9141645588576699</v>
      </c>
      <c r="AG205">
        <f t="shared" si="59"/>
        <v>0.61624888116197574</v>
      </c>
      <c r="AH205" s="13">
        <f t="shared" si="60"/>
        <v>13.865599826144454</v>
      </c>
      <c r="AI205">
        <f t="shared" si="61"/>
        <v>0.11395926960860751</v>
      </c>
      <c r="AJ205">
        <f t="shared" si="62"/>
        <v>1.6649449289817557</v>
      </c>
      <c r="AK205">
        <f t="shared" si="63"/>
        <v>0.32489065684632307</v>
      </c>
      <c r="AL205" s="13">
        <f t="shared" si="64"/>
        <v>6.7577253375128628</v>
      </c>
      <c r="AM205">
        <f t="shared" si="65"/>
        <v>7.9471728847264458E-2</v>
      </c>
      <c r="AN205">
        <f t="shared" si="66"/>
        <v>1.0466425894467442</v>
      </c>
      <c r="AO205">
        <f t="shared" si="67"/>
        <v>0.15107522391709172</v>
      </c>
      <c r="AP205">
        <f t="shared" si="68"/>
        <v>3.3538701220346603</v>
      </c>
    </row>
    <row r="206" spans="1:42">
      <c r="A206">
        <v>22</v>
      </c>
      <c r="B206">
        <v>19</v>
      </c>
      <c r="C206">
        <v>0</v>
      </c>
      <c r="D206" s="4">
        <f t="shared" si="52"/>
        <v>8.7322729157169849</v>
      </c>
      <c r="E206">
        <f>'Calibration Test'!$L$16*(1-(D206/'Calibration Test'!$L$18))</f>
        <v>34.1965152854088</v>
      </c>
      <c r="F206" s="4">
        <f t="shared" si="55"/>
        <v>13.27377495164499</v>
      </c>
      <c r="G206" s="13">
        <f>'Calibration Test'!$L$16*(1-(F206/'Calibration Test'!$L$18))</f>
        <v>27.03970501264649</v>
      </c>
      <c r="H206" s="4">
        <f t="shared" si="56"/>
        <v>13.244097529347492</v>
      </c>
      <c r="I206" s="13">
        <f>'Calibration Test'!$L$16*(1-(H206/'Calibration Test'!$L$18))</f>
        <v>27.086472729381519</v>
      </c>
      <c r="S206" s="4">
        <v>5.53</v>
      </c>
      <c r="T206" s="13">
        <v>27.4</v>
      </c>
      <c r="U206" s="4">
        <v>7.03</v>
      </c>
      <c r="V206" s="13">
        <v>24.700001</v>
      </c>
      <c r="W206" s="12">
        <v>4.0599999999999996</v>
      </c>
      <c r="X206" s="13">
        <v>23.1</v>
      </c>
      <c r="Y206">
        <v>6.7203340000000003</v>
      </c>
      <c r="Z206">
        <v>7.9053339999999999</v>
      </c>
      <c r="AA206">
        <v>7.1603329999999996</v>
      </c>
      <c r="AE206">
        <f t="shared" si="57"/>
        <v>0.57907285998498814</v>
      </c>
      <c r="AF206">
        <f t="shared" si="58"/>
        <v>3.2022729157169847</v>
      </c>
      <c r="AG206">
        <f t="shared" si="59"/>
        <v>0.24804800311710956</v>
      </c>
      <c r="AH206" s="13">
        <f t="shared" si="60"/>
        <v>6.7965152854088018</v>
      </c>
      <c r="AI206">
        <f t="shared" si="61"/>
        <v>0.88816144404622899</v>
      </c>
      <c r="AJ206">
        <f t="shared" si="62"/>
        <v>6.2437749516449896</v>
      </c>
      <c r="AK206">
        <f t="shared" si="63"/>
        <v>9.4724854976584394E-2</v>
      </c>
      <c r="AL206" s="13">
        <f t="shared" si="64"/>
        <v>2.3397040126464894</v>
      </c>
      <c r="AM206">
        <f t="shared" si="65"/>
        <v>2.2620929875240132</v>
      </c>
      <c r="AN206">
        <f t="shared" si="66"/>
        <v>9.1840975293474933</v>
      </c>
      <c r="AO206">
        <f t="shared" si="67"/>
        <v>0.17257457702950293</v>
      </c>
      <c r="AP206">
        <f t="shared" si="68"/>
        <v>3.9864727293815179</v>
      </c>
    </row>
    <row r="207" spans="1:42">
      <c r="A207" s="36">
        <v>22</v>
      </c>
      <c r="B207" s="36">
        <v>19</v>
      </c>
      <c r="C207" s="36">
        <v>5</v>
      </c>
      <c r="D207" s="23">
        <f t="shared" si="52"/>
        <v>6.0718483059165056</v>
      </c>
      <c r="E207" s="36">
        <f>'Calibration Test'!$L$16*(1-(D207/'Calibration Test'!$L$18))</f>
        <v>38.388994783755898</v>
      </c>
      <c r="F207" s="23">
        <f t="shared" si="55"/>
        <v>7.5527495810039582</v>
      </c>
      <c r="G207" s="24">
        <f>'Calibration Test'!$L$16*(1-(F207/'Calibration Test'!$L$18))</f>
        <v>36.055289024153168</v>
      </c>
      <c r="H207" s="23">
        <f t="shared" si="56"/>
        <v>4.6168563734526558</v>
      </c>
      <c r="I207" s="24">
        <f>'Calibration Test'!$L$16*(1-(H207/'Calibration Test'!$L$18))</f>
        <v>40.681870824912565</v>
      </c>
      <c r="J207" s="36"/>
      <c r="K207" s="36"/>
      <c r="L207" s="36"/>
      <c r="M207" s="36"/>
      <c r="N207" s="36"/>
      <c r="O207" s="36"/>
      <c r="P207" s="36"/>
      <c r="Q207" s="36"/>
      <c r="R207" s="36"/>
      <c r="S207" s="23">
        <v>4.83</v>
      </c>
      <c r="T207" s="24">
        <v>33.900002000000001</v>
      </c>
      <c r="U207" s="23">
        <v>5.69</v>
      </c>
      <c r="V207" s="24">
        <v>30.4</v>
      </c>
      <c r="W207" s="37">
        <v>7.71</v>
      </c>
      <c r="X207" s="24">
        <v>25.299999</v>
      </c>
      <c r="Y207" s="36">
        <v>6.3673330000000004</v>
      </c>
      <c r="Z207" s="36">
        <v>7.3456669999999997</v>
      </c>
      <c r="AA207" s="36">
        <v>6.5690010000000001</v>
      </c>
      <c r="AB207" s="36"/>
      <c r="AC207" s="36"/>
      <c r="AD207" s="36"/>
      <c r="AE207" s="36">
        <f t="shared" si="57"/>
        <v>0.2571114505003117</v>
      </c>
      <c r="AF207" s="36">
        <f t="shared" si="58"/>
        <v>1.2418483059165055</v>
      </c>
      <c r="AG207" s="36">
        <f t="shared" si="59"/>
        <v>0.13241865837517935</v>
      </c>
      <c r="AH207" s="24">
        <f t="shared" si="60"/>
        <v>4.4889927837558972</v>
      </c>
      <c r="AI207" s="36">
        <f t="shared" si="61"/>
        <v>0.32737250984252331</v>
      </c>
      <c r="AJ207" s="36">
        <f t="shared" si="62"/>
        <v>1.8627495810039578</v>
      </c>
      <c r="AK207" s="36">
        <f t="shared" si="63"/>
        <v>0.1860292442155648</v>
      </c>
      <c r="AL207" s="24">
        <f t="shared" si="64"/>
        <v>5.6552890241531699</v>
      </c>
      <c r="AM207" s="36">
        <f t="shared" si="65"/>
        <v>0.40118594378045969</v>
      </c>
      <c r="AN207" s="36">
        <f t="shared" si="66"/>
        <v>3.0931436265473442</v>
      </c>
      <c r="AO207" s="36">
        <f t="shared" si="67"/>
        <v>0.60797914754512694</v>
      </c>
      <c r="AP207" s="36">
        <f t="shared" si="68"/>
        <v>15.381871824912565</v>
      </c>
    </row>
    <row r="208" spans="1:42">
      <c r="A208" s="36">
        <v>22</v>
      </c>
      <c r="B208" s="36">
        <v>19</v>
      </c>
      <c r="C208" s="36">
        <v>10</v>
      </c>
      <c r="D208" s="23">
        <f t="shared" si="52"/>
        <v>4.9606217572793501</v>
      </c>
      <c r="E208" s="36">
        <f>'Calibration Test'!$L$16*(1-(D208/'Calibration Test'!$L$18))</f>
        <v>40.140141764586772</v>
      </c>
      <c r="F208" s="23">
        <f t="shared" si="55"/>
        <v>5.6567735861122559</v>
      </c>
      <c r="G208" s="24">
        <f>'Calibration Test'!$L$16*(1-(F208/'Calibration Test'!$L$18))</f>
        <v>39.043097984670126</v>
      </c>
      <c r="H208" s="23">
        <f t="shared" si="56"/>
        <v>7.5190947639956915</v>
      </c>
      <c r="I208" s="24">
        <f>'Calibration Test'!$L$16*(1-(H208/'Calibration Test'!$L$18))</f>
        <v>36.10832459216288</v>
      </c>
      <c r="J208" s="36"/>
      <c r="K208" s="36"/>
      <c r="L208" s="36"/>
      <c r="M208" s="36"/>
      <c r="N208" s="36"/>
      <c r="O208" s="36"/>
      <c r="P208" s="36"/>
      <c r="Q208" s="36"/>
      <c r="R208" s="36"/>
      <c r="S208" s="23">
        <v>4.49</v>
      </c>
      <c r="T208" s="24">
        <v>38.400002000000001</v>
      </c>
      <c r="U208" s="23">
        <v>4.6500000000000004</v>
      </c>
      <c r="V208" s="24">
        <v>35.099997999999999</v>
      </c>
      <c r="W208" s="37">
        <v>4.16</v>
      </c>
      <c r="X208" s="24">
        <v>31.299999</v>
      </c>
      <c r="Y208" s="36">
        <v>5.6836669999999998</v>
      </c>
      <c r="Z208" s="36">
        <v>7.083666</v>
      </c>
      <c r="AA208" s="36">
        <v>6.168666</v>
      </c>
      <c r="AB208" s="36"/>
      <c r="AC208" s="36"/>
      <c r="AD208" s="36"/>
      <c r="AE208" s="36">
        <f t="shared" si="57"/>
        <v>0.10481553614239417</v>
      </c>
      <c r="AF208" s="36">
        <f t="shared" si="58"/>
        <v>0.47062175727934985</v>
      </c>
      <c r="AG208" s="36">
        <f t="shared" si="59"/>
        <v>4.5316137342565024E-2</v>
      </c>
      <c r="AH208" s="24">
        <f t="shared" si="60"/>
        <v>1.7401397645867718</v>
      </c>
      <c r="AI208" s="36">
        <f t="shared" si="61"/>
        <v>0.21651044862629149</v>
      </c>
      <c r="AJ208" s="36">
        <f t="shared" si="62"/>
        <v>1.0067735861122555</v>
      </c>
      <c r="AK208" s="36">
        <f t="shared" si="63"/>
        <v>0.11233903730336757</v>
      </c>
      <c r="AL208" s="24">
        <f t="shared" si="64"/>
        <v>3.9430999846701269</v>
      </c>
      <c r="AM208" s="36">
        <f t="shared" si="65"/>
        <v>0.80747470288357959</v>
      </c>
      <c r="AN208" s="36">
        <f t="shared" si="66"/>
        <v>3.3590947639956914</v>
      </c>
      <c r="AO208" s="36">
        <f t="shared" si="67"/>
        <v>0.15362063085570324</v>
      </c>
      <c r="AP208" s="36">
        <f t="shared" si="68"/>
        <v>4.8083255921628805</v>
      </c>
    </row>
    <row r="209" spans="1:42">
      <c r="A209" s="36">
        <v>22</v>
      </c>
      <c r="B209" s="36">
        <v>19</v>
      </c>
      <c r="C209" s="36">
        <v>15</v>
      </c>
      <c r="D209" s="23">
        <f t="shared" si="52"/>
        <v>4.5891081145037971</v>
      </c>
      <c r="E209" s="36">
        <f>'Calibration Test'!$L$16*(1-(D209/'Calibration Test'!$L$18))</f>
        <v>40.72559843377973</v>
      </c>
      <c r="F209" s="23">
        <f t="shared" si="55"/>
        <v>4.7375556423494638</v>
      </c>
      <c r="G209" s="24">
        <f>'Calibration Test'!$L$16*(1-(F209/'Calibration Test'!$L$18))</f>
        <v>40.491664641865235</v>
      </c>
      <c r="H209" s="23">
        <f t="shared" si="56"/>
        <v>4.4155881523844114</v>
      </c>
      <c r="I209" s="24">
        <f>'Calibration Test'!$L$16*(1-(H209/'Calibration Test'!$L$18))</f>
        <v>40.999043086584244</v>
      </c>
      <c r="J209" s="36"/>
      <c r="K209" s="36"/>
      <c r="L209" s="36"/>
      <c r="M209" s="36"/>
      <c r="N209" s="36"/>
      <c r="O209" s="36"/>
      <c r="P209" s="36"/>
      <c r="Q209" s="36"/>
      <c r="R209" s="36"/>
      <c r="S209" s="23">
        <v>4.75</v>
      </c>
      <c r="T209" s="24">
        <v>41.299999</v>
      </c>
      <c r="U209" s="23">
        <v>5.26</v>
      </c>
      <c r="V209" s="24">
        <v>37.900002000000001</v>
      </c>
      <c r="W209" s="37">
        <v>4.18</v>
      </c>
      <c r="X209" s="24">
        <v>36.799999</v>
      </c>
      <c r="Y209" s="36">
        <v>5.7556669999999999</v>
      </c>
      <c r="Z209" s="36">
        <v>6.7456670000000001</v>
      </c>
      <c r="AA209" s="36">
        <v>5.67</v>
      </c>
      <c r="AB209" s="36"/>
      <c r="AC209" s="36"/>
      <c r="AD209" s="36"/>
      <c r="AE209" s="36">
        <f t="shared" si="57"/>
        <v>3.3871975893937457E-2</v>
      </c>
      <c r="AF209" s="36">
        <f t="shared" si="58"/>
        <v>0.16089188549620292</v>
      </c>
      <c r="AG209" s="36">
        <f t="shared" si="59"/>
        <v>1.3908004361459418E-2</v>
      </c>
      <c r="AH209" s="24">
        <f t="shared" si="60"/>
        <v>0.57440056622026958</v>
      </c>
      <c r="AI209" s="36">
        <f t="shared" si="61"/>
        <v>9.932402236702205E-2</v>
      </c>
      <c r="AJ209" s="36">
        <f t="shared" si="62"/>
        <v>0.52244435765053598</v>
      </c>
      <c r="AK209" s="36">
        <f t="shared" si="63"/>
        <v>6.8381596440687101E-2</v>
      </c>
      <c r="AL209" s="24">
        <f t="shared" si="64"/>
        <v>2.5916626418652342</v>
      </c>
      <c r="AM209" s="36">
        <f t="shared" si="65"/>
        <v>5.6360802005840115E-2</v>
      </c>
      <c r="AN209" s="36">
        <f t="shared" si="66"/>
        <v>0.23558815238441166</v>
      </c>
      <c r="AO209" s="36">
        <f t="shared" si="67"/>
        <v>0.11410446197523659</v>
      </c>
      <c r="AP209" s="36">
        <f t="shared" si="68"/>
        <v>4.1990440865842444</v>
      </c>
    </row>
    <row r="210" spans="1:42">
      <c r="A210" s="36">
        <v>22</v>
      </c>
      <c r="B210" s="36">
        <v>19</v>
      </c>
      <c r="C210" s="36">
        <v>20</v>
      </c>
      <c r="D210" s="23">
        <f t="shared" si="52"/>
        <v>4.7313376561759251</v>
      </c>
      <c r="E210" s="36">
        <f>'Calibration Test'!$L$16*(1-(D210/'Calibration Test'!$L$18))</f>
        <v>40.501463370781487</v>
      </c>
      <c r="F210" s="23">
        <f t="shared" si="55"/>
        <v>5.0820233851504266</v>
      </c>
      <c r="G210" s="24">
        <f>'Calibration Test'!$L$16*(1-(F210/'Calibration Test'!$L$18))</f>
        <v>39.948828756114182</v>
      </c>
      <c r="H210" s="23">
        <f t="shared" si="56"/>
        <v>4.1339707880787788</v>
      </c>
      <c r="I210" s="24">
        <f>'Calibration Test'!$L$16*(1-(H210/'Calibration Test'!$L$18))</f>
        <v>41.442835036891928</v>
      </c>
      <c r="J210" s="36"/>
      <c r="K210" s="36"/>
      <c r="L210" s="36"/>
      <c r="M210" s="36"/>
      <c r="N210" s="36"/>
      <c r="O210" s="36"/>
      <c r="P210" s="36"/>
      <c r="Q210" s="36"/>
      <c r="R210" s="36"/>
      <c r="S210" s="23">
        <v>5.27</v>
      </c>
      <c r="T210" s="24">
        <v>44.299999</v>
      </c>
      <c r="U210" s="23">
        <v>5.79</v>
      </c>
      <c r="V210" s="24">
        <v>40.599997999999999</v>
      </c>
      <c r="W210" s="37">
        <v>4.51</v>
      </c>
      <c r="X210" s="24">
        <v>41.200001</v>
      </c>
      <c r="Y210" s="36">
        <v>5.1453340000000001</v>
      </c>
      <c r="Z210" s="36">
        <v>6.2770000000000001</v>
      </c>
      <c r="AA210" s="36">
        <v>5.6539999999999999</v>
      </c>
      <c r="AB210" s="36"/>
      <c r="AC210" s="36"/>
      <c r="AD210" s="36"/>
      <c r="AE210" s="36">
        <f t="shared" si="57"/>
        <v>0.10221296846756633</v>
      </c>
      <c r="AF210" s="36">
        <f t="shared" si="58"/>
        <v>0.53866234382407452</v>
      </c>
      <c r="AG210" s="36">
        <f t="shared" si="59"/>
        <v>8.5745727200095712E-2</v>
      </c>
      <c r="AH210" s="24">
        <f t="shared" si="60"/>
        <v>3.7985356292185131</v>
      </c>
      <c r="AI210" s="36">
        <f t="shared" si="61"/>
        <v>0.12227575386002995</v>
      </c>
      <c r="AJ210" s="36">
        <f t="shared" si="62"/>
        <v>0.70797661484957342</v>
      </c>
      <c r="AK210" s="36">
        <f t="shared" si="63"/>
        <v>1.6038652117318274E-2</v>
      </c>
      <c r="AL210" s="24">
        <f t="shared" si="64"/>
        <v>0.65116924388581765</v>
      </c>
      <c r="AM210" s="36">
        <f t="shared" si="65"/>
        <v>8.3376765392731922E-2</v>
      </c>
      <c r="AN210" s="36">
        <f t="shared" si="66"/>
        <v>0.37602921192122096</v>
      </c>
      <c r="AO210" s="36">
        <f t="shared" si="67"/>
        <v>5.8940298785897594E-3</v>
      </c>
      <c r="AP210" s="36">
        <f t="shared" si="68"/>
        <v>0.24283403689192795</v>
      </c>
    </row>
    <row r="211" spans="1:42">
      <c r="A211" s="36">
        <v>22</v>
      </c>
      <c r="B211" s="36">
        <v>19</v>
      </c>
      <c r="C211" s="36">
        <v>25</v>
      </c>
      <c r="D211" s="23">
        <f t="shared" si="52"/>
        <v>5.1707939755706072</v>
      </c>
      <c r="E211" s="36">
        <f>'Calibration Test'!$L$16*(1-(D211/'Calibration Test'!$L$18))</f>
        <v>39.808937973634656</v>
      </c>
      <c r="F211" s="23">
        <f t="shared" si="55"/>
        <v>5.5994952490023291</v>
      </c>
      <c r="G211" s="24">
        <f>'Calibration Test'!$L$16*(1-(F211/'Calibration Test'!$L$18))</f>
        <v>39.133361115280238</v>
      </c>
      <c r="H211" s="23">
        <f t="shared" si="56"/>
        <v>4.4299337874693618</v>
      </c>
      <c r="I211" s="24">
        <f>'Calibration Test'!$L$16*(1-(H211/'Calibration Test'!$L$18))</f>
        <v>40.976436251283268</v>
      </c>
      <c r="J211" s="36"/>
      <c r="K211" s="36"/>
      <c r="L211" s="36"/>
      <c r="M211" s="36"/>
      <c r="N211" s="36"/>
      <c r="O211" s="36"/>
      <c r="P211" s="36"/>
      <c r="Q211" s="36"/>
      <c r="R211" s="36"/>
      <c r="S211" s="23">
        <v>3.96</v>
      </c>
      <c r="T211" s="24">
        <v>47</v>
      </c>
      <c r="U211" s="23">
        <v>4.5599999999999996</v>
      </c>
      <c r="V211" s="24">
        <v>43.5</v>
      </c>
      <c r="W211" s="37">
        <v>3.86</v>
      </c>
      <c r="X211" s="24">
        <v>45.5</v>
      </c>
      <c r="Y211" s="36">
        <v>4.5839999999999996</v>
      </c>
      <c r="Z211" s="36">
        <v>5.4359999999999999</v>
      </c>
      <c r="AA211" s="36">
        <v>4.8626670000000001</v>
      </c>
      <c r="AB211" s="36"/>
      <c r="AC211" s="36"/>
      <c r="AD211" s="36"/>
      <c r="AE211" s="36">
        <f t="shared" si="57"/>
        <v>0.30575605443702203</v>
      </c>
      <c r="AF211" s="36">
        <f t="shared" si="58"/>
        <v>1.2107939755706072</v>
      </c>
      <c r="AG211" s="36">
        <f t="shared" si="59"/>
        <v>0.15300131970990094</v>
      </c>
      <c r="AH211" s="24">
        <f t="shared" si="60"/>
        <v>7.1910620263653442</v>
      </c>
      <c r="AI211" s="36">
        <f t="shared" si="61"/>
        <v>0.22795948443033542</v>
      </c>
      <c r="AJ211" s="36">
        <f t="shared" si="62"/>
        <v>1.0394952490023295</v>
      </c>
      <c r="AK211" s="36">
        <f t="shared" si="63"/>
        <v>0.10038250309700603</v>
      </c>
      <c r="AL211" s="24">
        <f t="shared" si="64"/>
        <v>4.3666388847197624</v>
      </c>
      <c r="AM211" s="36">
        <f t="shared" si="65"/>
        <v>0.14765124027703677</v>
      </c>
      <c r="AN211" s="36">
        <f t="shared" si="66"/>
        <v>0.56993378746936196</v>
      </c>
      <c r="AO211" s="36">
        <f t="shared" si="67"/>
        <v>9.9418983488279836E-2</v>
      </c>
      <c r="AP211" s="36">
        <f t="shared" si="68"/>
        <v>4.5235637487167324</v>
      </c>
    </row>
    <row r="212" spans="1:42">
      <c r="A212" s="36">
        <v>22</v>
      </c>
      <c r="B212" s="36">
        <v>19</v>
      </c>
      <c r="C212" s="36">
        <v>30</v>
      </c>
      <c r="D212" s="23">
        <f t="shared" ref="D212:D217" si="69">(S211*$N$2+S210*$N$3+Y212*$N$4)/($N$2+$N$3+$N$4)</f>
        <v>4.1604796151163166</v>
      </c>
      <c r="E212" s="36">
        <f>'Calibration Test'!$L$16*(1-(D212/'Calibration Test'!$L$18))</f>
        <v>41.401060609805853</v>
      </c>
      <c r="F212" s="23">
        <f t="shared" ref="F212:F217" si="70">(U211*$N$5+U210*$N$6+D212*$N$7)/($N$5+$N$6+$N$7)</f>
        <v>4.5900737055046275</v>
      </c>
      <c r="G212" s="24">
        <f>'Calibration Test'!$L$16*(1-(F212/'Calibration Test'!$L$18))</f>
        <v>40.724076789279877</v>
      </c>
      <c r="H212" s="23">
        <f t="shared" ref="H212:H217" si="71">(W211*$N$8+W210*$N$9+F212*$N$10)/($N$8+$N$9+$N$10)</f>
        <v>3.8760468521087925</v>
      </c>
      <c r="I212" s="24">
        <f>'Calibration Test'!$L$16*(1-(H212/'Calibration Test'!$L$18))</f>
        <v>41.849289258411197</v>
      </c>
      <c r="J212" s="36"/>
      <c r="K212" s="36"/>
      <c r="L212" s="36"/>
      <c r="M212" s="36"/>
      <c r="N212" s="36"/>
      <c r="O212" s="36"/>
      <c r="P212" s="36"/>
      <c r="Q212" s="36"/>
      <c r="R212" s="36"/>
      <c r="S212" s="23">
        <v>3.75</v>
      </c>
      <c r="T212" s="24">
        <v>49.099997999999999</v>
      </c>
      <c r="U212" s="23">
        <v>4.04</v>
      </c>
      <c r="V212" s="24">
        <v>45.400002000000001</v>
      </c>
      <c r="W212" s="37">
        <v>3.37</v>
      </c>
      <c r="X212" s="24">
        <v>48.200001</v>
      </c>
      <c r="Y212" s="36">
        <v>4.5083330000000004</v>
      </c>
      <c r="Z212" s="36">
        <v>5.1136670000000004</v>
      </c>
      <c r="AA212" s="36">
        <v>4.3533330000000001</v>
      </c>
      <c r="AB212" s="36"/>
      <c r="AC212" s="36"/>
      <c r="AD212" s="36"/>
      <c r="AE212" s="36">
        <f t="shared" si="57"/>
        <v>0.10946123069768442</v>
      </c>
      <c r="AF212" s="36">
        <f t="shared" si="58"/>
        <v>0.41047961511631659</v>
      </c>
      <c r="AG212" s="36">
        <f t="shared" si="59"/>
        <v>0.15680117523007123</v>
      </c>
      <c r="AH212" s="24">
        <f t="shared" si="60"/>
        <v>7.6989373901941462</v>
      </c>
      <c r="AI212" s="36">
        <f t="shared" si="61"/>
        <v>0.1361568577981751</v>
      </c>
      <c r="AJ212" s="36">
        <f t="shared" si="62"/>
        <v>0.55007370550462742</v>
      </c>
      <c r="AK212" s="36">
        <f t="shared" si="63"/>
        <v>0.10299394283551185</v>
      </c>
      <c r="AL212" s="24">
        <f t="shared" si="64"/>
        <v>4.6759252107201235</v>
      </c>
      <c r="AM212" s="36">
        <f t="shared" si="65"/>
        <v>0.150162270655428</v>
      </c>
      <c r="AN212" s="36">
        <f t="shared" si="66"/>
        <v>0.50604685210879241</v>
      </c>
      <c r="AO212" s="36">
        <f t="shared" si="67"/>
        <v>0.13175750227865771</v>
      </c>
      <c r="AP212" s="36">
        <f t="shared" si="68"/>
        <v>6.3507117415888032</v>
      </c>
    </row>
    <row r="213" spans="1:42">
      <c r="A213" s="36">
        <v>22</v>
      </c>
      <c r="B213" s="36">
        <v>19</v>
      </c>
      <c r="C213" s="36">
        <v>35</v>
      </c>
      <c r="D213" s="23">
        <f t="shared" si="69"/>
        <v>3.8024525984690873</v>
      </c>
      <c r="E213" s="36">
        <f>'Calibration Test'!$L$16*(1-(D213/'Calibration Test'!$L$18))</f>
        <v>41.965264128905183</v>
      </c>
      <c r="F213" s="23">
        <f t="shared" si="70"/>
        <v>4.0373132478987621</v>
      </c>
      <c r="G213" s="24">
        <f>'Calibration Test'!$L$16*(1-(F213/'Calibration Test'!$L$18))</f>
        <v>41.595154615530838</v>
      </c>
      <c r="H213" s="23">
        <f t="shared" si="71"/>
        <v>3.3763365053195149</v>
      </c>
      <c r="I213" s="24">
        <f>'Calibration Test'!$L$16*(1-(H213/'Calibration Test'!$L$18))</f>
        <v>42.636767082931499</v>
      </c>
      <c r="J213" s="36"/>
      <c r="K213" s="36"/>
      <c r="L213" s="36"/>
      <c r="M213" s="36"/>
      <c r="N213" s="36"/>
      <c r="O213" s="36"/>
      <c r="P213" s="36"/>
      <c r="Q213" s="36"/>
      <c r="R213" s="36"/>
      <c r="S213" s="23">
        <v>4.16</v>
      </c>
      <c r="T213" s="24">
        <v>50.200001</v>
      </c>
      <c r="U213" s="23">
        <v>4.3499999999999996</v>
      </c>
      <c r="V213" s="24">
        <v>46.900002000000001</v>
      </c>
      <c r="W213" s="37">
        <v>3.55</v>
      </c>
      <c r="X213" s="24">
        <v>50.099997999999999</v>
      </c>
      <c r="Y213" s="36">
        <v>4.322667</v>
      </c>
      <c r="Z213" s="36">
        <v>4.8413329999999997</v>
      </c>
      <c r="AA213" s="36">
        <v>3.851334</v>
      </c>
      <c r="AB213" s="36"/>
      <c r="AC213" s="36"/>
      <c r="AD213" s="36"/>
      <c r="AE213" s="36">
        <f t="shared" si="57"/>
        <v>8.5948894598777109E-2</v>
      </c>
      <c r="AF213" s="36">
        <f t="shared" si="58"/>
        <v>0.3575474015309128</v>
      </c>
      <c r="AG213" s="36">
        <f t="shared" si="59"/>
        <v>0.16403857982183739</v>
      </c>
      <c r="AH213" s="24">
        <f t="shared" si="60"/>
        <v>8.2347368710948174</v>
      </c>
      <c r="AI213" s="36">
        <f t="shared" si="61"/>
        <v>7.188201197729599E-2</v>
      </c>
      <c r="AJ213" s="36">
        <f t="shared" si="62"/>
        <v>0.31268675210123753</v>
      </c>
      <c r="AK213" s="36">
        <f t="shared" si="63"/>
        <v>0.11310974751065389</v>
      </c>
      <c r="AL213" s="24">
        <f t="shared" si="64"/>
        <v>5.3048473844691628</v>
      </c>
      <c r="AM213" s="36">
        <f t="shared" si="65"/>
        <v>4.8919294276192939E-2</v>
      </c>
      <c r="AN213" s="36">
        <f t="shared" si="66"/>
        <v>0.17366349468048492</v>
      </c>
      <c r="AO213" s="36">
        <f t="shared" si="67"/>
        <v>0.14896669091820125</v>
      </c>
      <c r="AP213" s="36">
        <f t="shared" si="68"/>
        <v>7.4632309170685005</v>
      </c>
    </row>
    <row r="214" spans="1:42">
      <c r="A214" s="36">
        <v>22</v>
      </c>
      <c r="B214" s="36">
        <v>19</v>
      </c>
      <c r="C214" s="36">
        <v>40</v>
      </c>
      <c r="D214" s="23">
        <f t="shared" si="69"/>
        <v>4.1021832809205661</v>
      </c>
      <c r="E214" s="36">
        <f>'Calibration Test'!$L$16*(1-(D214/'Calibration Test'!$L$18))</f>
        <v>41.492927970017504</v>
      </c>
      <c r="F214" s="23">
        <f t="shared" si="70"/>
        <v>4.2642301977443315</v>
      </c>
      <c r="G214" s="24">
        <f>'Calibration Test'!$L$16*(1-(F214/'Calibration Test'!$L$18))</f>
        <v>41.237563328579704</v>
      </c>
      <c r="H214" s="23">
        <f t="shared" si="71"/>
        <v>3.5004189075692937</v>
      </c>
      <c r="I214" s="24">
        <f>'Calibration Test'!$L$16*(1-(H214/'Calibration Test'!$L$18))</f>
        <v>42.441229526399546</v>
      </c>
      <c r="J214" s="36"/>
      <c r="K214" s="36"/>
      <c r="L214" s="36"/>
      <c r="M214" s="36"/>
      <c r="N214" s="36"/>
      <c r="O214" s="36"/>
      <c r="P214" s="36"/>
      <c r="Q214" s="36"/>
      <c r="R214" s="36"/>
      <c r="S214" s="23">
        <v>3.92</v>
      </c>
      <c r="T214" s="24">
        <v>51.099997999999999</v>
      </c>
      <c r="U214" s="23">
        <v>4.5599999999999996</v>
      </c>
      <c r="V214" s="24">
        <v>47.5</v>
      </c>
      <c r="W214" s="37">
        <v>3.75</v>
      </c>
      <c r="X214" s="24">
        <v>51.799999</v>
      </c>
      <c r="Y214" s="36">
        <v>4.1059999999999999</v>
      </c>
      <c r="Z214" s="36">
        <v>4.7073340000000004</v>
      </c>
      <c r="AA214" s="36">
        <v>3.867667</v>
      </c>
      <c r="AB214" s="36"/>
      <c r="AC214" s="36"/>
      <c r="AD214" s="36"/>
      <c r="AE214" s="36">
        <f t="shared" si="57"/>
        <v>4.6475326765450541E-2</v>
      </c>
      <c r="AF214" s="36">
        <f t="shared" si="58"/>
        <v>0.18218328092056613</v>
      </c>
      <c r="AG214" s="36">
        <f t="shared" si="59"/>
        <v>0.18800529170240857</v>
      </c>
      <c r="AH214" s="24">
        <f t="shared" si="60"/>
        <v>9.6070700299824949</v>
      </c>
      <c r="AI214" s="36">
        <f t="shared" si="61"/>
        <v>6.4861798740278087E-2</v>
      </c>
      <c r="AJ214" s="36">
        <f t="shared" si="62"/>
        <v>0.29576980225566807</v>
      </c>
      <c r="AK214" s="36">
        <f t="shared" si="63"/>
        <v>0.13184077202990097</v>
      </c>
      <c r="AL214" s="24">
        <f t="shared" si="64"/>
        <v>6.2624366714202964</v>
      </c>
      <c r="AM214" s="36">
        <f t="shared" si="65"/>
        <v>6.6554957981521667E-2</v>
      </c>
      <c r="AN214" s="36">
        <f t="shared" si="66"/>
        <v>0.24958109243070625</v>
      </c>
      <c r="AO214" s="36">
        <f t="shared" si="67"/>
        <v>0.18067122884694367</v>
      </c>
      <c r="AP214" s="36">
        <f t="shared" si="68"/>
        <v>9.3587694736004536</v>
      </c>
    </row>
    <row r="215" spans="1:42">
      <c r="A215" s="36">
        <v>22</v>
      </c>
      <c r="B215" s="36">
        <v>19</v>
      </c>
      <c r="C215" s="36">
        <v>45</v>
      </c>
      <c r="D215" s="23">
        <f t="shared" si="69"/>
        <v>3.9437749230351806</v>
      </c>
      <c r="E215" s="36">
        <f>'Calibration Test'!$L$16*(1-(D215/'Calibration Test'!$L$18))</f>
        <v>41.742558720821265</v>
      </c>
      <c r="F215" s="23">
        <f t="shared" si="70"/>
        <v>4.4013077786236279</v>
      </c>
      <c r="G215" s="24">
        <f>'Calibration Test'!$L$16*(1-(F215/'Calibration Test'!$L$18))</f>
        <v>41.021547078616294</v>
      </c>
      <c r="H215" s="23">
        <f t="shared" si="71"/>
        <v>3.7019179405078479</v>
      </c>
      <c r="I215" s="24">
        <f>'Calibration Test'!$L$16*(1-(H215/'Calibration Test'!$L$18))</f>
        <v>42.123693535558218</v>
      </c>
      <c r="J215" s="36"/>
      <c r="K215" s="36"/>
      <c r="L215" s="36"/>
      <c r="M215" s="36"/>
      <c r="N215" s="36"/>
      <c r="O215" s="36"/>
      <c r="P215" s="36"/>
      <c r="Q215" s="36"/>
      <c r="R215" s="36"/>
      <c r="S215" s="23">
        <v>1.76</v>
      </c>
      <c r="T215" s="24">
        <v>52.099997999999999</v>
      </c>
      <c r="U215" s="23">
        <v>1.75</v>
      </c>
      <c r="V215" s="24">
        <v>49</v>
      </c>
      <c r="W215" s="37">
        <v>3.47</v>
      </c>
      <c r="X215" s="24">
        <v>53.900002000000001</v>
      </c>
      <c r="Y215" s="36">
        <v>3.7113339999999999</v>
      </c>
      <c r="Z215" s="36">
        <v>4.3073329999999999</v>
      </c>
      <c r="AA215" s="36">
        <v>3.5136669999999999</v>
      </c>
      <c r="AB215" s="36"/>
      <c r="AC215" s="36"/>
      <c r="AD215" s="36"/>
      <c r="AE215" s="36">
        <f t="shared" si="57"/>
        <v>1.2407812062699888</v>
      </c>
      <c r="AF215" s="36">
        <f t="shared" si="58"/>
        <v>2.1837749230351804</v>
      </c>
      <c r="AG215" s="36">
        <f t="shared" si="59"/>
        <v>0.19879922604178862</v>
      </c>
      <c r="AH215" s="24">
        <f t="shared" si="60"/>
        <v>10.357439279178735</v>
      </c>
      <c r="AI215" s="36">
        <f t="shared" si="61"/>
        <v>1.5150330163563588</v>
      </c>
      <c r="AJ215" s="36">
        <f t="shared" si="62"/>
        <v>2.6513077786236279</v>
      </c>
      <c r="AK215" s="36">
        <f t="shared" si="63"/>
        <v>0.16282556982415727</v>
      </c>
      <c r="AL215" s="24">
        <f t="shared" si="64"/>
        <v>7.9784529213837061</v>
      </c>
      <c r="AM215" s="36">
        <f t="shared" si="65"/>
        <v>6.6835141356728453E-2</v>
      </c>
      <c r="AN215" s="36">
        <f t="shared" si="66"/>
        <v>0.23191794050784775</v>
      </c>
      <c r="AO215" s="36">
        <f t="shared" si="67"/>
        <v>0.21848437898836781</v>
      </c>
      <c r="AP215" s="36">
        <f t="shared" si="68"/>
        <v>11.776308464441783</v>
      </c>
    </row>
    <row r="216" spans="1:42">
      <c r="A216" s="36">
        <v>22</v>
      </c>
      <c r="B216" s="36">
        <v>19</v>
      </c>
      <c r="C216" s="36">
        <v>50</v>
      </c>
      <c r="D216" s="23">
        <f t="shared" si="69"/>
        <v>2.1292080961684121</v>
      </c>
      <c r="E216" s="36">
        <f>'Calibration Test'!$L$16*(1-(D216/'Calibration Test'!$L$18))</f>
        <v>44.602077532966895</v>
      </c>
      <c r="F216" s="23">
        <f t="shared" si="70"/>
        <v>2.1085587466939</v>
      </c>
      <c r="G216" s="24">
        <f>'Calibration Test'!$L$16*(1-(F216/'Calibration Test'!$L$18))</f>
        <v>44.634618193584444</v>
      </c>
      <c r="H216" s="23">
        <f t="shared" si="71"/>
        <v>3.5594603668391209</v>
      </c>
      <c r="I216" s="24">
        <f>'Calibration Test'!$L$16*(1-(H216/'Calibration Test'!$L$18))</f>
        <v>42.348187947010537</v>
      </c>
      <c r="J216" s="36"/>
      <c r="K216" s="36"/>
      <c r="L216" s="36"/>
      <c r="M216" s="36"/>
      <c r="N216" s="36"/>
      <c r="O216" s="36"/>
      <c r="P216" s="36"/>
      <c r="Q216" s="36"/>
      <c r="R216" s="36"/>
      <c r="S216" s="23">
        <v>3.68</v>
      </c>
      <c r="T216" s="24">
        <v>52.900002000000001</v>
      </c>
      <c r="U216" s="23">
        <v>4.04</v>
      </c>
      <c r="V216" s="24">
        <v>49.299999</v>
      </c>
      <c r="W216" s="37">
        <v>3.24</v>
      </c>
      <c r="X216" s="24">
        <v>55.099997999999999</v>
      </c>
      <c r="Y216" s="36">
        <v>3.5863339999999999</v>
      </c>
      <c r="Z216" s="36">
        <v>4.0993329999999997</v>
      </c>
      <c r="AA216" s="36">
        <v>3.1720000000000002</v>
      </c>
      <c r="AB216" s="36"/>
      <c r="AC216" s="36"/>
      <c r="AD216" s="36"/>
      <c r="AE216" s="36">
        <f t="shared" si="57"/>
        <v>0.42141084343249674</v>
      </c>
      <c r="AF216" s="36">
        <f t="shared" si="58"/>
        <v>1.550791903831588</v>
      </c>
      <c r="AG216" s="36">
        <f t="shared" si="59"/>
        <v>0.15686057000589726</v>
      </c>
      <c r="AH216" s="24">
        <f t="shared" si="60"/>
        <v>8.2979244670331056</v>
      </c>
      <c r="AI216" s="36">
        <f t="shared" si="61"/>
        <v>0.47807951814507427</v>
      </c>
      <c r="AJ216" s="36">
        <f t="shared" si="62"/>
        <v>1.9314412533061001</v>
      </c>
      <c r="AK216" s="36">
        <f t="shared" si="63"/>
        <v>9.4632472637891041E-2</v>
      </c>
      <c r="AL216" s="24">
        <f t="shared" si="64"/>
        <v>4.6653808064155555</v>
      </c>
      <c r="AM216" s="36">
        <f t="shared" si="65"/>
        <v>9.8598878654049593E-2</v>
      </c>
      <c r="AN216" s="36">
        <f t="shared" si="66"/>
        <v>0.31946036683912071</v>
      </c>
      <c r="AO216" s="36">
        <f t="shared" si="67"/>
        <v>0.23143031789201632</v>
      </c>
      <c r="AP216" s="36">
        <f t="shared" si="68"/>
        <v>12.751810052989462</v>
      </c>
    </row>
    <row r="217" spans="1:42">
      <c r="A217" s="38">
        <v>22</v>
      </c>
      <c r="B217" s="38">
        <v>19</v>
      </c>
      <c r="C217" s="38">
        <v>55</v>
      </c>
      <c r="D217" s="39">
        <f t="shared" si="69"/>
        <v>3.4170379515782723</v>
      </c>
      <c r="E217" s="38">
        <f>'Calibration Test'!$L$16*(1-(D217/'Calibration Test'!$L$18))</f>
        <v>42.572626953433257</v>
      </c>
      <c r="F217" s="39">
        <f t="shared" si="70"/>
        <v>3.6773620207630193</v>
      </c>
      <c r="G217" s="40">
        <f>'Calibration Test'!$L$16*(1-(F217/'Calibration Test'!$L$18))</f>
        <v>42.162390437441474</v>
      </c>
      <c r="H217" s="39">
        <f t="shared" si="71"/>
        <v>3.2368601103630001</v>
      </c>
      <c r="I217" s="40">
        <f>'Calibration Test'!$L$16*(1-(H217/'Calibration Test'!$L$18))</f>
        <v>42.856563548580048</v>
      </c>
      <c r="J217" s="38"/>
      <c r="K217" s="38"/>
      <c r="L217" s="38"/>
      <c r="M217" s="38"/>
      <c r="N217" s="38"/>
      <c r="O217" s="38"/>
      <c r="P217" s="38"/>
      <c r="Q217" s="38"/>
      <c r="R217" s="38"/>
      <c r="S217" s="39">
        <v>3.77</v>
      </c>
      <c r="T217" s="40">
        <v>53.299999</v>
      </c>
      <c r="U217" s="39">
        <v>4.24</v>
      </c>
      <c r="V217" s="40">
        <v>49.099997999999999</v>
      </c>
      <c r="W217" s="38">
        <v>3.59</v>
      </c>
      <c r="X217" s="40">
        <v>55.200001</v>
      </c>
      <c r="Y217" s="38">
        <v>3.613</v>
      </c>
      <c r="Z217" s="38">
        <v>3.9743339999999998</v>
      </c>
      <c r="AA217" s="38">
        <v>3.3043330000000002</v>
      </c>
      <c r="AB217" s="36"/>
      <c r="AC217" s="36"/>
      <c r="AD217" s="36"/>
      <c r="AE217" s="36">
        <f t="shared" si="57"/>
        <v>9.3623885523004699E-2</v>
      </c>
      <c r="AF217" s="36">
        <f t="shared" si="58"/>
        <v>0.35296204842172774</v>
      </c>
      <c r="AG217" s="36">
        <f t="shared" si="59"/>
        <v>0.20126401965911372</v>
      </c>
      <c r="AH217" s="24">
        <f t="shared" si="60"/>
        <v>10.727372046566742</v>
      </c>
      <c r="AI217" s="36">
        <f t="shared" si="61"/>
        <v>0.13269763661249548</v>
      </c>
      <c r="AJ217" s="36">
        <f t="shared" si="62"/>
        <v>0.56263797923698089</v>
      </c>
      <c r="AK217" s="36">
        <f t="shared" si="63"/>
        <v>0.14129547546129281</v>
      </c>
      <c r="AL217" s="24">
        <f t="shared" si="64"/>
        <v>6.9376075625585258</v>
      </c>
      <c r="AM217" s="36">
        <f t="shared" si="65"/>
        <v>9.8367657280501314E-2</v>
      </c>
      <c r="AN217" s="36">
        <f t="shared" si="66"/>
        <v>0.35313988963699972</v>
      </c>
      <c r="AO217" s="36">
        <f t="shared" si="67"/>
        <v>0.22361299325737244</v>
      </c>
      <c r="AP217" s="36">
        <f t="shared" si="68"/>
        <v>12.343437451419952</v>
      </c>
    </row>
    <row r="218" spans="1:42">
      <c r="A218" s="36">
        <v>23</v>
      </c>
      <c r="B218" s="36">
        <v>14</v>
      </c>
      <c r="C218" s="36">
        <v>0</v>
      </c>
      <c r="D218" s="23"/>
      <c r="E218" s="36">
        <f>'Calibration Test'!$L$16*(1-(D218/'Calibration Test'!$L$18))</f>
        <v>47.957429629025796</v>
      </c>
      <c r="F218" s="23"/>
      <c r="G218" s="24">
        <f>'Calibration Test'!$L$16*(1-(F218/'Calibration Test'!$L$18))</f>
        <v>47.957429629025796</v>
      </c>
      <c r="H218" s="23"/>
      <c r="I218" s="24">
        <f>'Calibration Test'!$L$16*(1-(H218/'Calibration Test'!$L$18))</f>
        <v>47.957429629025796</v>
      </c>
      <c r="J218" s="36"/>
      <c r="K218" s="36"/>
      <c r="L218" s="36"/>
      <c r="M218" s="36"/>
      <c r="N218" s="36"/>
      <c r="O218" s="36"/>
      <c r="P218" s="36"/>
      <c r="Q218" s="36"/>
      <c r="R218" s="36"/>
      <c r="S218" s="23">
        <v>15.559998999999999</v>
      </c>
      <c r="T218" s="24">
        <v>21</v>
      </c>
      <c r="U218" s="23">
        <v>15.77</v>
      </c>
      <c r="V218" s="24">
        <v>21.200001</v>
      </c>
      <c r="W218" s="37">
        <v>14.73</v>
      </c>
      <c r="X218" s="24">
        <v>22.6</v>
      </c>
      <c r="Y218" s="36">
        <v>11.679001</v>
      </c>
      <c r="Z218" s="36">
        <v>13.400332000000001</v>
      </c>
      <c r="AA218" s="36">
        <v>11.315333000000001</v>
      </c>
      <c r="AB218" s="36"/>
      <c r="AC218" s="36"/>
      <c r="AD218" s="36"/>
      <c r="AE218" s="41"/>
      <c r="AF218" s="41"/>
      <c r="AG218" s="41"/>
      <c r="AH218" s="42"/>
      <c r="AI218" s="41"/>
      <c r="AJ218" s="41"/>
      <c r="AK218" s="41"/>
      <c r="AL218" s="42"/>
      <c r="AM218" s="41"/>
      <c r="AN218" s="41"/>
      <c r="AO218" s="41"/>
      <c r="AP218" s="41"/>
    </row>
    <row r="219" spans="1:42">
      <c r="A219" s="36">
        <v>23</v>
      </c>
      <c r="B219" s="36">
        <v>14</v>
      </c>
      <c r="C219" s="36">
        <v>5</v>
      </c>
      <c r="D219" s="23"/>
      <c r="E219" s="36">
        <f>'Calibration Test'!$L$16*(1-(D219/'Calibration Test'!$L$18))</f>
        <v>47.957429629025796</v>
      </c>
      <c r="F219" s="23"/>
      <c r="G219" s="24">
        <f>'Calibration Test'!$L$16*(1-(F219/'Calibration Test'!$L$18))</f>
        <v>47.957429629025796</v>
      </c>
      <c r="H219" s="23"/>
      <c r="I219" s="24">
        <f>'Calibration Test'!$L$16*(1-(H219/'Calibration Test'!$L$18))</f>
        <v>47.957429629025796</v>
      </c>
      <c r="J219" s="36"/>
      <c r="K219" s="36"/>
      <c r="L219" s="36"/>
      <c r="M219" s="36"/>
      <c r="N219" s="36"/>
      <c r="O219" s="36"/>
      <c r="P219" s="36"/>
      <c r="Q219" s="36"/>
      <c r="R219" s="36"/>
      <c r="S219" s="23">
        <v>12.77</v>
      </c>
      <c r="T219" s="24">
        <v>23.5</v>
      </c>
      <c r="U219" s="23">
        <v>16.120000999999998</v>
      </c>
      <c r="V219" s="24">
        <v>22.1</v>
      </c>
      <c r="W219" s="37">
        <v>13.21</v>
      </c>
      <c r="X219" s="24">
        <v>23.6</v>
      </c>
      <c r="Y219" s="36">
        <v>11.386666</v>
      </c>
      <c r="Z219" s="36">
        <v>12.846667</v>
      </c>
      <c r="AA219" s="36">
        <v>10.713666</v>
      </c>
      <c r="AB219" s="36"/>
      <c r="AC219" s="36"/>
      <c r="AD219" s="36"/>
      <c r="AE219" s="37"/>
      <c r="AF219" s="37"/>
      <c r="AG219" s="37"/>
      <c r="AH219" s="24"/>
      <c r="AI219" s="37"/>
      <c r="AJ219" s="37"/>
      <c r="AK219" s="37"/>
      <c r="AL219" s="24"/>
      <c r="AM219" s="37"/>
      <c r="AN219" s="37"/>
      <c r="AO219" s="37"/>
      <c r="AP219" s="37"/>
    </row>
    <row r="220" spans="1:42">
      <c r="A220" s="36">
        <v>23</v>
      </c>
      <c r="B220" s="36">
        <v>14</v>
      </c>
      <c r="C220" s="36">
        <v>10</v>
      </c>
      <c r="D220" s="23">
        <f t="shared" ref="D220:D283" si="72">(S219*$N$2+S218*$N$3+Y220*$N$4)/($N$2+$N$3+$N$4)</f>
        <v>13.089829126999033</v>
      </c>
      <c r="E220" s="36">
        <f>'Calibration Test'!$L$16*(1-(D220/'Calibration Test'!$L$18))</f>
        <v>27.329579454415597</v>
      </c>
      <c r="F220" s="23">
        <f t="shared" ref="F220:F251" si="73">(U219*$N$5+U218*$N$6+D220*$N$7)/($N$5+$N$6+$N$7)</f>
        <v>15.406098470168569</v>
      </c>
      <c r="G220" s="36">
        <f>'Calibration Test'!$L$16*(1-(F220/'Calibration Test'!$L$18))</f>
        <v>23.679443420447534</v>
      </c>
      <c r="H220" s="23">
        <f t="shared" ref="H220:H251" si="74">(W219*$N$8+W218*$N$9+F220*$N$10)/($N$8+$N$9+$N$10)</f>
        <v>13.223446761062741</v>
      </c>
      <c r="I220" s="36">
        <f>'Calibration Test'!$L$16*(1-(H220/'Calibration Test'!$L$18))</f>
        <v>27.119015625857514</v>
      </c>
      <c r="J220" s="36"/>
      <c r="K220" s="36"/>
      <c r="L220" s="36"/>
      <c r="M220" s="36"/>
      <c r="N220" s="36"/>
      <c r="O220" s="36"/>
      <c r="P220" s="36"/>
      <c r="Q220" s="36"/>
      <c r="R220" s="36"/>
      <c r="S220" s="23">
        <v>15.639999</v>
      </c>
      <c r="T220" s="24">
        <v>22.4</v>
      </c>
      <c r="U220" s="23">
        <v>18.199998999999998</v>
      </c>
      <c r="V220" s="24">
        <v>21.200001</v>
      </c>
      <c r="W220" s="37">
        <v>18.399999999999999</v>
      </c>
      <c r="X220" s="24">
        <v>21.700001</v>
      </c>
      <c r="Y220" s="36">
        <v>11.381</v>
      </c>
      <c r="Z220" s="36">
        <v>12.774333</v>
      </c>
      <c r="AA220" s="36">
        <v>10.824999999999999</v>
      </c>
      <c r="AB220" s="36"/>
      <c r="AC220" s="36"/>
      <c r="AD220" s="36"/>
      <c r="AE220" s="36">
        <f t="shared" si="57"/>
        <v>0.16305435013141409</v>
      </c>
      <c r="AF220" s="36">
        <f t="shared" si="58"/>
        <v>2.5501698730009661</v>
      </c>
      <c r="AG220" s="36">
        <f t="shared" si="59"/>
        <v>0.22007051135783925</v>
      </c>
      <c r="AH220" s="24">
        <f t="shared" si="60"/>
        <v>4.9295794544155989</v>
      </c>
      <c r="AI220" s="36">
        <f t="shared" si="61"/>
        <v>0.1535110265572778</v>
      </c>
      <c r="AJ220" s="36">
        <f t="shared" si="62"/>
        <v>2.7939005298314292</v>
      </c>
      <c r="AK220" s="36">
        <f t="shared" si="63"/>
        <v>0.11695482563644848</v>
      </c>
      <c r="AL220" s="24">
        <f t="shared" si="64"/>
        <v>2.4794424204475334</v>
      </c>
      <c r="AM220" s="36">
        <f t="shared" si="65"/>
        <v>0.28133441515963359</v>
      </c>
      <c r="AN220" s="36">
        <f t="shared" si="66"/>
        <v>5.1765532389372577</v>
      </c>
      <c r="AO220" s="36">
        <f t="shared" si="67"/>
        <v>0.24972416479877185</v>
      </c>
      <c r="AP220" s="36">
        <f t="shared" si="68"/>
        <v>5.419014625857514</v>
      </c>
    </row>
    <row r="221" spans="1:42">
      <c r="A221" s="36">
        <v>23</v>
      </c>
      <c r="B221" s="36">
        <v>14</v>
      </c>
      <c r="C221" s="36">
        <v>15</v>
      </c>
      <c r="D221" s="23">
        <f t="shared" si="72"/>
        <v>15.095413672605979</v>
      </c>
      <c r="E221" s="36">
        <f>'Calibration Test'!$L$16*(1-(D221/'Calibration Test'!$L$18))</f>
        <v>24.169041824939423</v>
      </c>
      <c r="F221" s="23">
        <f t="shared" si="73"/>
        <v>17.301030800161914</v>
      </c>
      <c r="G221" s="24">
        <f>'Calibration Test'!$L$16*(1-(F221/'Calibration Test'!$L$18))</f>
        <v>20.693279138630881</v>
      </c>
      <c r="H221" s="23">
        <f t="shared" si="74"/>
        <v>18.038877558122543</v>
      </c>
      <c r="I221" s="24">
        <f>'Calibration Test'!$L$16*(1-(H221/'Calibration Test'!$L$18))</f>
        <v>19.530529630798071</v>
      </c>
      <c r="J221" s="36"/>
      <c r="K221" s="36"/>
      <c r="L221" s="36"/>
      <c r="M221" s="36"/>
      <c r="N221" s="36"/>
      <c r="O221" s="36"/>
      <c r="P221" s="36"/>
      <c r="Q221" s="36"/>
      <c r="R221" s="36"/>
      <c r="S221" s="23">
        <v>18.860001</v>
      </c>
      <c r="T221" s="24">
        <v>20.399999999999999</v>
      </c>
      <c r="U221" s="23">
        <v>18.739999999999998</v>
      </c>
      <c r="V221" s="24">
        <v>20.100000000000001</v>
      </c>
      <c r="W221" s="37">
        <v>14.839999000000001</v>
      </c>
      <c r="X221" s="24">
        <v>21.299999</v>
      </c>
      <c r="Y221" s="36">
        <v>11.924333000000001</v>
      </c>
      <c r="Z221" s="36">
        <v>13.213666999999999</v>
      </c>
      <c r="AA221" s="36">
        <v>11.757001000000001</v>
      </c>
      <c r="AB221" s="36"/>
      <c r="AC221" s="36"/>
      <c r="AD221" s="36"/>
      <c r="AE221" s="36">
        <f t="shared" si="57"/>
        <v>0.19960695269284565</v>
      </c>
      <c r="AF221" s="36">
        <f t="shared" si="58"/>
        <v>3.7645873273940218</v>
      </c>
      <c r="AG221" s="36">
        <f t="shared" si="59"/>
        <v>0.18475695220291299</v>
      </c>
      <c r="AH221" s="24">
        <f t="shared" si="60"/>
        <v>3.7690418249394249</v>
      </c>
      <c r="AI221" s="36">
        <f t="shared" si="61"/>
        <v>7.6785976512170978E-2</v>
      </c>
      <c r="AJ221" s="36">
        <f t="shared" si="62"/>
        <v>1.438969199838084</v>
      </c>
      <c r="AK221" s="36">
        <f t="shared" si="63"/>
        <v>2.9516375056262683E-2</v>
      </c>
      <c r="AL221" s="24">
        <f t="shared" si="64"/>
        <v>0.59327913863088</v>
      </c>
      <c r="AM221" s="36">
        <f t="shared" si="65"/>
        <v>0.21555786884638889</v>
      </c>
      <c r="AN221" s="36">
        <f t="shared" si="66"/>
        <v>3.1988785581225425</v>
      </c>
      <c r="AO221" s="36">
        <f t="shared" si="67"/>
        <v>8.3073683205427781E-2</v>
      </c>
      <c r="AP221" s="36">
        <f t="shared" si="68"/>
        <v>1.7694693692019285</v>
      </c>
    </row>
    <row r="222" spans="1:42">
      <c r="A222" s="36">
        <v>23</v>
      </c>
      <c r="B222" s="36">
        <v>14</v>
      </c>
      <c r="C222" s="36">
        <v>20</v>
      </c>
      <c r="D222" s="23">
        <f t="shared" si="72"/>
        <v>18.136210569925868</v>
      </c>
      <c r="E222" s="36">
        <f>'Calibration Test'!$L$16*(1-(D222/'Calibration Test'!$L$18))</f>
        <v>19.377145597664946</v>
      </c>
      <c r="F222" s="23">
        <f t="shared" si="73"/>
        <v>18.551980724232081</v>
      </c>
      <c r="G222" s="24">
        <f>'Calibration Test'!$L$16*(1-(F222/'Calibration Test'!$L$18))</f>
        <v>18.721946483383665</v>
      </c>
      <c r="H222" s="23">
        <f t="shared" si="74"/>
        <v>14.942001697995202</v>
      </c>
      <c r="I222" s="24">
        <f>'Calibration Test'!$L$16*(1-(H222/'Calibration Test'!$L$18))</f>
        <v>24.410798932427944</v>
      </c>
      <c r="J222" s="36"/>
      <c r="K222" s="36"/>
      <c r="L222" s="36"/>
      <c r="M222" s="36"/>
      <c r="N222" s="36"/>
      <c r="O222" s="36"/>
      <c r="P222" s="36"/>
      <c r="Q222" s="36"/>
      <c r="R222" s="36"/>
      <c r="S222" s="23">
        <v>16.210000999999998</v>
      </c>
      <c r="T222" s="24">
        <v>20</v>
      </c>
      <c r="U222" s="23">
        <v>17.489999999999998</v>
      </c>
      <c r="V222" s="24">
        <v>20.200001</v>
      </c>
      <c r="W222" s="37">
        <v>14.01</v>
      </c>
      <c r="X222" s="24">
        <v>21.799999</v>
      </c>
      <c r="Y222" s="36">
        <v>11.999665</v>
      </c>
      <c r="Z222" s="36">
        <v>13.972</v>
      </c>
      <c r="AA222" s="36">
        <v>12.178003</v>
      </c>
      <c r="AB222" s="36"/>
      <c r="AC222" s="36"/>
      <c r="AD222" s="36"/>
      <c r="AE222" s="36">
        <f t="shared" si="57"/>
        <v>0.11882846706338084</v>
      </c>
      <c r="AF222" s="36">
        <f t="shared" si="58"/>
        <v>1.9262095699258701</v>
      </c>
      <c r="AG222" s="36">
        <f t="shared" si="59"/>
        <v>3.1142720116752721E-2</v>
      </c>
      <c r="AH222" s="24">
        <f t="shared" si="60"/>
        <v>0.6228544023350544</v>
      </c>
      <c r="AI222" s="36">
        <f t="shared" si="61"/>
        <v>6.0719309561582765E-2</v>
      </c>
      <c r="AJ222" s="36">
        <f t="shared" si="62"/>
        <v>1.0619807242320825</v>
      </c>
      <c r="AK222" s="36">
        <f t="shared" si="63"/>
        <v>7.3171012051748696E-2</v>
      </c>
      <c r="AL222" s="24">
        <f t="shared" si="64"/>
        <v>1.4780545166163357</v>
      </c>
      <c r="AM222" s="36">
        <f t="shared" si="65"/>
        <v>6.6524032690592622E-2</v>
      </c>
      <c r="AN222" s="36">
        <f t="shared" si="66"/>
        <v>0.9320016979952026</v>
      </c>
      <c r="AO222" s="36">
        <f t="shared" si="67"/>
        <v>0.11976147028391812</v>
      </c>
      <c r="AP222" s="36">
        <f t="shared" si="68"/>
        <v>2.6107999324279447</v>
      </c>
    </row>
    <row r="223" spans="1:42">
      <c r="A223" s="36">
        <v>23</v>
      </c>
      <c r="B223" s="36">
        <v>14</v>
      </c>
      <c r="C223" s="36">
        <v>25</v>
      </c>
      <c r="D223" s="23">
        <f t="shared" si="72"/>
        <v>16.434493796443</v>
      </c>
      <c r="E223" s="36">
        <f>'Calibration Test'!$L$16*(1-(D223/'Calibration Test'!$L$18))</f>
        <v>22.058827558709257</v>
      </c>
      <c r="F223" s="23">
        <f t="shared" si="73"/>
        <v>17.374845459581117</v>
      </c>
      <c r="G223" s="24">
        <f>'Calibration Test'!$L$16*(1-(F223/'Calibration Test'!$L$18))</f>
        <v>20.576956937598588</v>
      </c>
      <c r="H223" s="23">
        <f t="shared" si="74"/>
        <v>13.910673331230862</v>
      </c>
      <c r="I223" s="24">
        <f>'Calibration Test'!$L$16*(1-(H223/'Calibration Test'!$L$18))</f>
        <v>26.036036880458933</v>
      </c>
      <c r="J223" s="36"/>
      <c r="K223" s="36"/>
      <c r="L223" s="36"/>
      <c r="M223" s="36"/>
      <c r="N223" s="36"/>
      <c r="O223" s="36"/>
      <c r="P223" s="36"/>
      <c r="Q223" s="36"/>
      <c r="R223" s="36"/>
      <c r="S223" s="23">
        <v>16.010000000000002</v>
      </c>
      <c r="T223" s="24">
        <v>20.700001</v>
      </c>
      <c r="U223" s="23">
        <v>19.540001</v>
      </c>
      <c r="V223" s="24">
        <v>19.700001</v>
      </c>
      <c r="W223" s="37">
        <v>17.91</v>
      </c>
      <c r="X223" s="24">
        <v>20.799999</v>
      </c>
      <c r="Y223" s="36">
        <v>12.998666</v>
      </c>
      <c r="Z223" s="36">
        <v>14.139668</v>
      </c>
      <c r="AA223" s="36">
        <v>12.466001</v>
      </c>
      <c r="AB223" s="36"/>
      <c r="AC223" s="36"/>
      <c r="AD223" s="36"/>
      <c r="AE223" s="36">
        <f t="shared" si="57"/>
        <v>2.6514290845908721E-2</v>
      </c>
      <c r="AF223" s="36">
        <f t="shared" si="58"/>
        <v>0.42449379644299867</v>
      </c>
      <c r="AG223" s="36">
        <f t="shared" si="59"/>
        <v>6.5643791935529716E-2</v>
      </c>
      <c r="AH223" s="24">
        <f t="shared" si="60"/>
        <v>1.3588265587092572</v>
      </c>
      <c r="AI223" s="36">
        <f t="shared" si="61"/>
        <v>0.11080631676625213</v>
      </c>
      <c r="AJ223" s="36">
        <f t="shared" si="62"/>
        <v>2.1651555404188834</v>
      </c>
      <c r="AK223" s="36">
        <f t="shared" si="63"/>
        <v>4.451552756766803E-2</v>
      </c>
      <c r="AL223" s="24">
        <f t="shared" si="64"/>
        <v>0.87695593759858781</v>
      </c>
      <c r="AM223" s="36">
        <f t="shared" si="65"/>
        <v>0.22330132153931534</v>
      </c>
      <c r="AN223" s="36">
        <f t="shared" si="66"/>
        <v>3.9993266687691378</v>
      </c>
      <c r="AO223" s="36">
        <f t="shared" si="67"/>
        <v>0.25173260250920848</v>
      </c>
      <c r="AP223" s="36">
        <f t="shared" si="68"/>
        <v>5.2360378804589338</v>
      </c>
    </row>
    <row r="224" spans="1:42">
      <c r="A224" s="36">
        <v>23</v>
      </c>
      <c r="B224" s="36">
        <v>14</v>
      </c>
      <c r="C224" s="36">
        <v>30</v>
      </c>
      <c r="D224" s="23">
        <f t="shared" si="72"/>
        <v>15.911688749199877</v>
      </c>
      <c r="E224" s="36">
        <f>'Calibration Test'!$L$16*(1-(D224/'Calibration Test'!$L$18))</f>
        <v>22.882699595573161</v>
      </c>
      <c r="F224" s="23">
        <f t="shared" si="73"/>
        <v>18.526450656280225</v>
      </c>
      <c r="G224" s="24">
        <f>'Calibration Test'!$L$16*(1-(F224/'Calibration Test'!$L$18))</f>
        <v>18.762178514798979</v>
      </c>
      <c r="H224" s="23">
        <f t="shared" si="74"/>
        <v>17.567597760409466</v>
      </c>
      <c r="I224" s="24">
        <f>'Calibration Test'!$L$16*(1-(H224/'Calibration Test'!$L$18))</f>
        <v>20.273204646890868</v>
      </c>
      <c r="J224" s="36"/>
      <c r="K224" s="36"/>
      <c r="L224" s="36"/>
      <c r="M224" s="36"/>
      <c r="N224" s="36"/>
      <c r="O224" s="36"/>
      <c r="P224" s="36"/>
      <c r="Q224" s="36"/>
      <c r="R224" s="36"/>
      <c r="S224" s="23">
        <v>17.399999999999999</v>
      </c>
      <c r="T224" s="24">
        <v>19.600000000000001</v>
      </c>
      <c r="U224" s="23">
        <v>18.07</v>
      </c>
      <c r="V224" s="24">
        <v>19.5</v>
      </c>
      <c r="W224" s="37">
        <v>16.399999999999999</v>
      </c>
      <c r="X224" s="24">
        <v>20.399999999999999</v>
      </c>
      <c r="Y224" s="36">
        <v>13.017334999999999</v>
      </c>
      <c r="Z224" s="36">
        <v>14.343667</v>
      </c>
      <c r="AA224" s="36">
        <v>12.474334000000001</v>
      </c>
      <c r="AB224" s="36"/>
      <c r="AC224" s="36"/>
      <c r="AD224" s="36"/>
      <c r="AE224" s="36">
        <f t="shared" si="57"/>
        <v>8.5535129356328829E-2</v>
      </c>
      <c r="AF224" s="36">
        <f t="shared" si="58"/>
        <v>1.4883112508001215</v>
      </c>
      <c r="AG224" s="36">
        <f t="shared" si="59"/>
        <v>0.16748467324352853</v>
      </c>
      <c r="AH224" s="24">
        <f t="shared" si="60"/>
        <v>3.2826995955731597</v>
      </c>
      <c r="AI224" s="36">
        <f t="shared" si="61"/>
        <v>2.526013593139043E-2</v>
      </c>
      <c r="AJ224" s="36">
        <f t="shared" si="62"/>
        <v>0.45645065628022508</v>
      </c>
      <c r="AK224" s="36">
        <f t="shared" si="63"/>
        <v>3.7836999241078001E-2</v>
      </c>
      <c r="AL224" s="24">
        <f t="shared" si="64"/>
        <v>0.73782148520102098</v>
      </c>
      <c r="AM224" s="36">
        <f t="shared" si="65"/>
        <v>7.1194985390821197E-2</v>
      </c>
      <c r="AN224" s="36">
        <f t="shared" si="66"/>
        <v>1.1675977604094676</v>
      </c>
      <c r="AO224" s="36">
        <f t="shared" si="67"/>
        <v>6.2154584857417074E-3</v>
      </c>
      <c r="AP224" s="36">
        <f t="shared" si="68"/>
        <v>0.12679535310913082</v>
      </c>
    </row>
    <row r="225" spans="1:42">
      <c r="A225" s="36">
        <v>23</v>
      </c>
      <c r="B225" s="36">
        <v>14</v>
      </c>
      <c r="C225" s="36">
        <v>35</v>
      </c>
      <c r="D225" s="23">
        <f t="shared" si="72"/>
        <v>17.036086703969112</v>
      </c>
      <c r="E225" s="36">
        <f>'Calibration Test'!$L$16*(1-(D225/'Calibration Test'!$L$18))</f>
        <v>21.110796209930164</v>
      </c>
      <c r="F225" s="23">
        <f t="shared" si="73"/>
        <v>17.981101385056444</v>
      </c>
      <c r="G225" s="24">
        <f>'Calibration Test'!$L$16*(1-(F225/'Calibration Test'!$L$18))</f>
        <v>19.621577285439461</v>
      </c>
      <c r="H225" s="23">
        <f t="shared" si="74"/>
        <v>16.442938239883606</v>
      </c>
      <c r="I225" s="24">
        <f>'Calibration Test'!$L$16*(1-(H225/'Calibration Test'!$L$18))</f>
        <v>22.045520225786053</v>
      </c>
      <c r="J225" s="36"/>
      <c r="K225" s="36"/>
      <c r="L225" s="36"/>
      <c r="M225" s="36"/>
      <c r="N225" s="36"/>
      <c r="O225" s="36"/>
      <c r="P225" s="36"/>
      <c r="Q225" s="36"/>
      <c r="R225" s="36"/>
      <c r="S225" s="23">
        <v>16.41</v>
      </c>
      <c r="T225" s="24">
        <v>19.299999</v>
      </c>
      <c r="U225" s="23">
        <v>18.049999</v>
      </c>
      <c r="V225" s="24">
        <v>19.299999</v>
      </c>
      <c r="W225" s="37">
        <v>13.719999</v>
      </c>
      <c r="X225" s="24">
        <v>21</v>
      </c>
      <c r="Y225" s="36">
        <v>13.210334</v>
      </c>
      <c r="Z225" s="36">
        <v>14.062666</v>
      </c>
      <c r="AA225" s="36">
        <v>12.836667</v>
      </c>
      <c r="AB225" s="36"/>
      <c r="AC225" s="36"/>
      <c r="AD225" s="36"/>
      <c r="AE225" s="36">
        <f t="shared" si="57"/>
        <v>3.8152754659909284E-2</v>
      </c>
      <c r="AF225" s="36">
        <f t="shared" si="58"/>
        <v>0.62608670396911137</v>
      </c>
      <c r="AG225" s="36">
        <f t="shared" si="59"/>
        <v>9.3823694495018622E-2</v>
      </c>
      <c r="AH225" s="24">
        <f t="shared" si="60"/>
        <v>1.8107972099301648</v>
      </c>
      <c r="AI225" s="36">
        <f t="shared" si="61"/>
        <v>3.8170425906148471E-3</v>
      </c>
      <c r="AJ225" s="36">
        <f t="shared" si="62"/>
        <v>6.8897614943555396E-2</v>
      </c>
      <c r="AK225" s="36">
        <f t="shared" si="63"/>
        <v>1.666208819179012E-2</v>
      </c>
      <c r="AL225" s="24">
        <f t="shared" si="64"/>
        <v>0.3215782854394611</v>
      </c>
      <c r="AM225" s="36">
        <f t="shared" si="65"/>
        <v>0.19846497364056706</v>
      </c>
      <c r="AN225" s="36">
        <f t="shared" si="66"/>
        <v>2.7229392398836065</v>
      </c>
      <c r="AO225" s="36">
        <f t="shared" si="67"/>
        <v>4.9786677418383461E-2</v>
      </c>
      <c r="AP225" s="36">
        <f t="shared" si="68"/>
        <v>1.0455202257860527</v>
      </c>
    </row>
    <row r="226" spans="1:42">
      <c r="A226" s="36">
        <v>23</v>
      </c>
      <c r="B226" s="36">
        <v>14</v>
      </c>
      <c r="C226" s="36">
        <v>40</v>
      </c>
      <c r="D226" s="23">
        <f t="shared" si="72"/>
        <v>16.396521032518525</v>
      </c>
      <c r="E226" s="36">
        <f>'Calibration Test'!$L$16*(1-(D226/'Calibration Test'!$L$18))</f>
        <v>22.118667643507177</v>
      </c>
      <c r="F226" s="23">
        <f t="shared" si="73"/>
        <v>17.6809769326475</v>
      </c>
      <c r="G226" s="24">
        <f>'Calibration Test'!$L$16*(1-(F226/'Calibration Test'!$L$18))</f>
        <v>20.094533974022912</v>
      </c>
      <c r="H226" s="23">
        <f t="shared" si="74"/>
        <v>13.739328616513571</v>
      </c>
      <c r="I226" s="24">
        <f>'Calibration Test'!$L$16*(1-(H226/'Calibration Test'!$L$18))</f>
        <v>26.306053629272665</v>
      </c>
      <c r="J226" s="36"/>
      <c r="K226" s="36"/>
      <c r="L226" s="36"/>
      <c r="M226" s="36"/>
      <c r="N226" s="36"/>
      <c r="O226" s="36"/>
      <c r="P226" s="36"/>
      <c r="Q226" s="36"/>
      <c r="R226" s="36"/>
      <c r="S226" s="23">
        <v>18.09</v>
      </c>
      <c r="T226" s="24">
        <v>18.799999</v>
      </c>
      <c r="U226" s="23">
        <v>20.810001</v>
      </c>
      <c r="V226" s="24">
        <v>18.5</v>
      </c>
      <c r="W226" s="37">
        <v>17.129999000000002</v>
      </c>
      <c r="X226" s="24">
        <v>20.700001</v>
      </c>
      <c r="Y226" s="36">
        <v>12.887333999999999</v>
      </c>
      <c r="Z226" s="36">
        <v>15.579667000000001</v>
      </c>
      <c r="AA226" s="36">
        <v>13.778333</v>
      </c>
      <c r="AB226" s="36"/>
      <c r="AC226" s="36"/>
      <c r="AD226" s="36"/>
      <c r="AE226" s="36">
        <f t="shared" si="57"/>
        <v>9.361409438814125E-2</v>
      </c>
      <c r="AF226" s="36">
        <f t="shared" si="58"/>
        <v>1.6934789674814752</v>
      </c>
      <c r="AG226" s="36">
        <f t="shared" si="59"/>
        <v>0.17652493723575077</v>
      </c>
      <c r="AH226" s="24">
        <f t="shared" si="60"/>
        <v>3.3186686435071771</v>
      </c>
      <c r="AI226" s="36">
        <f t="shared" si="61"/>
        <v>0.15036155295487491</v>
      </c>
      <c r="AJ226" s="36">
        <f t="shared" si="62"/>
        <v>3.1290240673524998</v>
      </c>
      <c r="AK226" s="36">
        <f t="shared" si="63"/>
        <v>8.6191025622860129E-2</v>
      </c>
      <c r="AL226" s="24">
        <f t="shared" si="64"/>
        <v>1.5945339740229123</v>
      </c>
      <c r="AM226" s="36">
        <f t="shared" si="65"/>
        <v>0.19793757042755403</v>
      </c>
      <c r="AN226" s="36">
        <f t="shared" si="66"/>
        <v>3.3906703834864302</v>
      </c>
      <c r="AO226" s="36">
        <f t="shared" si="67"/>
        <v>0.270823785432313</v>
      </c>
      <c r="AP226" s="36">
        <f t="shared" si="68"/>
        <v>5.6060526292726642</v>
      </c>
    </row>
    <row r="227" spans="1:42">
      <c r="A227" s="36">
        <v>23</v>
      </c>
      <c r="B227" s="36">
        <v>14</v>
      </c>
      <c r="C227" s="36">
        <v>45</v>
      </c>
      <c r="D227" s="23">
        <f t="shared" si="72"/>
        <v>17.712997758372229</v>
      </c>
      <c r="E227" s="36">
        <f>'Calibration Test'!$L$16*(1-(D227/'Calibration Test'!$L$18))</f>
        <v>20.044073361503941</v>
      </c>
      <c r="F227" s="23">
        <f t="shared" si="73"/>
        <v>19.846553065889449</v>
      </c>
      <c r="G227" s="24">
        <f>'Calibration Test'!$L$16*(1-(F227/'Calibration Test'!$L$18))</f>
        <v>16.681870631757583</v>
      </c>
      <c r="H227" s="23">
        <f t="shared" si="74"/>
        <v>16.723361424971674</v>
      </c>
      <c r="I227" s="24">
        <f>'Calibration Test'!$L$16*(1-(H227/'Calibration Test'!$L$18))</f>
        <v>21.603610144962119</v>
      </c>
      <c r="J227" s="36"/>
      <c r="K227" s="36"/>
      <c r="L227" s="36"/>
      <c r="M227" s="36"/>
      <c r="N227" s="36"/>
      <c r="O227" s="36"/>
      <c r="P227" s="36"/>
      <c r="Q227" s="36"/>
      <c r="R227" s="36"/>
      <c r="S227" s="23">
        <v>18.48</v>
      </c>
      <c r="T227" s="24">
        <v>17.899999999999999</v>
      </c>
      <c r="U227" s="23">
        <v>20.65</v>
      </c>
      <c r="V227" s="24">
        <v>17.399999999999999</v>
      </c>
      <c r="W227" s="37">
        <v>19.73</v>
      </c>
      <c r="X227" s="24">
        <v>18.700001</v>
      </c>
      <c r="Y227" s="36">
        <v>14.525665999999999</v>
      </c>
      <c r="Z227" s="36">
        <v>15.802667</v>
      </c>
      <c r="AA227" s="36">
        <v>14.363666</v>
      </c>
      <c r="AB227" s="36"/>
      <c r="AC227" s="36"/>
      <c r="AD227" s="36"/>
      <c r="AE227" s="36">
        <f t="shared" si="57"/>
        <v>4.1504450304533105E-2</v>
      </c>
      <c r="AF227" s="36">
        <f t="shared" si="58"/>
        <v>0.76700224162777175</v>
      </c>
      <c r="AG227" s="36">
        <f t="shared" si="59"/>
        <v>0.11978063472089062</v>
      </c>
      <c r="AH227" s="24">
        <f t="shared" si="60"/>
        <v>2.144073361503942</v>
      </c>
      <c r="AI227" s="36">
        <f t="shared" si="61"/>
        <v>3.8907841845547214E-2</v>
      </c>
      <c r="AJ227" s="36">
        <f t="shared" si="62"/>
        <v>0.8034469341105499</v>
      </c>
      <c r="AK227" s="36">
        <f t="shared" si="63"/>
        <v>4.1271802772552615E-2</v>
      </c>
      <c r="AL227" s="24">
        <f t="shared" si="64"/>
        <v>0.71812936824241547</v>
      </c>
      <c r="AM227" s="36">
        <f t="shared" si="65"/>
        <v>0.1523891827181108</v>
      </c>
      <c r="AN227" s="36">
        <f t="shared" si="66"/>
        <v>3.006638575028326</v>
      </c>
      <c r="AO227" s="36">
        <f t="shared" si="67"/>
        <v>0.15527320800475455</v>
      </c>
      <c r="AP227" s="36">
        <f t="shared" si="68"/>
        <v>2.9036091449621182</v>
      </c>
    </row>
    <row r="228" spans="1:42">
      <c r="A228" s="36">
        <v>23</v>
      </c>
      <c r="B228" s="36">
        <v>14</v>
      </c>
      <c r="C228" s="36">
        <v>50</v>
      </c>
      <c r="D228" s="23">
        <f t="shared" si="72"/>
        <v>18.280680559108831</v>
      </c>
      <c r="E228" s="36">
        <f>'Calibration Test'!$L$16*(1-(D228/'Calibration Test'!$L$18))</f>
        <v>19.149479883874463</v>
      </c>
      <c r="F228" s="23">
        <f t="shared" si="73"/>
        <v>20.133999577659001</v>
      </c>
      <c r="G228" s="24">
        <f>'Calibration Test'!$L$16*(1-(F228/'Calibration Test'!$L$18))</f>
        <v>16.228892711230973</v>
      </c>
      <c r="H228" s="23">
        <f t="shared" si="74"/>
        <v>19.502074944621516</v>
      </c>
      <c r="I228" s="24">
        <f>'Calibration Test'!$L$16*(1-(H228/'Calibration Test'!$L$18))</f>
        <v>17.224722872608428</v>
      </c>
      <c r="J228" s="36"/>
      <c r="K228" s="36"/>
      <c r="L228" s="36"/>
      <c r="M228" s="36"/>
      <c r="N228" s="36"/>
      <c r="O228" s="36"/>
      <c r="P228" s="36"/>
      <c r="Q228" s="36"/>
      <c r="R228" s="36"/>
      <c r="S228" s="23">
        <v>18.239999999999998</v>
      </c>
      <c r="T228" s="24">
        <v>17.399999999999999</v>
      </c>
      <c r="U228" s="23">
        <v>17.670000000000002</v>
      </c>
      <c r="V228" s="24">
        <v>17.899999999999999</v>
      </c>
      <c r="W228" s="37">
        <v>16.34</v>
      </c>
      <c r="X228" s="24">
        <v>18.700001</v>
      </c>
      <c r="Y228" s="36">
        <v>14.984667999999999</v>
      </c>
      <c r="Z228" s="36">
        <v>16.980001000000001</v>
      </c>
      <c r="AA228" s="36">
        <v>14.630001</v>
      </c>
      <c r="AB228" s="36"/>
      <c r="AC228" s="36"/>
      <c r="AD228" s="36"/>
      <c r="AE228" s="36">
        <f t="shared" si="57"/>
        <v>2.2302938107912375E-3</v>
      </c>
      <c r="AF228" s="36">
        <f t="shared" si="58"/>
        <v>4.0680559108832171E-2</v>
      </c>
      <c r="AG228" s="36">
        <f t="shared" si="59"/>
        <v>0.10054482091232554</v>
      </c>
      <c r="AH228" s="24">
        <f t="shared" si="60"/>
        <v>1.7494798838744643</v>
      </c>
      <c r="AI228" s="36">
        <f t="shared" si="61"/>
        <v>0.13944536376112049</v>
      </c>
      <c r="AJ228" s="36">
        <f t="shared" si="62"/>
        <v>2.4639995776589991</v>
      </c>
      <c r="AK228" s="36">
        <f t="shared" si="63"/>
        <v>9.335794909324166E-2</v>
      </c>
      <c r="AL228" s="24">
        <f t="shared" si="64"/>
        <v>1.6711072887690257</v>
      </c>
      <c r="AM228" s="36">
        <f t="shared" si="65"/>
        <v>0.19351743847132899</v>
      </c>
      <c r="AN228" s="36">
        <f t="shared" si="66"/>
        <v>3.1620749446215157</v>
      </c>
      <c r="AO228" s="36">
        <f t="shared" si="67"/>
        <v>7.8891874251320743E-2</v>
      </c>
      <c r="AP228" s="36">
        <f t="shared" si="68"/>
        <v>1.4752781273915723</v>
      </c>
    </row>
    <row r="229" spans="1:42">
      <c r="A229" s="36">
        <v>23</v>
      </c>
      <c r="B229" s="36">
        <v>14</v>
      </c>
      <c r="C229" s="36">
        <v>55</v>
      </c>
      <c r="D229" s="23">
        <f t="shared" si="72"/>
        <v>18.142638544115375</v>
      </c>
      <c r="E229" s="36">
        <f>'Calibration Test'!$L$16*(1-(D229/'Calibration Test'!$L$18))</f>
        <v>19.36701595523639</v>
      </c>
      <c r="F229" s="23">
        <f t="shared" si="73"/>
        <v>18.066065590618948</v>
      </c>
      <c r="G229" s="24">
        <f>'Calibration Test'!$L$16*(1-(F229/'Calibration Test'!$L$18))</f>
        <v>19.487684865183713</v>
      </c>
      <c r="H229" s="23">
        <f t="shared" si="74"/>
        <v>16.526216883513268</v>
      </c>
      <c r="I229" s="24">
        <f>'Calibration Test'!$L$16*(1-(H229/'Calibration Test'!$L$18))</f>
        <v>21.914284029585897</v>
      </c>
      <c r="J229" s="36"/>
      <c r="K229" s="36"/>
      <c r="L229" s="36"/>
      <c r="M229" s="36"/>
      <c r="N229" s="36"/>
      <c r="O229" s="36"/>
      <c r="P229" s="36"/>
      <c r="Q229" s="36"/>
      <c r="R229" s="36"/>
      <c r="S229" s="23">
        <v>19.07</v>
      </c>
      <c r="T229" s="24">
        <v>16.899999999999999</v>
      </c>
      <c r="U229" s="23">
        <v>20.49</v>
      </c>
      <c r="V229" s="24">
        <v>17.299999</v>
      </c>
      <c r="W229" s="37">
        <v>18.309999000000001</v>
      </c>
      <c r="X229" s="24">
        <v>18.200001</v>
      </c>
      <c r="Y229" s="36">
        <v>15.140669000000001</v>
      </c>
      <c r="Z229" s="36">
        <v>16.463331</v>
      </c>
      <c r="AA229" s="36">
        <v>14.374333</v>
      </c>
      <c r="AB229" s="36"/>
      <c r="AC229" s="36"/>
      <c r="AD229" s="36"/>
      <c r="AE229" s="36">
        <f t="shared" si="57"/>
        <v>4.8629336963011298E-2</v>
      </c>
      <c r="AF229" s="36">
        <f t="shared" si="58"/>
        <v>0.92736145588462549</v>
      </c>
      <c r="AG229" s="36">
        <f t="shared" si="59"/>
        <v>0.14597727545777464</v>
      </c>
      <c r="AH229" s="24">
        <f t="shared" si="60"/>
        <v>2.4670159552363913</v>
      </c>
      <c r="AI229" s="36">
        <f t="shared" si="61"/>
        <v>0.11829840943782582</v>
      </c>
      <c r="AJ229" s="36">
        <f t="shared" si="62"/>
        <v>2.4239344093810509</v>
      </c>
      <c r="AK229" s="36">
        <f t="shared" si="63"/>
        <v>0.12645583766702606</v>
      </c>
      <c r="AL229" s="24">
        <f t="shared" si="64"/>
        <v>2.1876858651837132</v>
      </c>
      <c r="AM229" s="36">
        <f t="shared" si="65"/>
        <v>9.7421202288800426E-2</v>
      </c>
      <c r="AN229" s="36">
        <f t="shared" si="66"/>
        <v>1.7837821164867336</v>
      </c>
      <c r="AO229" s="36">
        <f t="shared" si="67"/>
        <v>0.20408147392881443</v>
      </c>
      <c r="AP229" s="36">
        <f t="shared" si="68"/>
        <v>3.7142830295858964</v>
      </c>
    </row>
    <row r="230" spans="1:42">
      <c r="A230">
        <v>23</v>
      </c>
      <c r="B230">
        <v>15</v>
      </c>
      <c r="C230">
        <v>0</v>
      </c>
      <c r="D230" s="4">
        <f t="shared" si="72"/>
        <v>18.741469803937797</v>
      </c>
      <c r="E230">
        <f>'Calibration Test'!$L$16*(1-(D230/'Calibration Test'!$L$18))</f>
        <v>18.423336600246831</v>
      </c>
      <c r="F230" s="4">
        <f t="shared" si="73"/>
        <v>19.823251599788918</v>
      </c>
      <c r="G230" s="13">
        <f>'Calibration Test'!$L$16*(1-(F230/'Calibration Test'!$L$18))</f>
        <v>16.718590679583041</v>
      </c>
      <c r="H230" s="4">
        <f t="shared" si="74"/>
        <v>18.077844342334963</v>
      </c>
      <c r="I230" s="13">
        <f>'Calibration Test'!$L$16*(1-(H230/'Calibration Test'!$L$18))</f>
        <v>19.469123100680559</v>
      </c>
      <c r="S230" s="4">
        <v>18.32</v>
      </c>
      <c r="T230" s="13">
        <v>17.200001</v>
      </c>
      <c r="U230" s="4">
        <v>18.75</v>
      </c>
      <c r="V230" s="13">
        <v>17.799999</v>
      </c>
      <c r="W230" s="12">
        <v>17.470001</v>
      </c>
      <c r="X230" s="13">
        <v>18.600000000000001</v>
      </c>
      <c r="Y230">
        <v>13.914</v>
      </c>
      <c r="Z230">
        <v>15.929335999999999</v>
      </c>
      <c r="AA230">
        <v>14.184333000000001</v>
      </c>
      <c r="AE230">
        <f t="shared" si="57"/>
        <v>2.300599366472688E-2</v>
      </c>
      <c r="AF230">
        <f t="shared" si="58"/>
        <v>0.42146980393779643</v>
      </c>
      <c r="AG230">
        <f t="shared" si="59"/>
        <v>7.1124158669922777E-2</v>
      </c>
      <c r="AH230" s="13">
        <f t="shared" si="60"/>
        <v>1.2233356002468305</v>
      </c>
      <c r="AI230">
        <f t="shared" si="61"/>
        <v>5.7240085322075626E-2</v>
      </c>
      <c r="AJ230">
        <f t="shared" si="62"/>
        <v>1.073251599788918</v>
      </c>
      <c r="AK230">
        <f t="shared" si="63"/>
        <v>6.0753279841024625E-2</v>
      </c>
      <c r="AL230" s="13">
        <f t="shared" si="64"/>
        <v>1.0814083204169584</v>
      </c>
      <c r="AM230">
        <f t="shared" si="65"/>
        <v>3.4793549372719723E-2</v>
      </c>
      <c r="AN230">
        <f t="shared" si="66"/>
        <v>0.60784334233496295</v>
      </c>
      <c r="AO230">
        <f t="shared" si="67"/>
        <v>4.6727048423685871E-2</v>
      </c>
      <c r="AP230">
        <f t="shared" si="68"/>
        <v>0.86912310068055731</v>
      </c>
    </row>
    <row r="231" spans="1:42">
      <c r="A231">
        <v>23</v>
      </c>
      <c r="B231">
        <v>15</v>
      </c>
      <c r="C231">
        <v>5</v>
      </c>
      <c r="D231" s="4">
        <f t="shared" si="72"/>
        <v>18.226885332430278</v>
      </c>
      <c r="E231">
        <f>'Calibration Test'!$L$16*(1-(D231/'Calibration Test'!$L$18))</f>
        <v>19.234254090265406</v>
      </c>
      <c r="F231" s="4">
        <f t="shared" si="73"/>
        <v>18.801979842773989</v>
      </c>
      <c r="G231" s="13">
        <f>'Calibration Test'!$L$16*(1-(F231/'Calibration Test'!$L$18))</f>
        <v>18.327980732491593</v>
      </c>
      <c r="H231" s="4">
        <f t="shared" si="74"/>
        <v>17.471602857987257</v>
      </c>
      <c r="I231" s="13">
        <f>'Calibration Test'!$L$16*(1-(H231/'Calibration Test'!$L$18))</f>
        <v>20.424479995520695</v>
      </c>
      <c r="S231" s="4">
        <v>17.760000000000002</v>
      </c>
      <c r="T231" s="13">
        <v>17.100000000000001</v>
      </c>
      <c r="U231" s="4">
        <v>17.730001000000001</v>
      </c>
      <c r="V231" s="13">
        <v>18</v>
      </c>
      <c r="W231" s="12">
        <v>17.329999999999998</v>
      </c>
      <c r="X231" s="13">
        <v>18.899999999999999</v>
      </c>
      <c r="Y231">
        <v>13.673</v>
      </c>
      <c r="Z231">
        <v>15.179334000000001</v>
      </c>
      <c r="AA231">
        <v>13.461332000000001</v>
      </c>
      <c r="AE231">
        <f t="shared" si="57"/>
        <v>2.6288588537740798E-2</v>
      </c>
      <c r="AF231">
        <f t="shared" si="58"/>
        <v>0.46688533243027663</v>
      </c>
      <c r="AG231">
        <f t="shared" si="59"/>
        <v>0.12481018071727509</v>
      </c>
      <c r="AH231" s="13">
        <f t="shared" si="60"/>
        <v>2.1342540902654044</v>
      </c>
      <c r="AI231">
        <f t="shared" si="61"/>
        <v>6.0461296238730443E-2</v>
      </c>
      <c r="AJ231">
        <f t="shared" si="62"/>
        <v>1.0719788427739871</v>
      </c>
      <c r="AK231">
        <f t="shared" si="63"/>
        <v>1.8221151805088494E-2</v>
      </c>
      <c r="AL231" s="13">
        <f t="shared" si="64"/>
        <v>0.32798073249159287</v>
      </c>
      <c r="AM231">
        <f t="shared" si="65"/>
        <v>8.1709669929174149E-3</v>
      </c>
      <c r="AN231">
        <f t="shared" si="66"/>
        <v>0.1416028579872588</v>
      </c>
      <c r="AO231">
        <f t="shared" si="67"/>
        <v>8.0660317223317277E-2</v>
      </c>
      <c r="AP231">
        <f t="shared" si="68"/>
        <v>1.5244799955206965</v>
      </c>
    </row>
    <row r="232" spans="1:42">
      <c r="A232">
        <v>23</v>
      </c>
      <c r="B232">
        <v>15</v>
      </c>
      <c r="C232">
        <v>10</v>
      </c>
      <c r="D232" s="4">
        <f t="shared" si="72"/>
        <v>17.660669074022064</v>
      </c>
      <c r="E232">
        <f>'Calibration Test'!$L$16*(1-(D232/'Calibration Test'!$L$18))</f>
        <v>20.126536489947938</v>
      </c>
      <c r="F232" s="4">
        <f t="shared" si="73"/>
        <v>17.813716483073993</v>
      </c>
      <c r="G232" s="13">
        <f>'Calibration Test'!$L$16*(1-(F232/'Calibration Test'!$L$18))</f>
        <v>19.885353889861605</v>
      </c>
      <c r="H232" s="4">
        <f t="shared" si="74"/>
        <v>17.317376107548544</v>
      </c>
      <c r="I232" s="13">
        <f>'Calibration Test'!$L$16*(1-(H232/'Calibration Test'!$L$18))</f>
        <v>20.667521082619754</v>
      </c>
      <c r="S232" s="4">
        <v>20.52</v>
      </c>
      <c r="T232" s="13">
        <v>16.200001</v>
      </c>
      <c r="U232" s="4">
        <v>20.07</v>
      </c>
      <c r="V232" s="13">
        <v>17.600000000000001</v>
      </c>
      <c r="W232" s="12">
        <v>15.35</v>
      </c>
      <c r="X232" s="13">
        <v>19</v>
      </c>
      <c r="Y232">
        <v>13.578999</v>
      </c>
      <c r="Z232">
        <v>15.396998999999999</v>
      </c>
      <c r="AA232">
        <v>13.606</v>
      </c>
      <c r="AE232">
        <f t="shared" si="57"/>
        <v>0.13934361237709239</v>
      </c>
      <c r="AF232">
        <f t="shared" si="58"/>
        <v>2.859330925977936</v>
      </c>
      <c r="AG232">
        <f t="shared" si="59"/>
        <v>0.24237871898575422</v>
      </c>
      <c r="AH232" s="13">
        <f t="shared" si="60"/>
        <v>3.9265354899479377</v>
      </c>
      <c r="AI232">
        <f t="shared" si="61"/>
        <v>0.11242070338445478</v>
      </c>
      <c r="AJ232">
        <f t="shared" si="62"/>
        <v>2.2562835169260076</v>
      </c>
      <c r="AK232">
        <f t="shared" si="63"/>
        <v>0.12984965283304564</v>
      </c>
      <c r="AL232" s="13">
        <f t="shared" si="64"/>
        <v>2.2853538898616037</v>
      </c>
      <c r="AM232">
        <f t="shared" si="65"/>
        <v>0.12816782459599635</v>
      </c>
      <c r="AN232">
        <f t="shared" si="66"/>
        <v>1.9673761075485441</v>
      </c>
      <c r="AO232">
        <f t="shared" si="67"/>
        <v>8.7764267506302812E-2</v>
      </c>
      <c r="AP232">
        <f t="shared" si="68"/>
        <v>1.6675210826197535</v>
      </c>
    </row>
    <row r="233" spans="1:42">
      <c r="A233">
        <v>23</v>
      </c>
      <c r="B233">
        <v>15</v>
      </c>
      <c r="C233">
        <v>15</v>
      </c>
      <c r="D233" s="4">
        <f t="shared" si="72"/>
        <v>19.890317400759777</v>
      </c>
      <c r="E233">
        <f>'Calibration Test'!$L$16*(1-(D233/'Calibration Test'!$L$18))</f>
        <v>16.612903792394142</v>
      </c>
      <c r="F233" s="4">
        <f t="shared" si="73"/>
        <v>19.801948567077293</v>
      </c>
      <c r="G233" s="13">
        <f>'Calibration Test'!$L$16*(1-(F233/'Calibration Test'!$L$18))</f>
        <v>16.752161459062037</v>
      </c>
      <c r="H233" s="4">
        <f t="shared" si="74"/>
        <v>15.289139847982995</v>
      </c>
      <c r="I233" s="13">
        <f>'Calibration Test'!$L$16*(1-(H233/'Calibration Test'!$L$18))</f>
        <v>23.863754835949255</v>
      </c>
      <c r="S233" s="4">
        <v>15.6</v>
      </c>
      <c r="T233" s="13">
        <v>17.200001</v>
      </c>
      <c r="U233" s="4">
        <v>14.73</v>
      </c>
      <c r="V233" s="13">
        <v>19.100000000000001</v>
      </c>
      <c r="W233" s="12">
        <v>14.23</v>
      </c>
      <c r="X233" s="13">
        <v>20</v>
      </c>
      <c r="Y233">
        <v>14.418001</v>
      </c>
      <c r="Z233">
        <v>15.618665999999999</v>
      </c>
      <c r="AA233">
        <v>12.952667999999999</v>
      </c>
      <c r="AE233">
        <f t="shared" si="57"/>
        <v>0.27502034620254984</v>
      </c>
      <c r="AF233">
        <f t="shared" si="58"/>
        <v>4.2903174007597773</v>
      </c>
      <c r="AG233">
        <f t="shared" si="59"/>
        <v>3.4133556597226812E-2</v>
      </c>
      <c r="AH233" s="13">
        <f t="shared" si="60"/>
        <v>0.58709720760585782</v>
      </c>
      <c r="AI233">
        <f t="shared" si="61"/>
        <v>0.34432780496111964</v>
      </c>
      <c r="AJ233">
        <f t="shared" si="62"/>
        <v>5.0719485670772926</v>
      </c>
      <c r="AK233">
        <f t="shared" si="63"/>
        <v>0.12292348381874156</v>
      </c>
      <c r="AL233" s="13">
        <f t="shared" si="64"/>
        <v>2.3478385409379641</v>
      </c>
      <c r="AM233">
        <f t="shared" si="65"/>
        <v>7.4430066618622212E-2</v>
      </c>
      <c r="AN233">
        <f t="shared" si="66"/>
        <v>1.0591398479829941</v>
      </c>
      <c r="AO233">
        <f t="shared" si="67"/>
        <v>0.19318774179746273</v>
      </c>
      <c r="AP233">
        <f t="shared" si="68"/>
        <v>3.8637548359492548</v>
      </c>
    </row>
    <row r="234" spans="1:42">
      <c r="A234">
        <v>23</v>
      </c>
      <c r="B234">
        <v>15</v>
      </c>
      <c r="C234">
        <v>20</v>
      </c>
      <c r="D234" s="4">
        <f t="shared" si="72"/>
        <v>16.197807801804064</v>
      </c>
      <c r="E234">
        <f>'Calibration Test'!$L$16*(1-(D234/'Calibration Test'!$L$18))</f>
        <v>22.431813576209692</v>
      </c>
      <c r="F234" s="4">
        <f t="shared" si="73"/>
        <v>15.579023395184873</v>
      </c>
      <c r="G234" s="13">
        <f>'Calibration Test'!$L$16*(1-(F234/'Calibration Test'!$L$18))</f>
        <v>23.406936467905687</v>
      </c>
      <c r="H234" s="4">
        <f t="shared" si="74"/>
        <v>14.253165296098171</v>
      </c>
      <c r="I234" s="13">
        <f>'Calibration Test'!$L$16*(1-(H234/'Calibration Test'!$L$18))</f>
        <v>25.496314561034705</v>
      </c>
      <c r="S234" s="4">
        <v>13.77</v>
      </c>
      <c r="T234" s="13">
        <v>19.899999999999999</v>
      </c>
      <c r="U234" s="4">
        <v>15.35</v>
      </c>
      <c r="V234" s="13">
        <v>20.399999999999999</v>
      </c>
      <c r="W234" s="12">
        <v>13.570001</v>
      </c>
      <c r="X234" s="13">
        <v>21.4</v>
      </c>
      <c r="Y234">
        <v>13.957333</v>
      </c>
      <c r="Z234">
        <v>15.132332999999999</v>
      </c>
      <c r="AA234">
        <v>13.711332000000001</v>
      </c>
      <c r="AE234">
        <f t="shared" si="57"/>
        <v>0.17631138720436199</v>
      </c>
      <c r="AF234">
        <f t="shared" si="58"/>
        <v>2.4278078018040645</v>
      </c>
      <c r="AG234">
        <f t="shared" si="59"/>
        <v>0.12722681287485896</v>
      </c>
      <c r="AH234" s="13">
        <f t="shared" si="60"/>
        <v>2.5318135762096929</v>
      </c>
      <c r="AI234">
        <f t="shared" si="61"/>
        <v>1.4920090891522672E-2</v>
      </c>
      <c r="AJ234">
        <f t="shared" si="62"/>
        <v>0.22902339518487302</v>
      </c>
      <c r="AK234">
        <f t="shared" si="63"/>
        <v>0.14739884646596516</v>
      </c>
      <c r="AL234" s="13">
        <f t="shared" si="64"/>
        <v>3.0069364679056889</v>
      </c>
      <c r="AM234">
        <f t="shared" si="65"/>
        <v>5.0343717446901547E-2</v>
      </c>
      <c r="AN234">
        <f t="shared" si="66"/>
        <v>0.68316429609817142</v>
      </c>
      <c r="AO234">
        <f t="shared" si="67"/>
        <v>0.19141656827264983</v>
      </c>
      <c r="AP234">
        <f t="shared" si="68"/>
        <v>4.0963145610347063</v>
      </c>
    </row>
    <row r="235" spans="1:42">
      <c r="A235">
        <v>23</v>
      </c>
      <c r="B235">
        <v>15</v>
      </c>
      <c r="C235">
        <v>25</v>
      </c>
      <c r="D235" s="4">
        <f t="shared" si="72"/>
        <v>14.008432893654035</v>
      </c>
      <c r="E235">
        <f>'Calibration Test'!$L$16*(1-(D235/'Calibration Test'!$L$18))</f>
        <v>25.881980659614818</v>
      </c>
      <c r="F235" s="4">
        <f t="shared" si="73"/>
        <v>14.988669617851942</v>
      </c>
      <c r="G235" s="13">
        <f>'Calibration Test'!$L$16*(1-(F235/'Calibration Test'!$L$18))</f>
        <v>24.33725642477366</v>
      </c>
      <c r="H235" s="4">
        <f t="shared" si="74"/>
        <v>13.55293124455652</v>
      </c>
      <c r="I235" s="13">
        <f>'Calibration Test'!$L$16*(1-(H235/'Calibration Test'!$L$18))</f>
        <v>26.599791387372239</v>
      </c>
      <c r="S235" s="4">
        <v>12.43</v>
      </c>
      <c r="T235" s="13">
        <v>20.5</v>
      </c>
      <c r="U235" s="4">
        <v>15.77</v>
      </c>
      <c r="V235" s="13">
        <v>20.9</v>
      </c>
      <c r="W235" s="12">
        <v>14.25</v>
      </c>
      <c r="X235" s="13">
        <v>22.4</v>
      </c>
      <c r="Y235">
        <v>13.542665</v>
      </c>
      <c r="Z235">
        <v>14.708332</v>
      </c>
      <c r="AA235">
        <v>12.751336</v>
      </c>
      <c r="AE235">
        <f t="shared" si="57"/>
        <v>0.12698575170185322</v>
      </c>
      <c r="AF235">
        <f t="shared" si="58"/>
        <v>1.5784328936540355</v>
      </c>
      <c r="AG235">
        <f t="shared" si="59"/>
        <v>0.26253564193243017</v>
      </c>
      <c r="AH235" s="13">
        <f t="shared" si="60"/>
        <v>5.3819806596148183</v>
      </c>
      <c r="AI235">
        <f t="shared" si="61"/>
        <v>4.9545363484341014E-2</v>
      </c>
      <c r="AJ235">
        <f t="shared" si="62"/>
        <v>0.78133038214805772</v>
      </c>
      <c r="AK235">
        <f t="shared" si="63"/>
        <v>0.16446202989347664</v>
      </c>
      <c r="AL235" s="13">
        <f t="shared" si="64"/>
        <v>3.4372564247736612</v>
      </c>
      <c r="AM235">
        <f t="shared" si="65"/>
        <v>4.8917105645156493E-2</v>
      </c>
      <c r="AN235">
        <f t="shared" si="66"/>
        <v>0.69706875544348001</v>
      </c>
      <c r="AO235">
        <f t="shared" si="67"/>
        <v>0.18749068693626075</v>
      </c>
      <c r="AP235">
        <f t="shared" si="68"/>
        <v>4.1997913873722403</v>
      </c>
    </row>
    <row r="236" spans="1:42">
      <c r="A236">
        <v>23</v>
      </c>
      <c r="B236">
        <v>15</v>
      </c>
      <c r="C236">
        <v>30</v>
      </c>
      <c r="D236" s="4">
        <f t="shared" si="72"/>
        <v>12.622447714107901</v>
      </c>
      <c r="E236">
        <f>'Calibration Test'!$L$16*(1-(D236/'Calibration Test'!$L$18))</f>
        <v>28.06611112843343</v>
      </c>
      <c r="F236" s="4">
        <f t="shared" si="73"/>
        <v>15.02294980856292</v>
      </c>
      <c r="G236" s="13">
        <f>'Calibration Test'!$L$16*(1-(F236/'Calibration Test'!$L$18))</f>
        <v>24.283235350007711</v>
      </c>
      <c r="H236" s="4">
        <f t="shared" si="74"/>
        <v>14.157521754570725</v>
      </c>
      <c r="I236" s="13">
        <f>'Calibration Test'!$L$16*(1-(H236/'Calibration Test'!$L$18))</f>
        <v>25.647036211077328</v>
      </c>
      <c r="S236" s="4">
        <v>15.03</v>
      </c>
      <c r="T236" s="13">
        <v>21.200001</v>
      </c>
      <c r="U236" s="4">
        <v>18.099997999999999</v>
      </c>
      <c r="V236" s="13">
        <v>21.200001</v>
      </c>
      <c r="W236" s="12">
        <v>18.129999000000002</v>
      </c>
      <c r="X236" s="13">
        <v>21</v>
      </c>
      <c r="Y236">
        <v>12.689667999999999</v>
      </c>
      <c r="Z236">
        <v>14.870666999999999</v>
      </c>
      <c r="AA236">
        <v>12.226667000000001</v>
      </c>
      <c r="AE236">
        <f t="shared" si="57"/>
        <v>0.16018311948716557</v>
      </c>
      <c r="AF236">
        <f t="shared" si="58"/>
        <v>2.4075522858920984</v>
      </c>
      <c r="AG236">
        <f t="shared" si="59"/>
        <v>0.32387310398869462</v>
      </c>
      <c r="AH236" s="13">
        <f t="shared" si="60"/>
        <v>6.86611012843343</v>
      </c>
      <c r="AI236">
        <f t="shared" si="61"/>
        <v>0.17000268129516252</v>
      </c>
      <c r="AJ236">
        <f t="shared" si="62"/>
        <v>3.0770481914370791</v>
      </c>
      <c r="AK236">
        <f t="shared" si="63"/>
        <v>0.14543557568736487</v>
      </c>
      <c r="AL236" s="13">
        <f t="shared" si="64"/>
        <v>3.0832343500077108</v>
      </c>
      <c r="AM236">
        <f t="shared" si="65"/>
        <v>0.21911072611913968</v>
      </c>
      <c r="AN236">
        <f t="shared" si="66"/>
        <v>3.9724772454292765</v>
      </c>
      <c r="AO236">
        <f t="shared" si="67"/>
        <v>0.2212874386227299</v>
      </c>
      <c r="AP236">
        <f t="shared" si="68"/>
        <v>4.647036211077328</v>
      </c>
    </row>
    <row r="237" spans="1:42">
      <c r="A237">
        <v>23</v>
      </c>
      <c r="B237">
        <v>15</v>
      </c>
      <c r="C237">
        <v>35</v>
      </c>
      <c r="D237" s="4">
        <f t="shared" si="72"/>
        <v>14.599636630877326</v>
      </c>
      <c r="E237">
        <f>'Calibration Test'!$L$16*(1-(D237/'Calibration Test'!$L$18))</f>
        <v>24.950321277678523</v>
      </c>
      <c r="F237" s="4">
        <f t="shared" si="73"/>
        <v>17.087903801745927</v>
      </c>
      <c r="G237" s="13">
        <f>'Calibration Test'!$L$16*(1-(F237/'Calibration Test'!$L$18))</f>
        <v>21.029139274682731</v>
      </c>
      <c r="H237" s="4">
        <f t="shared" si="74"/>
        <v>17.870888440557369</v>
      </c>
      <c r="I237" s="13">
        <f>'Calibration Test'!$L$16*(1-(H237/'Calibration Test'!$L$18))</f>
        <v>19.795258399560375</v>
      </c>
      <c r="S237" s="4">
        <v>12.790001</v>
      </c>
      <c r="T237" s="13">
        <v>21</v>
      </c>
      <c r="U237" s="4">
        <v>18.389999</v>
      </c>
      <c r="V237" s="13">
        <v>20.5</v>
      </c>
      <c r="W237" s="12">
        <v>17.850000000000001</v>
      </c>
      <c r="X237" s="13">
        <v>20.100000000000001</v>
      </c>
      <c r="Y237">
        <v>13.166999000000001</v>
      </c>
      <c r="Z237">
        <v>14.295</v>
      </c>
      <c r="AA237">
        <v>13.023999999999999</v>
      </c>
      <c r="AE237">
        <f t="shared" si="57"/>
        <v>0.1414883103509785</v>
      </c>
      <c r="AF237">
        <f t="shared" si="58"/>
        <v>1.8096356308773256</v>
      </c>
      <c r="AG237">
        <f t="shared" si="59"/>
        <v>0.18811053703231059</v>
      </c>
      <c r="AH237" s="13">
        <f t="shared" si="60"/>
        <v>3.9503212776785226</v>
      </c>
      <c r="AI237">
        <f t="shared" si="61"/>
        <v>7.0804527953159335E-2</v>
      </c>
      <c r="AJ237">
        <f t="shared" si="62"/>
        <v>1.3020951982540723</v>
      </c>
      <c r="AK237">
        <f t="shared" si="63"/>
        <v>2.5811671935742957E-2</v>
      </c>
      <c r="AL237" s="13">
        <f t="shared" si="64"/>
        <v>0.52913927468273059</v>
      </c>
      <c r="AM237">
        <f t="shared" si="65"/>
        <v>1.1702207595163986E-3</v>
      </c>
      <c r="AN237">
        <f t="shared" si="66"/>
        <v>2.0888440557367716E-2</v>
      </c>
      <c r="AO237">
        <f t="shared" si="67"/>
        <v>1.5161273653712776E-2</v>
      </c>
      <c r="AP237">
        <f t="shared" si="68"/>
        <v>0.30474160043962684</v>
      </c>
    </row>
    <row r="238" spans="1:42">
      <c r="A238">
        <v>23</v>
      </c>
      <c r="B238">
        <v>15</v>
      </c>
      <c r="C238">
        <v>40</v>
      </c>
      <c r="D238" s="4">
        <f t="shared" si="72"/>
        <v>13.138213948868094</v>
      </c>
      <c r="E238">
        <f>'Calibration Test'!$L$16*(1-(D238/'Calibration Test'!$L$18))</f>
        <v>27.253331334859816</v>
      </c>
      <c r="F238" s="4">
        <f t="shared" si="73"/>
        <v>17.183502404206124</v>
      </c>
      <c r="G238" s="13">
        <f>'Calibration Test'!$L$16*(1-(F238/'Calibration Test'!$L$18))</f>
        <v>20.878488442703301</v>
      </c>
      <c r="H238" s="4">
        <f t="shared" si="74"/>
        <v>17.90523095273408</v>
      </c>
      <c r="I238" s="13">
        <f>'Calibration Test'!$L$16*(1-(H238/'Calibration Test'!$L$18))</f>
        <v>19.741139114355978</v>
      </c>
      <c r="S238" s="4">
        <v>10.16</v>
      </c>
      <c r="T238" s="13">
        <v>19.899999999999999</v>
      </c>
      <c r="U238" s="4">
        <v>16.300001000000002</v>
      </c>
      <c r="V238" s="13">
        <v>20.700001</v>
      </c>
      <c r="W238" s="12">
        <v>15.77</v>
      </c>
      <c r="X238" s="13">
        <v>20.299999</v>
      </c>
      <c r="Y238">
        <v>13.856665</v>
      </c>
      <c r="Z238">
        <v>15.387002000000001</v>
      </c>
      <c r="AA238">
        <v>13.371332000000001</v>
      </c>
      <c r="AE238">
        <f t="shared" si="57"/>
        <v>0.29313129417993045</v>
      </c>
      <c r="AF238">
        <f t="shared" si="58"/>
        <v>2.9782139488680937</v>
      </c>
      <c r="AG238">
        <f t="shared" si="59"/>
        <v>0.36951413743014161</v>
      </c>
      <c r="AH238" s="13">
        <f t="shared" si="60"/>
        <v>7.353331334859817</v>
      </c>
      <c r="AI238">
        <f t="shared" si="61"/>
        <v>5.4202536810035881E-2</v>
      </c>
      <c r="AJ238">
        <f t="shared" si="62"/>
        <v>0.88350140420612178</v>
      </c>
      <c r="AK238">
        <f t="shared" si="63"/>
        <v>8.6225813565564708E-3</v>
      </c>
      <c r="AL238" s="13">
        <f t="shared" si="64"/>
        <v>0.1784874427033003</v>
      </c>
      <c r="AM238">
        <f t="shared" si="65"/>
        <v>0.13539828489119088</v>
      </c>
      <c r="AN238">
        <f t="shared" si="66"/>
        <v>2.13523095273408</v>
      </c>
      <c r="AO238">
        <f t="shared" si="67"/>
        <v>2.7530044983944194E-2</v>
      </c>
      <c r="AP238">
        <f t="shared" si="68"/>
        <v>0.55885988564402211</v>
      </c>
    </row>
    <row r="239" spans="1:42">
      <c r="A239">
        <v>23</v>
      </c>
      <c r="B239">
        <v>15</v>
      </c>
      <c r="C239">
        <v>45</v>
      </c>
      <c r="D239" s="4">
        <f t="shared" si="72"/>
        <v>10.683800044093442</v>
      </c>
      <c r="E239">
        <f>'Calibration Test'!$L$16*(1-(D239/'Calibration Test'!$L$18))</f>
        <v>31.121165040171046</v>
      </c>
      <c r="F239" s="4">
        <f t="shared" si="73"/>
        <v>15.243376728937314</v>
      </c>
      <c r="G239" s="13">
        <f>'Calibration Test'!$L$16*(1-(F239/'Calibration Test'!$L$18))</f>
        <v>23.935871496452489</v>
      </c>
      <c r="H239" s="4">
        <f t="shared" si="74"/>
        <v>15.962359576268923</v>
      </c>
      <c r="I239" s="13">
        <f>'Calibration Test'!$L$16*(1-(H239/'Calibration Test'!$L$18))</f>
        <v>22.802849032295143</v>
      </c>
      <c r="S239" s="4">
        <v>14.650001</v>
      </c>
      <c r="T239" s="13">
        <v>19.799999</v>
      </c>
      <c r="U239" s="4">
        <v>19.27</v>
      </c>
      <c r="V239" s="13">
        <v>20.799999</v>
      </c>
      <c r="W239" s="12">
        <v>19.390001000000002</v>
      </c>
      <c r="X239" s="13">
        <v>20.200001</v>
      </c>
      <c r="Y239">
        <v>14.155666999999999</v>
      </c>
      <c r="Z239">
        <v>16.345002999999998</v>
      </c>
      <c r="AA239">
        <v>14.79</v>
      </c>
      <c r="AE239">
        <f t="shared" si="57"/>
        <v>0.27073042219632326</v>
      </c>
      <c r="AF239">
        <f t="shared" si="58"/>
        <v>3.9662009559065581</v>
      </c>
      <c r="AG239">
        <f t="shared" si="59"/>
        <v>0.57177609151248177</v>
      </c>
      <c r="AH239" s="13">
        <f t="shared" si="60"/>
        <v>11.321166040171047</v>
      </c>
      <c r="AI239">
        <f t="shared" si="61"/>
        <v>0.20895813549884204</v>
      </c>
      <c r="AJ239">
        <f t="shared" si="62"/>
        <v>4.0266232710626859</v>
      </c>
      <c r="AK239">
        <f t="shared" si="63"/>
        <v>0.15076310803921139</v>
      </c>
      <c r="AL239" s="13">
        <f t="shared" si="64"/>
        <v>3.1358724964524889</v>
      </c>
      <c r="AM239">
        <f t="shared" si="65"/>
        <v>0.17677365894571526</v>
      </c>
      <c r="AN239">
        <f t="shared" si="66"/>
        <v>3.4276414237310782</v>
      </c>
      <c r="AO239">
        <f t="shared" si="67"/>
        <v>0.12885385660600424</v>
      </c>
      <c r="AP239">
        <f t="shared" si="68"/>
        <v>2.6028480322951424</v>
      </c>
    </row>
    <row r="240" spans="1:42">
      <c r="A240">
        <v>23</v>
      </c>
      <c r="B240">
        <v>15</v>
      </c>
      <c r="C240">
        <v>50</v>
      </c>
      <c r="D240" s="4">
        <f t="shared" si="72"/>
        <v>14.005160739516144</v>
      </c>
      <c r="E240">
        <f>'Calibration Test'!$L$16*(1-(D240/'Calibration Test'!$L$18))</f>
        <v>25.887137144443592</v>
      </c>
      <c r="F240" s="4">
        <f t="shared" si="73"/>
        <v>17.799746025030156</v>
      </c>
      <c r="G240" s="13">
        <f>'Calibration Test'!$L$16*(1-(F240/'Calibration Test'!$L$18))</f>
        <v>19.907369495459122</v>
      </c>
      <c r="H240" s="4">
        <f t="shared" si="74"/>
        <v>19.178692403379756</v>
      </c>
      <c r="I240" s="13">
        <f>'Calibration Test'!$L$16*(1-(H240/'Calibration Test'!$L$18))</f>
        <v>17.73433125214493</v>
      </c>
      <c r="S240" s="4">
        <v>17.57</v>
      </c>
      <c r="T240" s="13">
        <v>19.399999999999999</v>
      </c>
      <c r="U240" s="4">
        <v>21.189999</v>
      </c>
      <c r="V240" s="13">
        <v>20.100000000000001</v>
      </c>
      <c r="W240" s="12">
        <v>17.560001</v>
      </c>
      <c r="X240" s="13">
        <v>19.5</v>
      </c>
      <c r="Y240">
        <v>13.779999</v>
      </c>
      <c r="Z240">
        <v>16.148001000000001</v>
      </c>
      <c r="AA240">
        <v>14.631332</v>
      </c>
      <c r="AE240">
        <f t="shared" si="57"/>
        <v>0.20289352649310505</v>
      </c>
      <c r="AF240">
        <f t="shared" si="58"/>
        <v>3.5648392604838559</v>
      </c>
      <c r="AG240">
        <f t="shared" si="59"/>
        <v>0.33438851260018526</v>
      </c>
      <c r="AH240" s="13">
        <f t="shared" si="60"/>
        <v>6.4871371444435937</v>
      </c>
      <c r="AI240">
        <f t="shared" si="61"/>
        <v>0.15999306913463487</v>
      </c>
      <c r="AJ240">
        <f t="shared" si="62"/>
        <v>3.3902529749698438</v>
      </c>
      <c r="AK240">
        <f t="shared" si="63"/>
        <v>9.5836071910885366E-3</v>
      </c>
      <c r="AL240" s="13">
        <f t="shared" si="64"/>
        <v>0.1926305045408796</v>
      </c>
      <c r="AM240">
        <f t="shared" si="65"/>
        <v>9.2180598587651361E-2</v>
      </c>
      <c r="AN240">
        <f t="shared" si="66"/>
        <v>1.6186914033797564</v>
      </c>
      <c r="AO240">
        <f t="shared" si="67"/>
        <v>9.0547115274618978E-2</v>
      </c>
      <c r="AP240">
        <f t="shared" si="68"/>
        <v>1.7656687478550701</v>
      </c>
    </row>
    <row r="241" spans="1:42">
      <c r="A241">
        <v>23</v>
      </c>
      <c r="B241">
        <v>15</v>
      </c>
      <c r="C241">
        <v>55</v>
      </c>
      <c r="D241" s="4">
        <f t="shared" si="72"/>
        <v>17.040668368602422</v>
      </c>
      <c r="E241">
        <f>'Calibration Test'!$L$16*(1-(D241/'Calibration Test'!$L$18))</f>
        <v>21.103576108682908</v>
      </c>
      <c r="F241" s="4">
        <f t="shared" si="73"/>
        <v>20.072207095419305</v>
      </c>
      <c r="G241" s="13">
        <f>'Calibration Test'!$L$16*(1-(F241/'Calibration Test'!$L$18))</f>
        <v>16.326269541225543</v>
      </c>
      <c r="H241" s="4">
        <f t="shared" si="74"/>
        <v>17.582681037816901</v>
      </c>
      <c r="I241" s="13">
        <f>'Calibration Test'!$L$16*(1-(H241/'Calibration Test'!$L$18))</f>
        <v>20.249435384245501</v>
      </c>
      <c r="S241" s="4">
        <v>15.96</v>
      </c>
      <c r="T241" s="13">
        <v>18.600000000000001</v>
      </c>
      <c r="U241" s="4">
        <v>16.959999</v>
      </c>
      <c r="V241" s="13">
        <v>19.600000000000001</v>
      </c>
      <c r="W241" s="12">
        <v>16.07</v>
      </c>
      <c r="X241" s="13">
        <v>19.700001</v>
      </c>
      <c r="Y241">
        <v>14.379999</v>
      </c>
      <c r="Z241">
        <v>15.753333</v>
      </c>
      <c r="AA241">
        <v>13.890333999999999</v>
      </c>
      <c r="AE241">
        <f t="shared" si="57"/>
        <v>6.7711050664312072E-2</v>
      </c>
      <c r="AF241">
        <f t="shared" si="58"/>
        <v>1.0806683686024208</v>
      </c>
      <c r="AG241">
        <f t="shared" si="59"/>
        <v>0.1346008660582208</v>
      </c>
      <c r="AH241" s="13">
        <f t="shared" si="60"/>
        <v>2.5035761086829069</v>
      </c>
      <c r="AI241">
        <f t="shared" si="61"/>
        <v>0.18350284663456085</v>
      </c>
      <c r="AJ241">
        <f t="shared" si="62"/>
        <v>3.1122080954193052</v>
      </c>
      <c r="AK241">
        <f t="shared" si="63"/>
        <v>0.16702706422318667</v>
      </c>
      <c r="AL241" s="13">
        <f t="shared" si="64"/>
        <v>3.2737304587744589</v>
      </c>
      <c r="AM241">
        <f t="shared" si="65"/>
        <v>9.4130742863528336E-2</v>
      </c>
      <c r="AN241">
        <f t="shared" si="66"/>
        <v>1.5126810378169004</v>
      </c>
      <c r="AO241">
        <f t="shared" si="67"/>
        <v>2.7890068850529547E-2</v>
      </c>
      <c r="AP241">
        <f t="shared" si="68"/>
        <v>0.54943438424550095</v>
      </c>
    </row>
    <row r="242" spans="1:42">
      <c r="A242">
        <v>23</v>
      </c>
      <c r="B242">
        <v>16</v>
      </c>
      <c r="C242">
        <v>0</v>
      </c>
      <c r="D242" s="4">
        <f t="shared" si="72"/>
        <v>16.10425596054144</v>
      </c>
      <c r="E242">
        <f>'Calibration Test'!$L$16*(1-(D242/'Calibration Test'!$L$18))</f>
        <v>22.579238981568416</v>
      </c>
      <c r="F242" s="4">
        <f t="shared" si="73"/>
        <v>17.179688665452115</v>
      </c>
      <c r="G242" s="13">
        <f>'Calibration Test'!$L$16*(1-(F242/'Calibration Test'!$L$18))</f>
        <v>20.884498393701094</v>
      </c>
      <c r="H242" s="4">
        <f t="shared" si="74"/>
        <v>16.134557474540873</v>
      </c>
      <c r="I242" s="13">
        <f>'Calibration Test'!$L$16*(1-(H242/'Calibration Test'!$L$18))</f>
        <v>22.531487778341866</v>
      </c>
      <c r="S242" s="4">
        <v>7.39</v>
      </c>
      <c r="T242" s="13">
        <v>18.700001</v>
      </c>
      <c r="U242" s="4">
        <v>17.920000000000002</v>
      </c>
      <c r="V242" s="13">
        <v>19.399999999999999</v>
      </c>
      <c r="W242" s="12">
        <v>16</v>
      </c>
      <c r="X242" s="13">
        <v>20.100000000000001</v>
      </c>
      <c r="Y242">
        <v>14.196668000000001</v>
      </c>
      <c r="Z242">
        <v>15.442</v>
      </c>
      <c r="AA242">
        <v>13.116332999999999</v>
      </c>
      <c r="AE242">
        <f t="shared" si="57"/>
        <v>1.1791956644846333</v>
      </c>
      <c r="AF242">
        <f t="shared" si="58"/>
        <v>8.7142559605414398</v>
      </c>
      <c r="AG242">
        <f t="shared" si="59"/>
        <v>0.20744587027393291</v>
      </c>
      <c r="AH242" s="13">
        <f t="shared" si="60"/>
        <v>3.8792379815684157</v>
      </c>
      <c r="AI242">
        <f t="shared" si="61"/>
        <v>4.1312016436824014E-2</v>
      </c>
      <c r="AJ242">
        <f t="shared" si="62"/>
        <v>0.74031133454788645</v>
      </c>
      <c r="AK242">
        <f t="shared" si="63"/>
        <v>7.6520535757788416E-2</v>
      </c>
      <c r="AL242" s="13">
        <f t="shared" si="64"/>
        <v>1.4844983937010952</v>
      </c>
      <c r="AM242">
        <f t="shared" si="65"/>
        <v>8.4098421588045813E-3</v>
      </c>
      <c r="AN242">
        <f t="shared" si="66"/>
        <v>0.1345574745408733</v>
      </c>
      <c r="AO242">
        <f t="shared" si="67"/>
        <v>0.12096954121103802</v>
      </c>
      <c r="AP242">
        <f t="shared" si="68"/>
        <v>2.4314877783418645</v>
      </c>
    </row>
    <row r="243" spans="1:42">
      <c r="A243">
        <v>23</v>
      </c>
      <c r="B243">
        <v>16</v>
      </c>
      <c r="C243">
        <v>5</v>
      </c>
      <c r="D243" s="4">
        <f t="shared" si="72"/>
        <v>8.7972541761775425</v>
      </c>
      <c r="E243">
        <f>'Calibration Test'!$L$16*(1-(D243/'Calibration Test'!$L$18))</f>
        <v>34.094113360071752</v>
      </c>
      <c r="F243" s="4">
        <f t="shared" si="73"/>
        <v>15.779820722216295</v>
      </c>
      <c r="G243" s="13">
        <f>'Calibration Test'!$L$16*(1-(F243/'Calibration Test'!$L$18))</f>
        <v>23.090506273341646</v>
      </c>
      <c r="H243" s="4">
        <f t="shared" si="74"/>
        <v>16.016445594822496</v>
      </c>
      <c r="I243" s="13">
        <f>'Calibration Test'!$L$16*(1-(H243/'Calibration Test'!$L$18))</f>
        <v>22.717616576130908</v>
      </c>
      <c r="S243" s="4">
        <v>16.59</v>
      </c>
      <c r="T243" s="13">
        <v>18.899999999999999</v>
      </c>
      <c r="U243" s="4">
        <v>18.68</v>
      </c>
      <c r="V243" s="13">
        <v>19.600000000000001</v>
      </c>
      <c r="W243" s="12">
        <v>14.650001</v>
      </c>
      <c r="X243" s="13">
        <v>20.700001</v>
      </c>
      <c r="Y243">
        <v>13.261333</v>
      </c>
      <c r="Z243">
        <v>14.611332000000001</v>
      </c>
      <c r="AA243">
        <v>12.853666</v>
      </c>
      <c r="AE243">
        <f t="shared" si="57"/>
        <v>0.46972548666802033</v>
      </c>
      <c r="AF243">
        <f t="shared" si="58"/>
        <v>7.7927458238224574</v>
      </c>
      <c r="AG243">
        <f t="shared" si="59"/>
        <v>0.80392134180273833</v>
      </c>
      <c r="AH243" s="13">
        <f t="shared" si="60"/>
        <v>15.194113360071754</v>
      </c>
      <c r="AI243">
        <f t="shared" si="61"/>
        <v>0.15525584998842104</v>
      </c>
      <c r="AJ243">
        <f t="shared" si="62"/>
        <v>2.900179277783705</v>
      </c>
      <c r="AK243">
        <f t="shared" si="63"/>
        <v>0.17808705476232878</v>
      </c>
      <c r="AL243" s="13">
        <f t="shared" si="64"/>
        <v>3.4905062733416443</v>
      </c>
      <c r="AM243">
        <f t="shared" si="65"/>
        <v>9.3272662221831698E-2</v>
      </c>
      <c r="AN243">
        <f t="shared" si="66"/>
        <v>1.3664445948224966</v>
      </c>
      <c r="AO243">
        <f t="shared" si="67"/>
        <v>9.746934679524448E-2</v>
      </c>
      <c r="AP243">
        <f t="shared" si="68"/>
        <v>2.0176155761309076</v>
      </c>
    </row>
    <row r="244" spans="1:42">
      <c r="A244">
        <v>23</v>
      </c>
      <c r="B244">
        <v>16</v>
      </c>
      <c r="C244">
        <v>10</v>
      </c>
      <c r="D244" s="4">
        <f t="shared" si="72"/>
        <v>15.197049243950751</v>
      </c>
      <c r="E244">
        <f>'Calibration Test'!$L$16*(1-(D244/'Calibration Test'!$L$18))</f>
        <v>24.008877523498192</v>
      </c>
      <c r="F244" s="4">
        <f t="shared" si="73"/>
        <v>17.824610739790092</v>
      </c>
      <c r="G244" s="13">
        <f>'Calibration Test'!$L$16*(1-(F244/'Calibration Test'!$L$18))</f>
        <v>19.868185973220129</v>
      </c>
      <c r="H244" s="4">
        <f t="shared" si="74"/>
        <v>14.601649568614786</v>
      </c>
      <c r="I244" s="13">
        <f>'Calibration Test'!$L$16*(1-(H244/'Calibration Test'!$L$18))</f>
        <v>24.947149152385194</v>
      </c>
      <c r="S244" s="4">
        <v>17.620000999999998</v>
      </c>
      <c r="T244" s="13">
        <v>19.5</v>
      </c>
      <c r="U244" s="4">
        <v>19.689999</v>
      </c>
      <c r="V244" s="13">
        <v>19.5</v>
      </c>
      <c r="W244" s="12">
        <v>19.320001999999999</v>
      </c>
      <c r="X244" s="13">
        <v>19.799999</v>
      </c>
      <c r="Y244">
        <v>13.097</v>
      </c>
      <c r="Z244">
        <v>15.537001</v>
      </c>
      <c r="AA244">
        <v>14.350332999999999</v>
      </c>
      <c r="AE244">
        <f t="shared" si="57"/>
        <v>0.13751144259578918</v>
      </c>
      <c r="AF244">
        <f t="shared" si="58"/>
        <v>2.4229517560492475</v>
      </c>
      <c r="AG244">
        <f t="shared" si="59"/>
        <v>0.2312244883845227</v>
      </c>
      <c r="AH244" s="13">
        <f t="shared" si="60"/>
        <v>4.5088775234981924</v>
      </c>
      <c r="AI244">
        <f t="shared" si="61"/>
        <v>9.4737854492014356E-2</v>
      </c>
      <c r="AJ244">
        <f t="shared" si="62"/>
        <v>1.8653882602099081</v>
      </c>
      <c r="AK244">
        <f t="shared" si="63"/>
        <v>1.888133196000661E-2</v>
      </c>
      <c r="AL244" s="13">
        <f t="shared" si="64"/>
        <v>0.36818597322012891</v>
      </c>
      <c r="AM244">
        <f t="shared" si="65"/>
        <v>0.24422111505916064</v>
      </c>
      <c r="AN244">
        <f t="shared" si="66"/>
        <v>4.7183524313852132</v>
      </c>
      <c r="AO244">
        <f t="shared" si="67"/>
        <v>0.25995709153243868</v>
      </c>
      <c r="AP244">
        <f t="shared" si="68"/>
        <v>5.1471501523851941</v>
      </c>
    </row>
    <row r="245" spans="1:42">
      <c r="A245">
        <v>23</v>
      </c>
      <c r="B245">
        <v>16</v>
      </c>
      <c r="C245">
        <v>15</v>
      </c>
      <c r="D245" s="4">
        <f t="shared" si="72"/>
        <v>17.346688629148957</v>
      </c>
      <c r="E245">
        <f>'Calibration Test'!$L$16*(1-(D245/'Calibration Test'!$L$18))</f>
        <v>20.621328401420715</v>
      </c>
      <c r="F245" s="4">
        <f t="shared" si="73"/>
        <v>19.065964604296781</v>
      </c>
      <c r="G245" s="13">
        <f>'Calibration Test'!$L$16*(1-(F245/'Calibration Test'!$L$18))</f>
        <v>17.911975446537124</v>
      </c>
      <c r="H245" s="4">
        <f t="shared" si="74"/>
        <v>18.958867711531806</v>
      </c>
      <c r="I245" s="13">
        <f>'Calibration Test'!$L$16*(1-(H245/'Calibration Test'!$L$18))</f>
        <v>18.080746072699505</v>
      </c>
      <c r="S245" s="4">
        <v>22.82</v>
      </c>
      <c r="T245" s="13">
        <v>18.200001</v>
      </c>
      <c r="U245" s="4">
        <v>21.960000999999998</v>
      </c>
      <c r="V245" s="13">
        <v>18.899999999999999</v>
      </c>
      <c r="W245" s="12">
        <v>17.93</v>
      </c>
      <c r="X245" s="13">
        <v>19.100000000000001</v>
      </c>
      <c r="Y245">
        <v>14.428331999999999</v>
      </c>
      <c r="Z245">
        <v>16.290997999999998</v>
      </c>
      <c r="AA245">
        <v>15.409665</v>
      </c>
      <c r="AE245">
        <f t="shared" si="57"/>
        <v>0.23984712405131653</v>
      </c>
      <c r="AF245">
        <f t="shared" si="58"/>
        <v>5.473311370851043</v>
      </c>
      <c r="AG245">
        <f t="shared" si="59"/>
        <v>0.13303995980114039</v>
      </c>
      <c r="AH245" s="13">
        <f t="shared" si="60"/>
        <v>2.4213274014207151</v>
      </c>
      <c r="AI245">
        <f t="shared" si="61"/>
        <v>0.13178671511459483</v>
      </c>
      <c r="AJ245">
        <f t="shared" si="62"/>
        <v>2.8940363957032176</v>
      </c>
      <c r="AK245">
        <f t="shared" si="63"/>
        <v>5.2276431400152111E-2</v>
      </c>
      <c r="AL245" s="13">
        <f t="shared" si="64"/>
        <v>0.98802455346287488</v>
      </c>
      <c r="AM245">
        <f t="shared" si="65"/>
        <v>5.7382471362621632E-2</v>
      </c>
      <c r="AN245">
        <f t="shared" si="66"/>
        <v>1.0288677115318059</v>
      </c>
      <c r="AO245">
        <f t="shared" si="67"/>
        <v>5.336407996337679E-2</v>
      </c>
      <c r="AP245">
        <f t="shared" si="68"/>
        <v>1.0192539273004968</v>
      </c>
    </row>
    <row r="246" spans="1:42">
      <c r="A246">
        <v>23</v>
      </c>
      <c r="B246">
        <v>16</v>
      </c>
      <c r="C246">
        <v>20</v>
      </c>
      <c r="D246" s="4">
        <f t="shared" si="72"/>
        <v>21.785237574865658</v>
      </c>
      <c r="E246">
        <f>'Calibration Test'!$L$16*(1-(D246/'Calibration Test'!$L$18))</f>
        <v>13.626758666658361</v>
      </c>
      <c r="F246" s="4">
        <f t="shared" si="73"/>
        <v>21.69986561605737</v>
      </c>
      <c r="G246" s="13">
        <f>'Calibration Test'!$L$16*(1-(F246/'Calibration Test'!$L$18))</f>
        <v>13.761293652434311</v>
      </c>
      <c r="H246" s="4">
        <f t="shared" si="74"/>
        <v>17.85552998027887</v>
      </c>
      <c r="I246" s="13">
        <f>'Calibration Test'!$L$16*(1-(H246/'Calibration Test'!$L$18))</f>
        <v>19.819461314240456</v>
      </c>
      <c r="S246" s="4">
        <v>17.560001</v>
      </c>
      <c r="T246" s="13">
        <v>18</v>
      </c>
      <c r="U246" s="4">
        <v>19.489999999999998</v>
      </c>
      <c r="V246" s="13">
        <v>18.200001</v>
      </c>
      <c r="W246" s="12">
        <v>17.510000000000002</v>
      </c>
      <c r="X246" s="13">
        <v>19.399999999999999</v>
      </c>
      <c r="Y246">
        <v>14.940999</v>
      </c>
      <c r="Z246">
        <v>17.133665000000001</v>
      </c>
      <c r="AA246">
        <v>15.534333999999999</v>
      </c>
      <c r="AE246">
        <f t="shared" si="57"/>
        <v>0.24061710331711586</v>
      </c>
      <c r="AF246">
        <f t="shared" si="58"/>
        <v>4.225236574865658</v>
      </c>
      <c r="AG246">
        <f t="shared" si="59"/>
        <v>0.24295785185231328</v>
      </c>
      <c r="AH246" s="13">
        <f t="shared" si="60"/>
        <v>4.3732413333416389</v>
      </c>
      <c r="AI246">
        <f t="shared" si="61"/>
        <v>0.11338458779155317</v>
      </c>
      <c r="AJ246">
        <f t="shared" si="62"/>
        <v>2.2098656160573711</v>
      </c>
      <c r="AK246">
        <f t="shared" si="63"/>
        <v>0.24388500569674085</v>
      </c>
      <c r="AL246" s="13">
        <f t="shared" si="64"/>
        <v>4.4387073475656891</v>
      </c>
      <c r="AM246">
        <f t="shared" si="65"/>
        <v>1.9733294133573311E-2</v>
      </c>
      <c r="AN246">
        <f t="shared" si="66"/>
        <v>0.34552998027886872</v>
      </c>
      <c r="AO246">
        <f t="shared" si="67"/>
        <v>2.1621717228889576E-2</v>
      </c>
      <c r="AP246">
        <f t="shared" si="68"/>
        <v>0.41946131424045774</v>
      </c>
    </row>
    <row r="247" spans="1:42">
      <c r="A247">
        <v>23</v>
      </c>
      <c r="B247">
        <v>16</v>
      </c>
      <c r="C247">
        <v>25</v>
      </c>
      <c r="D247" s="4">
        <f t="shared" si="72"/>
        <v>18.179418522438805</v>
      </c>
      <c r="E247">
        <f>'Calibration Test'!$L$16*(1-(D247/'Calibration Test'!$L$18))</f>
        <v>19.309055543765759</v>
      </c>
      <c r="F247" s="4">
        <f t="shared" si="73"/>
        <v>19.436353230576142</v>
      </c>
      <c r="G247" s="13">
        <f>'Calibration Test'!$L$16*(1-(F247/'Calibration Test'!$L$18))</f>
        <v>17.328291655469794</v>
      </c>
      <c r="H247" s="4">
        <f t="shared" si="74"/>
        <v>17.448721999518977</v>
      </c>
      <c r="I247" s="13">
        <f>'Calibration Test'!$L$16*(1-(H247/'Calibration Test'!$L$18))</f>
        <v>20.460537221002472</v>
      </c>
      <c r="S247" s="4">
        <v>17.57</v>
      </c>
      <c r="T247" s="13">
        <v>18.700001</v>
      </c>
      <c r="U247" s="4">
        <v>18.670000000000002</v>
      </c>
      <c r="V247" s="13">
        <v>18.700001</v>
      </c>
      <c r="W247" s="12">
        <v>19.350000000000001</v>
      </c>
      <c r="X247" s="13">
        <v>18.799999</v>
      </c>
      <c r="Y247">
        <v>15.333667999999999</v>
      </c>
      <c r="Z247">
        <v>16.995667999999998</v>
      </c>
      <c r="AA247">
        <v>14.673</v>
      </c>
      <c r="AE247">
        <f t="shared" si="57"/>
        <v>3.4685174868457874E-2</v>
      </c>
      <c r="AF247">
        <f t="shared" si="58"/>
        <v>0.6094185224388049</v>
      </c>
      <c r="AG247">
        <f t="shared" si="59"/>
        <v>3.256975995700525E-2</v>
      </c>
      <c r="AH247" s="13">
        <f t="shared" si="60"/>
        <v>0.60905454376575818</v>
      </c>
      <c r="AI247">
        <f t="shared" si="61"/>
        <v>4.1047307475958222E-2</v>
      </c>
      <c r="AJ247">
        <f t="shared" si="62"/>
        <v>0.76635323057614002</v>
      </c>
      <c r="AK247">
        <f t="shared" si="63"/>
        <v>7.3353436961324556E-2</v>
      </c>
      <c r="AL247" s="13">
        <f t="shared" si="64"/>
        <v>1.3717093445302062</v>
      </c>
      <c r="AM247">
        <f t="shared" si="65"/>
        <v>9.825726100677129E-2</v>
      </c>
      <c r="AN247">
        <f t="shared" si="66"/>
        <v>1.9012780004810246</v>
      </c>
      <c r="AO247">
        <f t="shared" si="67"/>
        <v>8.8326505815371173E-2</v>
      </c>
      <c r="AP247">
        <f t="shared" si="68"/>
        <v>1.6605382210024722</v>
      </c>
    </row>
    <row r="248" spans="1:42">
      <c r="A248">
        <v>23</v>
      </c>
      <c r="B248">
        <v>16</v>
      </c>
      <c r="C248">
        <v>30</v>
      </c>
      <c r="D248" s="4">
        <f t="shared" si="72"/>
        <v>17.448696068515883</v>
      </c>
      <c r="E248">
        <f>'Calibration Test'!$L$16*(1-(D248/'Calibration Test'!$L$18))</f>
        <v>20.460578084854976</v>
      </c>
      <c r="F248" s="4">
        <f t="shared" si="73"/>
        <v>18.475798256565017</v>
      </c>
      <c r="G248" s="13">
        <f>'Calibration Test'!$L$16*(1-(F248/'Calibration Test'!$L$18))</f>
        <v>18.84200003898944</v>
      </c>
      <c r="H248" s="4">
        <f t="shared" si="74"/>
        <v>19.245840230498914</v>
      </c>
      <c r="I248" s="13">
        <f>'Calibration Test'!$L$16*(1-(H248/'Calibration Test'!$L$18))</f>
        <v>17.628515102527846</v>
      </c>
      <c r="S248" s="4">
        <v>15.83</v>
      </c>
      <c r="T248" s="13">
        <v>19.399999999999999</v>
      </c>
      <c r="U248" s="4">
        <v>18</v>
      </c>
      <c r="V248" s="13">
        <v>18.799999</v>
      </c>
      <c r="W248" s="12">
        <v>14.599999</v>
      </c>
      <c r="X248" s="13">
        <v>19.5</v>
      </c>
      <c r="Y248">
        <v>14.707667000000001</v>
      </c>
      <c r="Z248">
        <v>16.382666</v>
      </c>
      <c r="AA248">
        <v>14.022667999999999</v>
      </c>
      <c r="AE248">
        <f t="shared" si="57"/>
        <v>0.10225496326695405</v>
      </c>
      <c r="AF248">
        <f t="shared" si="58"/>
        <v>1.6186960685158827</v>
      </c>
      <c r="AG248">
        <f t="shared" si="59"/>
        <v>5.4668973446132876E-2</v>
      </c>
      <c r="AH248" s="13">
        <f t="shared" si="60"/>
        <v>1.0605780848549777</v>
      </c>
      <c r="AI248">
        <f t="shared" si="61"/>
        <v>2.6433236475834301E-2</v>
      </c>
      <c r="AJ248">
        <f t="shared" si="62"/>
        <v>0.4757982565650174</v>
      </c>
      <c r="AK248">
        <f t="shared" si="63"/>
        <v>2.2340979374222349E-3</v>
      </c>
      <c r="AL248" s="13">
        <f t="shared" si="64"/>
        <v>4.2001038989440076E-2</v>
      </c>
      <c r="AM248">
        <f t="shared" si="65"/>
        <v>0.31820832525392045</v>
      </c>
      <c r="AN248">
        <f t="shared" si="66"/>
        <v>4.6458412304989132</v>
      </c>
      <c r="AO248">
        <f t="shared" si="67"/>
        <v>9.5973584485751495E-2</v>
      </c>
      <c r="AP248">
        <f t="shared" si="68"/>
        <v>1.8714848974721541</v>
      </c>
    </row>
    <row r="249" spans="1:42">
      <c r="A249">
        <v>23</v>
      </c>
      <c r="B249">
        <v>16</v>
      </c>
      <c r="C249">
        <v>35</v>
      </c>
      <c r="D249" s="4">
        <f t="shared" si="72"/>
        <v>16.011300992371584</v>
      </c>
      <c r="E249">
        <f>'Calibration Test'!$L$16*(1-(D249/'Calibration Test'!$L$18))</f>
        <v>22.725723793386056</v>
      </c>
      <c r="F249" s="4">
        <f t="shared" si="73"/>
        <v>17.619029502649319</v>
      </c>
      <c r="G249" s="13">
        <f>'Calibration Test'!$L$16*(1-(F249/'Calibration Test'!$L$18))</f>
        <v>20.192154981318492</v>
      </c>
      <c r="H249" s="4">
        <f t="shared" si="74"/>
        <v>14.831344814883762</v>
      </c>
      <c r="I249" s="13">
        <f>'Calibration Test'!$L$16*(1-(H249/'Calibration Test'!$L$18))</f>
        <v>24.585179635450569</v>
      </c>
      <c r="S249" s="4">
        <v>16.040001</v>
      </c>
      <c r="T249" s="13">
        <v>20.200001</v>
      </c>
      <c r="U249" s="4">
        <v>16.670000000000002</v>
      </c>
      <c r="V249" s="13">
        <v>19.899999999999999</v>
      </c>
      <c r="W249" s="12">
        <v>17.880001</v>
      </c>
      <c r="X249" s="13">
        <v>20</v>
      </c>
      <c r="Y249">
        <v>14.530334</v>
      </c>
      <c r="Z249">
        <v>16.280667999999999</v>
      </c>
      <c r="AA249">
        <v>14.489667000000001</v>
      </c>
      <c r="AE249">
        <f t="shared" si="57"/>
        <v>1.7892771720161267E-3</v>
      </c>
      <c r="AF249">
        <f t="shared" si="58"/>
        <v>2.8700007628415847E-2</v>
      </c>
      <c r="AG249">
        <f t="shared" si="59"/>
        <v>0.12503577566090493</v>
      </c>
      <c r="AH249" s="13">
        <f t="shared" si="60"/>
        <v>2.5257227933860555</v>
      </c>
      <c r="AI249">
        <f t="shared" si="61"/>
        <v>5.6930384082142599E-2</v>
      </c>
      <c r="AJ249">
        <f t="shared" si="62"/>
        <v>0.94902950264931718</v>
      </c>
      <c r="AK249">
        <f t="shared" si="63"/>
        <v>1.4681154840125285E-2</v>
      </c>
      <c r="AL249" s="13">
        <f t="shared" si="64"/>
        <v>0.29215498131849316</v>
      </c>
      <c r="AM249">
        <f t="shared" si="65"/>
        <v>0.17050648851284952</v>
      </c>
      <c r="AN249">
        <f t="shared" si="66"/>
        <v>3.0486561851162381</v>
      </c>
      <c r="AO249">
        <f t="shared" si="67"/>
        <v>0.22925898177252843</v>
      </c>
      <c r="AP249">
        <f t="shared" si="68"/>
        <v>4.5851796354505687</v>
      </c>
    </row>
    <row r="250" spans="1:42">
      <c r="A250">
        <v>23</v>
      </c>
      <c r="B250">
        <v>16</v>
      </c>
      <c r="C250">
        <v>40</v>
      </c>
      <c r="D250" s="4">
        <f t="shared" si="72"/>
        <v>15.965729121947836</v>
      </c>
      <c r="E250">
        <f>'Calibration Test'!$L$16*(1-(D250/'Calibration Test'!$L$18))</f>
        <v>22.797539071198877</v>
      </c>
      <c r="F250" s="4">
        <f t="shared" si="73"/>
        <v>16.641433346670294</v>
      </c>
      <c r="G250" s="13">
        <f>'Calibration Test'!$L$16*(1-(F250/'Calibration Test'!$L$18))</f>
        <v>21.732718027723465</v>
      </c>
      <c r="H250" s="4">
        <f t="shared" si="74"/>
        <v>17.67857342860621</v>
      </c>
      <c r="I250" s="13">
        <f>'Calibration Test'!$L$16*(1-(H250/'Calibration Test'!$L$18))</f>
        <v>20.098321580474973</v>
      </c>
      <c r="S250" s="4">
        <v>16.989999999999998</v>
      </c>
      <c r="T250" s="13">
        <v>20.799999</v>
      </c>
      <c r="U250" s="4">
        <v>19.48</v>
      </c>
      <c r="V250" s="13">
        <v>20.299999</v>
      </c>
      <c r="W250" s="12">
        <v>20.09</v>
      </c>
      <c r="X250" s="13">
        <v>20</v>
      </c>
      <c r="Y250">
        <v>14.946666</v>
      </c>
      <c r="Z250">
        <v>15.928334</v>
      </c>
      <c r="AA250">
        <v>15.051332</v>
      </c>
      <c r="AE250">
        <f t="shared" si="57"/>
        <v>6.0286690880056636E-2</v>
      </c>
      <c r="AF250">
        <f t="shared" si="58"/>
        <v>1.0242708780521621</v>
      </c>
      <c r="AG250">
        <f t="shared" si="59"/>
        <v>9.6035584963195281E-2</v>
      </c>
      <c r="AH250" s="13">
        <f t="shared" si="60"/>
        <v>1.9975400711988769</v>
      </c>
      <c r="AI250">
        <f t="shared" si="61"/>
        <v>0.14571697399023137</v>
      </c>
      <c r="AJ250">
        <f t="shared" si="62"/>
        <v>2.8385666533297069</v>
      </c>
      <c r="AK250">
        <f t="shared" si="63"/>
        <v>7.0577295482796079E-2</v>
      </c>
      <c r="AL250" s="13">
        <f t="shared" si="64"/>
        <v>1.4327190277234649</v>
      </c>
      <c r="AM250">
        <f t="shared" si="65"/>
        <v>0.12003118822268739</v>
      </c>
      <c r="AN250">
        <f t="shared" si="66"/>
        <v>2.4114265713937897</v>
      </c>
      <c r="AO250">
        <f t="shared" si="67"/>
        <v>4.9160790237486648E-3</v>
      </c>
      <c r="AP250">
        <f t="shared" si="68"/>
        <v>9.8321580474973302E-2</v>
      </c>
    </row>
    <row r="251" spans="1:42">
      <c r="A251">
        <v>23</v>
      </c>
      <c r="B251">
        <v>16</v>
      </c>
      <c r="C251">
        <v>45</v>
      </c>
      <c r="D251" s="4">
        <f t="shared" si="72"/>
        <v>16.791141188154345</v>
      </c>
      <c r="E251">
        <f>'Calibration Test'!$L$16*(1-(D251/'Calibration Test'!$L$18))</f>
        <v>21.496798147170729</v>
      </c>
      <c r="F251" s="4">
        <f t="shared" si="73"/>
        <v>18.603255937030642</v>
      </c>
      <c r="G251" s="13">
        <f>'Calibration Test'!$L$16*(1-(F251/'Calibration Test'!$L$18))</f>
        <v>18.641143487636501</v>
      </c>
      <c r="H251" s="4">
        <f t="shared" si="74"/>
        <v>19.986407274241994</v>
      </c>
      <c r="I251" s="13">
        <f>'Calibration Test'!$L$16*(1-(H251/'Calibration Test'!$L$18))</f>
        <v>16.461478781856755</v>
      </c>
      <c r="S251" s="4">
        <v>18.16</v>
      </c>
      <c r="T251" s="13">
        <v>20.100000000000001</v>
      </c>
      <c r="U251" s="4">
        <v>19.809999000000001</v>
      </c>
      <c r="V251" s="13">
        <v>19.399999999999999</v>
      </c>
      <c r="W251" s="12">
        <v>20.200001</v>
      </c>
      <c r="X251" s="13">
        <v>18.100000000000001</v>
      </c>
      <c r="Y251">
        <v>15.316333999999999</v>
      </c>
      <c r="Z251">
        <v>17.329999999999998</v>
      </c>
      <c r="AA251">
        <v>16.084333000000001</v>
      </c>
      <c r="AE251">
        <f t="shared" si="57"/>
        <v>7.537768787696339E-2</v>
      </c>
      <c r="AF251">
        <f t="shared" si="58"/>
        <v>1.3688588118456551</v>
      </c>
      <c r="AG251">
        <f t="shared" si="59"/>
        <v>6.9492445132872019E-2</v>
      </c>
      <c r="AH251" s="13">
        <f t="shared" si="60"/>
        <v>1.3967981471707276</v>
      </c>
      <c r="AI251">
        <f t="shared" si="61"/>
        <v>6.0915856834185551E-2</v>
      </c>
      <c r="AJ251">
        <f t="shared" si="62"/>
        <v>1.206743062969359</v>
      </c>
      <c r="AK251">
        <f t="shared" si="63"/>
        <v>3.9116315070283361E-2</v>
      </c>
      <c r="AL251" s="13">
        <f t="shared" si="64"/>
        <v>0.75885651236349716</v>
      </c>
      <c r="AM251">
        <f t="shared" si="65"/>
        <v>1.0573946296240581E-2</v>
      </c>
      <c r="AN251">
        <f t="shared" si="66"/>
        <v>0.21359372575800606</v>
      </c>
      <c r="AO251">
        <f t="shared" si="67"/>
        <v>9.0526034151560575E-2</v>
      </c>
      <c r="AP251">
        <f t="shared" si="68"/>
        <v>1.6385212181432465</v>
      </c>
    </row>
    <row r="252" spans="1:42">
      <c r="A252">
        <v>23</v>
      </c>
      <c r="B252">
        <v>16</v>
      </c>
      <c r="C252">
        <v>50</v>
      </c>
      <c r="D252" s="4">
        <f t="shared" si="72"/>
        <v>17.908800195730279</v>
      </c>
      <c r="E252">
        <f>'Calibration Test'!$L$16*(1-(D252/'Calibration Test'!$L$18))</f>
        <v>19.73551445653592</v>
      </c>
      <c r="F252" s="4">
        <f t="shared" ref="F252:F283" si="75">(U251*$N$5+U250*$N$6+D252*$N$7)/($N$5+$N$6+$N$7)</f>
        <v>19.35133567540548</v>
      </c>
      <c r="G252" s="13">
        <f>'Calibration Test'!$L$16*(1-(F252/'Calibration Test'!$L$18))</f>
        <v>17.46226814769572</v>
      </c>
      <c r="H252" s="4">
        <f t="shared" ref="H252:H283" si="76">(W251*$N$8+W250*$N$9+F252*$N$10)/($N$8+$N$9+$N$10)</f>
        <v>20.233000687353073</v>
      </c>
      <c r="I252" s="13">
        <f>'Calibration Test'!$L$16*(1-(H252/'Calibration Test'!$L$18))</f>
        <v>16.072879975077122</v>
      </c>
      <c r="S252" s="4">
        <v>19.949998999999998</v>
      </c>
      <c r="T252" s="13">
        <v>19.299999</v>
      </c>
      <c r="U252" s="4">
        <v>18.799999</v>
      </c>
      <c r="V252" s="13">
        <v>19.700001</v>
      </c>
      <c r="W252" s="12">
        <v>17.950001</v>
      </c>
      <c r="X252" s="13">
        <v>18.100000000000001</v>
      </c>
      <c r="Y252">
        <v>15.948667</v>
      </c>
      <c r="Z252">
        <v>17.721665999999999</v>
      </c>
      <c r="AA252">
        <v>16.297668000000002</v>
      </c>
      <c r="AE252">
        <f t="shared" si="57"/>
        <v>0.10231573466593753</v>
      </c>
      <c r="AF252">
        <f t="shared" si="58"/>
        <v>2.0411988042697189</v>
      </c>
      <c r="AG252">
        <f t="shared" si="59"/>
        <v>2.2565568865362155E-2</v>
      </c>
      <c r="AH252" s="13">
        <f t="shared" si="60"/>
        <v>0.43551545653592072</v>
      </c>
      <c r="AI252">
        <f t="shared" si="61"/>
        <v>2.9326420464462793E-2</v>
      </c>
      <c r="AJ252">
        <f t="shared" si="62"/>
        <v>0.55133667540548004</v>
      </c>
      <c r="AK252">
        <f t="shared" si="63"/>
        <v>0.11359049435095357</v>
      </c>
      <c r="AL252" s="13">
        <f t="shared" si="64"/>
        <v>2.2377328523042799</v>
      </c>
      <c r="AM252">
        <f t="shared" si="65"/>
        <v>0.12718660502320153</v>
      </c>
      <c r="AN252">
        <f t="shared" si="66"/>
        <v>2.2829996873530725</v>
      </c>
      <c r="AO252">
        <f t="shared" si="67"/>
        <v>0.11199558148745191</v>
      </c>
      <c r="AP252">
        <f t="shared" si="68"/>
        <v>2.0271200249228798</v>
      </c>
    </row>
    <row r="253" spans="1:42">
      <c r="A253">
        <v>23</v>
      </c>
      <c r="B253">
        <v>16</v>
      </c>
      <c r="C253">
        <v>55</v>
      </c>
      <c r="D253" s="4">
        <f t="shared" si="72"/>
        <v>19.544919802566508</v>
      </c>
      <c r="E253">
        <f>'Calibration Test'!$L$16*(1-(D253/'Calibration Test'!$L$18))</f>
        <v>17.157205008023105</v>
      </c>
      <c r="F253" s="4">
        <f t="shared" si="75"/>
        <v>19.065424289327922</v>
      </c>
      <c r="G253" s="13">
        <f>'Calibration Test'!$L$16*(1-(F253/'Calibration Test'!$L$18))</f>
        <v>17.912826911908947</v>
      </c>
      <c r="H253" s="4">
        <f t="shared" si="76"/>
        <v>18.075083549292064</v>
      </c>
      <c r="I253" s="13">
        <f>'Calibration Test'!$L$16*(1-(H253/'Calibration Test'!$L$18))</f>
        <v>19.473473747637023</v>
      </c>
      <c r="S253" s="4">
        <v>15.009999000000001</v>
      </c>
      <c r="T253" s="13">
        <v>20.200001</v>
      </c>
      <c r="U253" s="4">
        <v>18.039999000000002</v>
      </c>
      <c r="V253" s="13">
        <v>19.799999</v>
      </c>
      <c r="W253" s="12">
        <v>17.59</v>
      </c>
      <c r="X253" s="13">
        <v>18.799999</v>
      </c>
      <c r="Y253">
        <v>16.071332999999999</v>
      </c>
      <c r="Z253">
        <v>17.350000000000001</v>
      </c>
      <c r="AA253">
        <v>15.571001000000001</v>
      </c>
      <c r="AE253">
        <f t="shared" si="57"/>
        <v>0.30212665587562709</v>
      </c>
      <c r="AF253">
        <f t="shared" si="58"/>
        <v>4.5349208025665071</v>
      </c>
      <c r="AG253">
        <f t="shared" si="59"/>
        <v>0.15063345749224938</v>
      </c>
      <c r="AH253" s="13">
        <f t="shared" si="60"/>
        <v>3.0427959919768952</v>
      </c>
      <c r="AI253">
        <f t="shared" si="61"/>
        <v>5.6841759765503312E-2</v>
      </c>
      <c r="AJ253">
        <f t="shared" si="62"/>
        <v>1.0254252893279201</v>
      </c>
      <c r="AK253">
        <f t="shared" si="63"/>
        <v>9.5311726434483782E-2</v>
      </c>
      <c r="AL253" s="13">
        <f t="shared" si="64"/>
        <v>1.8871720880910523</v>
      </c>
      <c r="AM253">
        <f t="shared" si="65"/>
        <v>2.7577234183744387E-2</v>
      </c>
      <c r="AN253">
        <f t="shared" si="66"/>
        <v>0.48508354929206376</v>
      </c>
      <c r="AO253">
        <f t="shared" si="67"/>
        <v>3.5823126779795204E-2</v>
      </c>
      <c r="AP253">
        <f t="shared" si="68"/>
        <v>0.67347474763702309</v>
      </c>
    </row>
    <row r="254" spans="1:42">
      <c r="A254">
        <v>23</v>
      </c>
      <c r="B254">
        <v>17</v>
      </c>
      <c r="C254">
        <v>0</v>
      </c>
      <c r="D254" s="4">
        <f t="shared" si="72"/>
        <v>15.724180056141307</v>
      </c>
      <c r="E254">
        <f>'Calibration Test'!$L$16*(1-(D254/'Calibration Test'!$L$18))</f>
        <v>23.178188649656477</v>
      </c>
      <c r="F254" s="4">
        <f t="shared" si="75"/>
        <v>17.594396170557825</v>
      </c>
      <c r="G254" s="13">
        <f>'Calibration Test'!$L$16*(1-(F254/'Calibration Test'!$L$18))</f>
        <v>20.230973874884999</v>
      </c>
      <c r="H254" s="4">
        <f t="shared" si="76"/>
        <v>17.618587153379615</v>
      </c>
      <c r="I254" s="13">
        <f>'Calibration Test'!$L$16*(1-(H254/'Calibration Test'!$L$18))</f>
        <v>20.192852065625072</v>
      </c>
      <c r="S254" s="4">
        <v>16.130001</v>
      </c>
      <c r="T254" s="13">
        <v>20.6</v>
      </c>
      <c r="U254" s="4">
        <v>18.559999000000001</v>
      </c>
      <c r="V254" s="13">
        <v>19.700001</v>
      </c>
      <c r="W254" s="12">
        <v>18.629999000000002</v>
      </c>
      <c r="X254" s="13">
        <v>18.899999999999999</v>
      </c>
      <c r="Y254">
        <v>16.079668000000002</v>
      </c>
      <c r="Z254">
        <v>17.173666000000001</v>
      </c>
      <c r="AA254">
        <v>15.574667</v>
      </c>
      <c r="AE254">
        <f t="shared" si="57"/>
        <v>2.5159387396113168E-2</v>
      </c>
      <c r="AF254">
        <f t="shared" si="58"/>
        <v>0.40582094385869283</v>
      </c>
      <c r="AG254">
        <f t="shared" si="59"/>
        <v>0.12515478881827549</v>
      </c>
      <c r="AH254" s="13">
        <f t="shared" si="60"/>
        <v>2.5781886496564752</v>
      </c>
      <c r="AI254">
        <f t="shared" si="61"/>
        <v>5.2026017320484542E-2</v>
      </c>
      <c r="AJ254">
        <f t="shared" si="62"/>
        <v>0.9656028294421759</v>
      </c>
      <c r="AK254">
        <f t="shared" si="63"/>
        <v>2.6952936443251876E-2</v>
      </c>
      <c r="AL254" s="13">
        <f t="shared" si="64"/>
        <v>0.53097287488499845</v>
      </c>
      <c r="AM254">
        <f t="shared" si="65"/>
        <v>5.4289420338690671E-2</v>
      </c>
      <c r="AN254">
        <f t="shared" si="66"/>
        <v>1.011411846620387</v>
      </c>
      <c r="AO254">
        <f t="shared" si="67"/>
        <v>6.8404871197093833E-2</v>
      </c>
      <c r="AP254">
        <f t="shared" si="68"/>
        <v>1.2928520656250733</v>
      </c>
    </row>
    <row r="255" spans="1:42">
      <c r="A255">
        <v>23</v>
      </c>
      <c r="B255">
        <v>17</v>
      </c>
      <c r="C255">
        <v>5</v>
      </c>
      <c r="D255" s="4">
        <f t="shared" si="72"/>
        <v>15.95684402956352</v>
      </c>
      <c r="E255">
        <f>'Calibration Test'!$L$16*(1-(D255/'Calibration Test'!$L$18))</f>
        <v>22.811540808938389</v>
      </c>
      <c r="F255" s="4">
        <f t="shared" si="75"/>
        <v>17.925355506852121</v>
      </c>
      <c r="G255" s="13">
        <f>'Calibration Test'!$L$16*(1-(F255/'Calibration Test'!$L$18))</f>
        <v>19.709425462241025</v>
      </c>
      <c r="H255" s="4">
        <f t="shared" si="76"/>
        <v>18.581495760507792</v>
      </c>
      <c r="I255" s="13">
        <f>'Calibration Test'!$L$16*(1-(H255/'Calibration Test'!$L$18))</f>
        <v>18.675434665674921</v>
      </c>
      <c r="S255" s="4">
        <v>21.860001</v>
      </c>
      <c r="T255" s="13">
        <v>19.600000000000001</v>
      </c>
      <c r="U255" s="4">
        <v>20.49</v>
      </c>
      <c r="V255" s="13">
        <v>19.100000000000001</v>
      </c>
      <c r="W255" s="12">
        <v>19.959999</v>
      </c>
      <c r="X255" s="13">
        <v>18</v>
      </c>
      <c r="Y255">
        <v>15.619335</v>
      </c>
      <c r="Z255">
        <v>17.334665000000001</v>
      </c>
      <c r="AA255">
        <v>15.791331</v>
      </c>
      <c r="AE255">
        <f t="shared" si="57"/>
        <v>0.27004376488530263</v>
      </c>
      <c r="AF255">
        <f t="shared" si="58"/>
        <v>5.9031569704364806</v>
      </c>
      <c r="AG255">
        <f t="shared" si="59"/>
        <v>0.16385412290501977</v>
      </c>
      <c r="AH255" s="13">
        <f t="shared" si="60"/>
        <v>3.2115408089383877</v>
      </c>
      <c r="AI255">
        <f t="shared" si="61"/>
        <v>0.12516566584421074</v>
      </c>
      <c r="AJ255">
        <f t="shared" si="62"/>
        <v>2.5646444931478776</v>
      </c>
      <c r="AK255">
        <f t="shared" si="63"/>
        <v>3.1907092263927954E-2</v>
      </c>
      <c r="AL255" s="13">
        <f t="shared" si="64"/>
        <v>0.60942546224102401</v>
      </c>
      <c r="AM255">
        <f t="shared" si="65"/>
        <v>6.9063292011798574E-2</v>
      </c>
      <c r="AN255">
        <f t="shared" si="66"/>
        <v>1.3785032394922077</v>
      </c>
      <c r="AO255">
        <f t="shared" si="67"/>
        <v>3.7524148093051143E-2</v>
      </c>
      <c r="AP255">
        <f t="shared" si="68"/>
        <v>0.67543466567492061</v>
      </c>
    </row>
    <row r="256" spans="1:42">
      <c r="A256">
        <v>23</v>
      </c>
      <c r="B256">
        <v>17</v>
      </c>
      <c r="C256">
        <v>10</v>
      </c>
      <c r="D256" s="4">
        <f t="shared" si="72"/>
        <v>20.830099051086197</v>
      </c>
      <c r="E256">
        <f>'Calibration Test'!$L$16*(1-(D256/'Calibration Test'!$L$18))</f>
        <v>15.131931436552117</v>
      </c>
      <c r="F256" s="4">
        <f t="shared" si="75"/>
        <v>20.378467711289101</v>
      </c>
      <c r="G256" s="13">
        <f>'Calibration Test'!$L$16*(1-(F256/'Calibration Test'!$L$18))</f>
        <v>15.843643065566237</v>
      </c>
      <c r="H256" s="4">
        <f t="shared" si="76"/>
        <v>19.832974071095414</v>
      </c>
      <c r="I256" s="13">
        <f>'Calibration Test'!$L$16*(1-(H256/'Calibration Test'!$L$18))</f>
        <v>16.703269342727413</v>
      </c>
      <c r="S256" s="4">
        <v>18.709999</v>
      </c>
      <c r="T256" s="13">
        <v>18.399999999999999</v>
      </c>
      <c r="U256" s="4">
        <v>19.16</v>
      </c>
      <c r="V256" s="13">
        <v>18.5</v>
      </c>
      <c r="W256" s="12">
        <v>21.269998999999999</v>
      </c>
      <c r="X256" s="13">
        <v>17.700001</v>
      </c>
      <c r="Y256">
        <v>15.810665</v>
      </c>
      <c r="Z256">
        <v>17.471668000000001</v>
      </c>
      <c r="AA256">
        <v>16.302999</v>
      </c>
      <c r="AE256">
        <f t="shared" si="57"/>
        <v>0.11331374475681144</v>
      </c>
      <c r="AF256">
        <f t="shared" si="58"/>
        <v>2.1201000510861974</v>
      </c>
      <c r="AG256">
        <f t="shared" si="59"/>
        <v>0.17761242192651533</v>
      </c>
      <c r="AH256" s="13">
        <f t="shared" si="60"/>
        <v>3.2680685634478817</v>
      </c>
      <c r="AI256">
        <f t="shared" si="61"/>
        <v>6.3594348188366442E-2</v>
      </c>
      <c r="AJ256">
        <f t="shared" si="62"/>
        <v>1.2184677112891009</v>
      </c>
      <c r="AK256">
        <f t="shared" si="63"/>
        <v>0.14358686132074394</v>
      </c>
      <c r="AL256" s="13">
        <f t="shared" si="64"/>
        <v>2.656356934433763</v>
      </c>
      <c r="AM256">
        <f t="shared" si="65"/>
        <v>6.7561118780710069E-2</v>
      </c>
      <c r="AN256">
        <f t="shared" si="66"/>
        <v>1.4370249289045844</v>
      </c>
      <c r="AO256">
        <f t="shared" si="67"/>
        <v>5.6312519828252382E-2</v>
      </c>
      <c r="AP256">
        <f t="shared" si="68"/>
        <v>0.99673165727258706</v>
      </c>
    </row>
    <row r="257" spans="1:42">
      <c r="A257">
        <v>23</v>
      </c>
      <c r="B257">
        <v>17</v>
      </c>
      <c r="C257">
        <v>15</v>
      </c>
      <c r="D257" s="4">
        <f t="shared" si="72"/>
        <v>19.016391013161751</v>
      </c>
      <c r="E257">
        <f>'Calibration Test'!$L$16*(1-(D257/'Calibration Test'!$L$18))</f>
        <v>17.99009691020402</v>
      </c>
      <c r="F257" s="4">
        <f t="shared" si="75"/>
        <v>19.257221526437156</v>
      </c>
      <c r="G257" s="13">
        <f>'Calibration Test'!$L$16*(1-(F257/'Calibration Test'!$L$18))</f>
        <v>17.610579676088804</v>
      </c>
      <c r="H257" s="4">
        <f t="shared" si="76"/>
        <v>21.264324897295545</v>
      </c>
      <c r="I257" s="13">
        <f>'Calibration Test'!$L$16*(1-(H257/'Calibration Test'!$L$18))</f>
        <v>14.44764857765102</v>
      </c>
      <c r="S257" s="4">
        <v>18.940000999999999</v>
      </c>
      <c r="T257" s="13">
        <v>18.299999</v>
      </c>
      <c r="U257" s="4">
        <v>21.52</v>
      </c>
      <c r="V257" s="13">
        <v>17.5</v>
      </c>
      <c r="W257" s="12">
        <v>20.110001</v>
      </c>
      <c r="X257" s="13">
        <v>16.200001</v>
      </c>
      <c r="Y257">
        <v>15.836334000000001</v>
      </c>
      <c r="Z257">
        <v>17.702331999999998</v>
      </c>
      <c r="AA257">
        <v>16.921334999999999</v>
      </c>
      <c r="AE257">
        <f t="shared" si="57"/>
        <v>4.0332634175548636E-3</v>
      </c>
      <c r="AF257">
        <f t="shared" si="58"/>
        <v>7.6390013161752535E-2</v>
      </c>
      <c r="AG257">
        <f t="shared" si="59"/>
        <v>1.6934541351394591E-2</v>
      </c>
      <c r="AH257" s="13">
        <f t="shared" si="60"/>
        <v>0.30990208979597966</v>
      </c>
      <c r="AI257">
        <f t="shared" si="61"/>
        <v>0.10514769858563397</v>
      </c>
      <c r="AJ257">
        <f t="shared" si="62"/>
        <v>2.2627784735628431</v>
      </c>
      <c r="AK257">
        <f t="shared" si="63"/>
        <v>6.318838633645945E-3</v>
      </c>
      <c r="AL257" s="13">
        <f t="shared" si="64"/>
        <v>0.11057967608880404</v>
      </c>
      <c r="AM257">
        <f t="shared" si="65"/>
        <v>5.740048930358304E-2</v>
      </c>
      <c r="AN257">
        <f t="shared" si="66"/>
        <v>1.1543238972955443</v>
      </c>
      <c r="AO257">
        <f t="shared" si="67"/>
        <v>0.10816989593698055</v>
      </c>
      <c r="AP257">
        <f t="shared" si="68"/>
        <v>1.7523524223489808</v>
      </c>
    </row>
    <row r="258" spans="1:42">
      <c r="A258">
        <v>23</v>
      </c>
      <c r="B258">
        <v>17</v>
      </c>
      <c r="C258">
        <v>20</v>
      </c>
      <c r="D258" s="4">
        <f t="shared" si="72"/>
        <v>18.79828809656966</v>
      </c>
      <c r="E258">
        <f>'Calibration Test'!$L$16*(1-(D258/'Calibration Test'!$L$18))</f>
        <v>18.333798439265816</v>
      </c>
      <c r="F258" s="4">
        <f t="shared" si="75"/>
        <v>20.679681006630094</v>
      </c>
      <c r="G258" s="13">
        <f>'Calibration Test'!$L$16*(1-(F258/'Calibration Test'!$L$18))</f>
        <v>15.368970503639598</v>
      </c>
      <c r="H258" s="4">
        <f t="shared" si="76"/>
        <v>20.174752965536008</v>
      </c>
      <c r="I258" s="13">
        <f>'Calibration Test'!$L$16*(1-(H258/'Calibration Test'!$L$18))</f>
        <v>16.164670728569583</v>
      </c>
      <c r="S258" s="4">
        <v>17.969999000000001</v>
      </c>
      <c r="T258" s="13">
        <v>18</v>
      </c>
      <c r="U258" s="4">
        <v>19.5</v>
      </c>
      <c r="V258" s="13">
        <v>17.600000000000001</v>
      </c>
      <c r="W258" s="12">
        <v>17.66</v>
      </c>
      <c r="X258" s="13">
        <v>17.700001</v>
      </c>
      <c r="Y258">
        <v>16.301998000000001</v>
      </c>
      <c r="Z258">
        <v>17.808665999999999</v>
      </c>
      <c r="AA258">
        <v>16.859000999999999</v>
      </c>
      <c r="AE258">
        <f t="shared" si="57"/>
        <v>4.6092884956179393E-2</v>
      </c>
      <c r="AF258">
        <f t="shared" si="58"/>
        <v>0.82828909656965877</v>
      </c>
      <c r="AG258">
        <f t="shared" si="59"/>
        <v>1.85443577369898E-2</v>
      </c>
      <c r="AH258" s="13">
        <f t="shared" si="60"/>
        <v>0.33379843926581643</v>
      </c>
      <c r="AI258">
        <f t="shared" si="61"/>
        <v>6.049646187846637E-2</v>
      </c>
      <c r="AJ258">
        <f t="shared" si="62"/>
        <v>1.1796810066300942</v>
      </c>
      <c r="AK258">
        <f t="shared" si="63"/>
        <v>0.12676303956593196</v>
      </c>
      <c r="AL258" s="13">
        <f t="shared" si="64"/>
        <v>2.2310294963604029</v>
      </c>
      <c r="AM258">
        <f t="shared" si="65"/>
        <v>0.14239824266908313</v>
      </c>
      <c r="AN258">
        <f t="shared" si="66"/>
        <v>2.5147529655360081</v>
      </c>
      <c r="AO258">
        <f t="shared" si="67"/>
        <v>8.6741818343988669E-2</v>
      </c>
      <c r="AP258">
        <f t="shared" si="68"/>
        <v>1.5353302714304178</v>
      </c>
    </row>
    <row r="259" spans="1:42">
      <c r="A259">
        <v>23</v>
      </c>
      <c r="B259">
        <v>17</v>
      </c>
      <c r="C259">
        <v>25</v>
      </c>
      <c r="D259" s="4">
        <f t="shared" si="72"/>
        <v>18.04949597627385</v>
      </c>
      <c r="E259">
        <f>'Calibration Test'!$L$16*(1-(D259/'Calibration Test'!$L$18))</f>
        <v>19.513796399478441</v>
      </c>
      <c r="F259" s="4">
        <f t="shared" si="75"/>
        <v>19.371164713902573</v>
      </c>
      <c r="G259" s="13">
        <f>'Calibration Test'!$L$16*(1-(F259/'Calibration Test'!$L$18))</f>
        <v>17.431020189356754</v>
      </c>
      <c r="H259" s="4">
        <f t="shared" si="76"/>
        <v>17.771741488009848</v>
      </c>
      <c r="I259" s="13">
        <f>'Calibration Test'!$L$16*(1-(H259/'Calibration Test'!$L$18))</f>
        <v>19.951500964881646</v>
      </c>
      <c r="S259" s="4">
        <v>19.949998999999998</v>
      </c>
      <c r="T259" s="13">
        <v>18.200001</v>
      </c>
      <c r="U259" s="4">
        <v>20.239999999999998</v>
      </c>
      <c r="V259" s="13">
        <v>18.200001</v>
      </c>
      <c r="W259" s="12">
        <v>21.209999</v>
      </c>
      <c r="X259" s="13">
        <v>17.100000000000001</v>
      </c>
      <c r="Y259">
        <v>16.730668999999999</v>
      </c>
      <c r="Z259">
        <v>18.005333</v>
      </c>
      <c r="AA259">
        <v>15.640333</v>
      </c>
      <c r="AE259">
        <f t="shared" si="57"/>
        <v>9.5263314235060806E-2</v>
      </c>
      <c r="AF259">
        <f t="shared" si="58"/>
        <v>1.9005030237261487</v>
      </c>
      <c r="AG259">
        <f t="shared" si="59"/>
        <v>7.2186556444609001E-2</v>
      </c>
      <c r="AH259" s="13">
        <f t="shared" si="60"/>
        <v>1.3137953994784404</v>
      </c>
      <c r="AI259">
        <f t="shared" si="61"/>
        <v>4.2926644570030911E-2</v>
      </c>
      <c r="AJ259">
        <f t="shared" si="62"/>
        <v>0.86883528609742555</v>
      </c>
      <c r="AK259">
        <f t="shared" si="63"/>
        <v>4.2251690570964576E-2</v>
      </c>
      <c r="AL259" s="13">
        <f t="shared" si="64"/>
        <v>0.76898081064324586</v>
      </c>
      <c r="AM259">
        <f t="shared" si="65"/>
        <v>0.16210550090031367</v>
      </c>
      <c r="AN259">
        <f t="shared" si="66"/>
        <v>3.4382575119901517</v>
      </c>
      <c r="AO259">
        <f t="shared" si="67"/>
        <v>0.16675444239073944</v>
      </c>
      <c r="AP259">
        <f t="shared" si="68"/>
        <v>2.8515009648816445</v>
      </c>
    </row>
    <row r="260" spans="1:42">
      <c r="A260">
        <v>23</v>
      </c>
      <c r="B260">
        <v>17</v>
      </c>
      <c r="C260">
        <v>30</v>
      </c>
      <c r="D260" s="4">
        <f t="shared" si="72"/>
        <v>19.545380510620536</v>
      </c>
      <c r="E260">
        <f>'Calibration Test'!$L$16*(1-(D260/'Calibration Test'!$L$18))</f>
        <v>17.156478992685507</v>
      </c>
      <c r="F260" s="4">
        <f t="shared" si="75"/>
        <v>20.012137666805426</v>
      </c>
      <c r="G260" s="13">
        <f>'Calibration Test'!$L$16*(1-(F260/'Calibration Test'!$L$18))</f>
        <v>16.420931065184302</v>
      </c>
      <c r="H260" s="4">
        <f t="shared" si="76"/>
        <v>20.98496398110478</v>
      </c>
      <c r="I260" s="13">
        <f>'Calibration Test'!$L$16*(1-(H260/'Calibration Test'!$L$18))</f>
        <v>14.887884662317626</v>
      </c>
      <c r="S260" s="4">
        <v>18.440000999999999</v>
      </c>
      <c r="T260" s="13">
        <v>17.600000000000001</v>
      </c>
      <c r="U260" s="4">
        <v>21.77</v>
      </c>
      <c r="V260" s="13">
        <v>17.5</v>
      </c>
      <c r="W260" s="12">
        <v>22.59</v>
      </c>
      <c r="X260" s="13">
        <v>16.700001</v>
      </c>
      <c r="Y260">
        <v>16.696667000000001</v>
      </c>
      <c r="Z260">
        <v>17.283331</v>
      </c>
      <c r="AA260">
        <v>15.671666999999999</v>
      </c>
      <c r="AE260">
        <f t="shared" ref="AE260:AE323" si="77">ABS(S260-D260)/S260</f>
        <v>5.994465567656624E-2</v>
      </c>
      <c r="AF260">
        <f t="shared" ref="AF260:AF323" si="78">ABS(S260-D260)</f>
        <v>1.1053795106205371</v>
      </c>
      <c r="AG260">
        <f t="shared" ref="AG260:AG323" si="79">ABS(T260-E260)/T260</f>
        <v>2.5200057233778089E-2</v>
      </c>
      <c r="AH260" s="13">
        <f t="shared" ref="AH260:AH323" si="80">ABS(T260-E260)</f>
        <v>0.4435210073144944</v>
      </c>
      <c r="AI260">
        <f t="shared" ref="AI260:AI323" si="81">ABS(U260-F260)/U260</f>
        <v>8.0747006577610178E-2</v>
      </c>
      <c r="AJ260">
        <f t="shared" ref="AJ260:AJ323" si="82">ABS(U260-F260)</f>
        <v>1.7578623331945735</v>
      </c>
      <c r="AK260">
        <f t="shared" ref="AK260:AK323" si="83">ABS(V260-G260)/V260</f>
        <v>6.1661081989468465E-2</v>
      </c>
      <c r="AL260" s="13">
        <f t="shared" ref="AL260:AL323" si="84">ABS(V260-G260)</f>
        <v>1.0790689348156981</v>
      </c>
      <c r="AM260">
        <f t="shared" ref="AM260:AM323" si="85">ABS(W260-H260)/W260</f>
        <v>7.1050731248128371E-2</v>
      </c>
      <c r="AN260">
        <f t="shared" ref="AN260:AN323" si="86">ABS(W260-H260)</f>
        <v>1.6050360188952197</v>
      </c>
      <c r="AO260">
        <f t="shared" ref="AO260:AO323" si="87">ABS(X260-I260)/X260</f>
        <v>0.10850995384265989</v>
      </c>
      <c r="AP260">
        <f t="shared" ref="AP260:AP323" si="88">ABS(X260-I260)</f>
        <v>1.8121163376823741</v>
      </c>
    </row>
    <row r="261" spans="1:42">
      <c r="A261">
        <v>23</v>
      </c>
      <c r="B261">
        <v>17</v>
      </c>
      <c r="C261">
        <v>35</v>
      </c>
      <c r="D261" s="4">
        <f t="shared" si="72"/>
        <v>18.543314334237941</v>
      </c>
      <c r="E261">
        <f>'Calibration Test'!$L$16*(1-(D261/'Calibration Test'!$L$18))</f>
        <v>18.735603574902537</v>
      </c>
      <c r="F261" s="4">
        <f t="shared" si="75"/>
        <v>20.897165885816843</v>
      </c>
      <c r="G261" s="13">
        <f>'Calibration Test'!$L$16*(1-(F261/'Calibration Test'!$L$18))</f>
        <v>15.026242920293674</v>
      </c>
      <c r="H261" s="4">
        <f t="shared" si="76"/>
        <v>22.562966359241582</v>
      </c>
      <c r="I261" s="13">
        <f>'Calibration Test'!$L$16*(1-(H261/'Calibration Test'!$L$18))</f>
        <v>12.401160327295914</v>
      </c>
      <c r="S261" s="4">
        <v>21.799999</v>
      </c>
      <c r="T261" s="13">
        <v>17.299999</v>
      </c>
      <c r="U261" s="4">
        <v>23.790001</v>
      </c>
      <c r="V261" s="13">
        <v>16.600000000000001</v>
      </c>
      <c r="W261" s="12">
        <v>23.67</v>
      </c>
      <c r="X261" s="13">
        <v>16.100000000000001</v>
      </c>
      <c r="Y261">
        <v>16.023001000000001</v>
      </c>
      <c r="Z261">
        <v>17.514002000000001</v>
      </c>
      <c r="AA261">
        <v>15.765000000000001</v>
      </c>
      <c r="AE261">
        <f t="shared" si="77"/>
        <v>0.14938921170418673</v>
      </c>
      <c r="AF261">
        <f t="shared" si="78"/>
        <v>3.2566846657620587</v>
      </c>
      <c r="AG261">
        <f t="shared" si="79"/>
        <v>8.2982928201472017E-2</v>
      </c>
      <c r="AH261" s="13">
        <f t="shared" si="80"/>
        <v>1.4356045749025377</v>
      </c>
      <c r="AI261">
        <f t="shared" si="81"/>
        <v>0.12159878068870854</v>
      </c>
      <c r="AJ261">
        <f t="shared" si="82"/>
        <v>2.892835114183157</v>
      </c>
      <c r="AK261">
        <f t="shared" si="83"/>
        <v>9.4804643355802853E-2</v>
      </c>
      <c r="AL261" s="13">
        <f t="shared" si="84"/>
        <v>1.5737570797063274</v>
      </c>
      <c r="AM261">
        <f t="shared" si="85"/>
        <v>4.6769482076823826E-2</v>
      </c>
      <c r="AN261">
        <f t="shared" si="86"/>
        <v>1.10703364075842</v>
      </c>
      <c r="AO261">
        <f t="shared" si="87"/>
        <v>0.22974159457789362</v>
      </c>
      <c r="AP261">
        <f t="shared" si="88"/>
        <v>3.6988396727040875</v>
      </c>
    </row>
    <row r="262" spans="1:42">
      <c r="A262">
        <v>23</v>
      </c>
      <c r="B262">
        <v>17</v>
      </c>
      <c r="C262">
        <v>40</v>
      </c>
      <c r="D262" s="4">
        <f t="shared" si="72"/>
        <v>21.053286442057569</v>
      </c>
      <c r="E262">
        <f>'Calibration Test'!$L$16*(1-(D262/'Calibration Test'!$L$18))</f>
        <v>14.780217444172825</v>
      </c>
      <c r="F262" s="4">
        <f t="shared" si="75"/>
        <v>22.979406183046088</v>
      </c>
      <c r="G262" s="13">
        <f>'Calibration Test'!$L$16*(1-(F262/'Calibration Test'!$L$18))</f>
        <v>11.744905901906801</v>
      </c>
      <c r="H262" s="4">
        <f t="shared" si="76"/>
        <v>23.617604265368396</v>
      </c>
      <c r="I262" s="13">
        <f>'Calibration Test'!$L$16*(1-(H262/'Calibration Test'!$L$18))</f>
        <v>10.739189609039787</v>
      </c>
      <c r="S262" s="4">
        <v>20.77</v>
      </c>
      <c r="T262" s="13">
        <v>16.700001</v>
      </c>
      <c r="U262" s="4">
        <v>25.68</v>
      </c>
      <c r="V262" s="13">
        <v>16.200001</v>
      </c>
      <c r="W262" s="12">
        <v>24.1</v>
      </c>
      <c r="X262" s="13">
        <v>16.799999</v>
      </c>
      <c r="Y262">
        <v>14.845331</v>
      </c>
      <c r="Z262">
        <v>17.377333</v>
      </c>
      <c r="AA262">
        <v>16.402332000000001</v>
      </c>
      <c r="AE262">
        <f t="shared" si="77"/>
        <v>1.3639212424533923E-2</v>
      </c>
      <c r="AF262">
        <f t="shared" si="78"/>
        <v>0.28328644205756959</v>
      </c>
      <c r="AG262">
        <f t="shared" si="79"/>
        <v>0.11495709226766963</v>
      </c>
      <c r="AH262" s="13">
        <f t="shared" si="80"/>
        <v>1.9197835558271752</v>
      </c>
      <c r="AI262">
        <f t="shared" si="81"/>
        <v>0.10516331062904642</v>
      </c>
      <c r="AJ262">
        <f t="shared" si="82"/>
        <v>2.7005938169539121</v>
      </c>
      <c r="AK262">
        <f t="shared" si="83"/>
        <v>0.27500585327699667</v>
      </c>
      <c r="AL262" s="13">
        <f t="shared" si="84"/>
        <v>4.4550950980931994</v>
      </c>
      <c r="AM262">
        <f t="shared" si="85"/>
        <v>2.0016420524133015E-2</v>
      </c>
      <c r="AN262">
        <f t="shared" si="86"/>
        <v>0.48239573463160568</v>
      </c>
      <c r="AO262">
        <f t="shared" si="87"/>
        <v>0.36076248522158916</v>
      </c>
      <c r="AP262">
        <f t="shared" si="88"/>
        <v>6.0608093909602125</v>
      </c>
    </row>
    <row r="263" spans="1:42">
      <c r="A263">
        <v>23</v>
      </c>
      <c r="B263">
        <v>17</v>
      </c>
      <c r="C263">
        <v>45</v>
      </c>
      <c r="D263" s="4">
        <f t="shared" si="72"/>
        <v>20.695575535935035</v>
      </c>
      <c r="E263">
        <f>'Calibration Test'!$L$16*(1-(D263/'Calibration Test'!$L$18))</f>
        <v>15.343922814634857</v>
      </c>
      <c r="F263" s="4">
        <f t="shared" si="75"/>
        <v>24.377769031223387</v>
      </c>
      <c r="G263" s="13">
        <f>'Calibration Test'!$L$16*(1-(F263/'Calibration Test'!$L$18))</f>
        <v>9.5412698542485064</v>
      </c>
      <c r="H263" s="4">
        <f t="shared" si="76"/>
        <v>24.051914225446314</v>
      </c>
      <c r="I263" s="13">
        <f>'Calibration Test'!$L$16*(1-(H263/'Calibration Test'!$L$18))</f>
        <v>10.054774197737764</v>
      </c>
      <c r="S263" s="4">
        <v>25.240002</v>
      </c>
      <c r="T263" s="13">
        <v>15.1</v>
      </c>
      <c r="U263" s="4">
        <v>25.23</v>
      </c>
      <c r="V263" s="13">
        <v>15.1</v>
      </c>
      <c r="W263" s="12">
        <v>23.52</v>
      </c>
      <c r="X263" s="13">
        <v>15.9</v>
      </c>
      <c r="Y263">
        <v>15.663667</v>
      </c>
      <c r="Z263">
        <v>16.914000999999999</v>
      </c>
      <c r="AA263">
        <v>15.692330999999999</v>
      </c>
      <c r="AE263">
        <f t="shared" si="77"/>
        <v>0.18004857781171987</v>
      </c>
      <c r="AF263">
        <f t="shared" si="78"/>
        <v>4.5444264640649656</v>
      </c>
      <c r="AG263">
        <f t="shared" si="79"/>
        <v>1.6153828783765357E-2</v>
      </c>
      <c r="AH263" s="13">
        <f t="shared" si="80"/>
        <v>0.24392281463485688</v>
      </c>
      <c r="AI263">
        <f t="shared" si="81"/>
        <v>3.3778476764828105E-2</v>
      </c>
      <c r="AJ263">
        <f t="shared" si="82"/>
        <v>0.8522309687766132</v>
      </c>
      <c r="AK263">
        <f t="shared" si="83"/>
        <v>0.36812782422195323</v>
      </c>
      <c r="AL263" s="13">
        <f t="shared" si="84"/>
        <v>5.5587301457514933</v>
      </c>
      <c r="AM263">
        <f t="shared" si="85"/>
        <v>2.2615400741765074E-2</v>
      </c>
      <c r="AN263">
        <f t="shared" si="86"/>
        <v>0.5319142254463145</v>
      </c>
      <c r="AO263">
        <f t="shared" si="87"/>
        <v>0.36762426429322242</v>
      </c>
      <c r="AP263">
        <f t="shared" si="88"/>
        <v>5.8452258022622363</v>
      </c>
    </row>
    <row r="264" spans="1:42">
      <c r="A264">
        <v>23</v>
      </c>
      <c r="B264">
        <v>17</v>
      </c>
      <c r="C264">
        <v>50</v>
      </c>
      <c r="D264" s="4">
        <f t="shared" si="72"/>
        <v>24.1982414088396</v>
      </c>
      <c r="E264">
        <f>'Calibration Test'!$L$16*(1-(D264/'Calibration Test'!$L$18))</f>
        <v>9.8241817899817576</v>
      </c>
      <c r="F264" s="4">
        <f t="shared" si="75"/>
        <v>25.042314056313554</v>
      </c>
      <c r="G264" s="13">
        <f>'Calibration Test'!$L$16*(1-(F264/'Calibration Test'!$L$18))</f>
        <v>8.4940342426263378</v>
      </c>
      <c r="H264" s="4">
        <f t="shared" si="76"/>
        <v>23.491424484421806</v>
      </c>
      <c r="I264" s="13">
        <f>'Calibration Test'!$L$16*(1-(H264/'Calibration Test'!$L$18))</f>
        <v>10.938032358718068</v>
      </c>
      <c r="S264" s="4">
        <v>22.799999</v>
      </c>
      <c r="T264" s="13">
        <v>14.8</v>
      </c>
      <c r="U264" s="4">
        <v>22.67</v>
      </c>
      <c r="V264" s="13">
        <v>15.4</v>
      </c>
      <c r="W264" s="12">
        <v>21.98</v>
      </c>
      <c r="X264" s="13">
        <v>15.5</v>
      </c>
      <c r="Y264">
        <v>14.833667</v>
      </c>
      <c r="Z264">
        <v>16.933336000000001</v>
      </c>
      <c r="AA264">
        <v>15.370666999999999</v>
      </c>
      <c r="AE264">
        <f t="shared" si="77"/>
        <v>6.1326424130088784E-2</v>
      </c>
      <c r="AF264">
        <f t="shared" si="78"/>
        <v>1.3982424088396002</v>
      </c>
      <c r="AG264">
        <f t="shared" si="79"/>
        <v>0.33620393310934071</v>
      </c>
      <c r="AH264" s="13">
        <f t="shared" si="80"/>
        <v>4.9758182100182431</v>
      </c>
      <c r="AI264">
        <f t="shared" si="81"/>
        <v>0.10464552520130357</v>
      </c>
      <c r="AJ264">
        <f t="shared" si="82"/>
        <v>2.3723140563135523</v>
      </c>
      <c r="AK264">
        <f t="shared" si="83"/>
        <v>0.44843933489439364</v>
      </c>
      <c r="AL264" s="13">
        <f t="shared" si="84"/>
        <v>6.9059657573736626</v>
      </c>
      <c r="AM264">
        <f t="shared" si="85"/>
        <v>6.8763625314913812E-2</v>
      </c>
      <c r="AN264">
        <f t="shared" si="86"/>
        <v>1.5114244844218057</v>
      </c>
      <c r="AO264">
        <f t="shared" si="87"/>
        <v>0.29432049298593105</v>
      </c>
      <c r="AP264">
        <f t="shared" si="88"/>
        <v>4.5619676412819317</v>
      </c>
    </row>
    <row r="265" spans="1:42">
      <c r="A265">
        <v>23</v>
      </c>
      <c r="B265">
        <v>17</v>
      </c>
      <c r="C265">
        <v>55</v>
      </c>
      <c r="D265" s="4">
        <f t="shared" si="72"/>
        <v>22.788337562815581</v>
      </c>
      <c r="E265">
        <f>'Calibration Test'!$L$16*(1-(D265/'Calibration Test'!$L$18))</f>
        <v>12.046004933295604</v>
      </c>
      <c r="F265" s="4">
        <f t="shared" si="75"/>
        <v>22.945699685633638</v>
      </c>
      <c r="G265" s="13">
        <f>'Calibration Test'!$L$16*(1-(F265/'Calibration Test'!$L$18))</f>
        <v>11.798022911440619</v>
      </c>
      <c r="H265" s="4">
        <f t="shared" si="76"/>
        <v>22.055650048583637</v>
      </c>
      <c r="I265" s="13">
        <f>'Calibration Test'!$L$16*(1-(H265/'Calibration Test'!$L$18))</f>
        <v>13.20062415114395</v>
      </c>
      <c r="S265" s="4">
        <v>21.209999</v>
      </c>
      <c r="T265" s="13">
        <v>14.4</v>
      </c>
      <c r="U265" s="4">
        <v>22.5</v>
      </c>
      <c r="V265" s="13">
        <v>15.3</v>
      </c>
      <c r="W265" s="12">
        <v>24.439999</v>
      </c>
      <c r="X265" s="13">
        <v>13.7</v>
      </c>
      <c r="Y265">
        <v>14.632334</v>
      </c>
      <c r="Z265">
        <v>16.492334</v>
      </c>
      <c r="AA265">
        <v>14.856668000000001</v>
      </c>
      <c r="AE265">
        <f t="shared" si="77"/>
        <v>7.4414834381443459E-2</v>
      </c>
      <c r="AF265">
        <f t="shared" si="78"/>
        <v>1.5783385628155813</v>
      </c>
      <c r="AG265">
        <f t="shared" si="79"/>
        <v>0.16347187963224971</v>
      </c>
      <c r="AH265" s="13">
        <f t="shared" si="80"/>
        <v>2.3539950667043961</v>
      </c>
      <c r="AI265">
        <f t="shared" si="81"/>
        <v>1.9808874917050585E-2</v>
      </c>
      <c r="AJ265">
        <f t="shared" si="82"/>
        <v>0.44569968563363815</v>
      </c>
      <c r="AK265">
        <f t="shared" si="83"/>
        <v>0.22888739140910994</v>
      </c>
      <c r="AL265" s="13">
        <f t="shared" si="84"/>
        <v>3.5019770885593822</v>
      </c>
      <c r="AM265">
        <f t="shared" si="85"/>
        <v>9.7559290056286968E-2</v>
      </c>
      <c r="AN265">
        <f t="shared" si="86"/>
        <v>2.3843489514163636</v>
      </c>
      <c r="AO265">
        <f t="shared" si="87"/>
        <v>3.6450791887302859E-2</v>
      </c>
      <c r="AP265">
        <f t="shared" si="88"/>
        <v>0.49937584885604913</v>
      </c>
    </row>
    <row r="266" spans="1:42">
      <c r="A266">
        <v>23</v>
      </c>
      <c r="B266">
        <v>18</v>
      </c>
      <c r="C266">
        <v>0</v>
      </c>
      <c r="D266" s="4">
        <f t="shared" si="72"/>
        <v>21.130811850399059</v>
      </c>
      <c r="E266">
        <f>'Calibration Test'!$L$16*(1-(D266/'Calibration Test'!$L$18))</f>
        <v>14.658047590580519</v>
      </c>
      <c r="F266" s="4">
        <f t="shared" si="75"/>
        <v>22.20935874974948</v>
      </c>
      <c r="G266" s="13">
        <f>'Calibration Test'!$L$16*(1-(F266/'Calibration Test'!$L$18))</f>
        <v>12.958399441606442</v>
      </c>
      <c r="H266" s="4">
        <f t="shared" si="76"/>
        <v>24.353044252857565</v>
      </c>
      <c r="I266" s="13">
        <f>'Calibration Test'!$L$16*(1-(H266/'Calibration Test'!$L$18))</f>
        <v>9.5802328551236435</v>
      </c>
      <c r="S266" s="4">
        <v>23.129999000000002</v>
      </c>
      <c r="T266" s="13">
        <v>14</v>
      </c>
      <c r="U266" s="4">
        <v>24.969999000000001</v>
      </c>
      <c r="V266" s="13">
        <v>14.6</v>
      </c>
      <c r="W266" s="12">
        <v>21.73</v>
      </c>
      <c r="X266" s="13">
        <v>14</v>
      </c>
      <c r="Y266">
        <v>14.179334000000001</v>
      </c>
      <c r="Z266">
        <v>15.984664</v>
      </c>
      <c r="AA266">
        <v>14.721334000000001</v>
      </c>
      <c r="AE266">
        <f t="shared" si="77"/>
        <v>8.6432651795659052E-2</v>
      </c>
      <c r="AF266">
        <f t="shared" si="78"/>
        <v>1.9991871496009423</v>
      </c>
      <c r="AG266">
        <f t="shared" si="79"/>
        <v>4.7003399327179958E-2</v>
      </c>
      <c r="AH266" s="13">
        <f t="shared" si="80"/>
        <v>0.65804759058051943</v>
      </c>
      <c r="AI266">
        <f t="shared" si="81"/>
        <v>0.11055828437360053</v>
      </c>
      <c r="AJ266">
        <f t="shared" si="82"/>
        <v>2.7606402502505212</v>
      </c>
      <c r="AK266">
        <f t="shared" si="83"/>
        <v>0.11243839441051764</v>
      </c>
      <c r="AL266" s="13">
        <f t="shared" si="84"/>
        <v>1.6416005583935576</v>
      </c>
      <c r="AM266">
        <f t="shared" si="85"/>
        <v>0.12071073413978667</v>
      </c>
      <c r="AN266">
        <f t="shared" si="86"/>
        <v>2.6230442528575644</v>
      </c>
      <c r="AO266">
        <f t="shared" si="87"/>
        <v>0.31569765320545401</v>
      </c>
      <c r="AP266">
        <f t="shared" si="88"/>
        <v>4.4197671448763565</v>
      </c>
    </row>
    <row r="267" spans="1:42">
      <c r="A267">
        <v>23</v>
      </c>
      <c r="B267">
        <v>18</v>
      </c>
      <c r="C267">
        <v>5</v>
      </c>
      <c r="D267" s="4">
        <f t="shared" si="72"/>
        <v>22.470326242859134</v>
      </c>
      <c r="E267">
        <f>'Calibration Test'!$L$16*(1-(D267/'Calibration Test'!$L$18))</f>
        <v>12.547148974080766</v>
      </c>
      <c r="F267" s="4">
        <f t="shared" si="75"/>
        <v>24.168790386864256</v>
      </c>
      <c r="G267" s="13">
        <f>'Calibration Test'!$L$16*(1-(F267/'Calibration Test'!$L$18))</f>
        <v>9.8705927295671714</v>
      </c>
      <c r="H267" s="4">
        <f t="shared" si="76"/>
        <v>21.826704851014075</v>
      </c>
      <c r="I267" s="13">
        <f>'Calibration Test'!$L$16*(1-(H267/'Calibration Test'!$L$18))</f>
        <v>13.56141168991484</v>
      </c>
      <c r="S267" s="4">
        <v>24.75</v>
      </c>
      <c r="T267" s="13">
        <v>12.7</v>
      </c>
      <c r="U267" s="4">
        <v>23.960000999999998</v>
      </c>
      <c r="V267" s="13">
        <v>13.5</v>
      </c>
      <c r="W267" s="12">
        <v>21.719999000000001</v>
      </c>
      <c r="X267" s="13">
        <v>14.6</v>
      </c>
      <c r="Y267">
        <v>13.596332</v>
      </c>
      <c r="Z267">
        <v>15.801667</v>
      </c>
      <c r="AA267">
        <v>13.910334000000001</v>
      </c>
      <c r="AE267">
        <f t="shared" si="77"/>
        <v>9.210803059155015E-2</v>
      </c>
      <c r="AF267">
        <f t="shared" si="78"/>
        <v>2.2796737571408663</v>
      </c>
      <c r="AG267">
        <f t="shared" si="79"/>
        <v>1.2035513851908115E-2</v>
      </c>
      <c r="AH267" s="13">
        <f t="shared" si="80"/>
        <v>0.15285102591923305</v>
      </c>
      <c r="AI267">
        <f t="shared" si="81"/>
        <v>8.7140808910758146E-3</v>
      </c>
      <c r="AJ267">
        <f t="shared" si="82"/>
        <v>0.20878938686425741</v>
      </c>
      <c r="AK267">
        <f t="shared" si="83"/>
        <v>0.26884498299502435</v>
      </c>
      <c r="AL267" s="13">
        <f t="shared" si="84"/>
        <v>3.6294072704328286</v>
      </c>
      <c r="AM267">
        <f t="shared" si="85"/>
        <v>4.9127926301503633E-3</v>
      </c>
      <c r="AN267">
        <f t="shared" si="86"/>
        <v>0.10670585101407326</v>
      </c>
      <c r="AO267">
        <f t="shared" si="87"/>
        <v>7.1136185622271239E-2</v>
      </c>
      <c r="AP267">
        <f t="shared" si="88"/>
        <v>1.0385883100851601</v>
      </c>
    </row>
    <row r="268" spans="1:42">
      <c r="A268">
        <v>23</v>
      </c>
      <c r="B268">
        <v>18</v>
      </c>
      <c r="C268">
        <v>10</v>
      </c>
      <c r="D268" s="4">
        <f t="shared" si="72"/>
        <v>24.010091196993528</v>
      </c>
      <c r="E268">
        <f>'Calibration Test'!$L$16*(1-(D268/'Calibration Test'!$L$18))</f>
        <v>10.120681793352828</v>
      </c>
      <c r="F268" s="4">
        <f t="shared" si="75"/>
        <v>24.069536282136593</v>
      </c>
      <c r="G268" s="13">
        <f>'Calibration Test'!$L$16*(1-(F268/'Calibration Test'!$L$18))</f>
        <v>10.027004152640249</v>
      </c>
      <c r="H268" s="4">
        <f t="shared" si="76"/>
        <v>21.605073112704513</v>
      </c>
      <c r="I268" s="13">
        <f>'Calibration Test'!$L$16*(1-(H268/'Calibration Test'!$L$18))</f>
        <v>13.910674178174393</v>
      </c>
      <c r="S268" s="4">
        <v>21.66</v>
      </c>
      <c r="T268" s="13">
        <v>12.7</v>
      </c>
      <c r="U268" s="4">
        <v>25.080002</v>
      </c>
      <c r="V268" s="13">
        <v>13.1</v>
      </c>
      <c r="W268" s="12">
        <v>22.690000999999999</v>
      </c>
      <c r="X268" s="13">
        <v>15.4</v>
      </c>
      <c r="Y268">
        <v>12.331666</v>
      </c>
      <c r="Z268">
        <v>14.910002</v>
      </c>
      <c r="AA268">
        <v>13.752333</v>
      </c>
      <c r="AE268">
        <f t="shared" si="77"/>
        <v>0.10849913190182493</v>
      </c>
      <c r="AF268">
        <f t="shared" si="78"/>
        <v>2.3500911969935281</v>
      </c>
      <c r="AG268">
        <f t="shared" si="79"/>
        <v>0.20309592178324185</v>
      </c>
      <c r="AH268" s="13">
        <f t="shared" si="80"/>
        <v>2.5793182066471712</v>
      </c>
      <c r="AI268">
        <f t="shared" si="81"/>
        <v>4.0289698456300274E-2</v>
      </c>
      <c r="AJ268">
        <f t="shared" si="82"/>
        <v>1.0104657178634078</v>
      </c>
      <c r="AK268">
        <f t="shared" si="83"/>
        <v>0.23457983567631688</v>
      </c>
      <c r="AL268" s="13">
        <f t="shared" si="84"/>
        <v>3.072995847359751</v>
      </c>
      <c r="AM268">
        <f t="shared" si="85"/>
        <v>4.7815241933902318E-2</v>
      </c>
      <c r="AN268">
        <f t="shared" si="86"/>
        <v>1.0849278872954855</v>
      </c>
      <c r="AO268">
        <f t="shared" si="87"/>
        <v>9.6709468949714772E-2</v>
      </c>
      <c r="AP268">
        <f t="shared" si="88"/>
        <v>1.4893258218256076</v>
      </c>
    </row>
    <row r="269" spans="1:42">
      <c r="A269">
        <v>23</v>
      </c>
      <c r="B269">
        <v>18</v>
      </c>
      <c r="C269">
        <v>15</v>
      </c>
      <c r="D269" s="4">
        <f t="shared" si="72"/>
        <v>21.692675269811168</v>
      </c>
      <c r="E269">
        <f>'Calibration Test'!$L$16*(1-(D269/'Calibration Test'!$L$18))</f>
        <v>13.772624693017891</v>
      </c>
      <c r="F269" s="4">
        <f t="shared" si="75"/>
        <v>24.211029819798849</v>
      </c>
      <c r="G269" s="13">
        <f>'Calibration Test'!$L$16*(1-(F269/'Calibration Test'!$L$18))</f>
        <v>9.8040289352210639</v>
      </c>
      <c r="H269" s="4">
        <f t="shared" si="76"/>
        <v>22.537473102600707</v>
      </c>
      <c r="I269" s="13">
        <f>'Calibration Test'!$L$16*(1-(H269/'Calibration Test'!$L$18))</f>
        <v>12.441334348923604</v>
      </c>
      <c r="S269" s="4">
        <v>23.549999</v>
      </c>
      <c r="T269" s="13">
        <v>12.3</v>
      </c>
      <c r="U269" s="4">
        <v>23.559999000000001</v>
      </c>
      <c r="V269" s="13">
        <v>12.9</v>
      </c>
      <c r="W269" s="12">
        <v>23.57</v>
      </c>
      <c r="X269" s="13">
        <v>15</v>
      </c>
      <c r="Y269">
        <v>12.448668</v>
      </c>
      <c r="Z269">
        <v>14.885001000000001</v>
      </c>
      <c r="AA269">
        <v>13.344001</v>
      </c>
      <c r="AE269">
        <f t="shared" si="77"/>
        <v>7.8867253038474916E-2</v>
      </c>
      <c r="AF269">
        <f t="shared" si="78"/>
        <v>1.8573237301888312</v>
      </c>
      <c r="AG269">
        <f t="shared" si="79"/>
        <v>0.11972558479820242</v>
      </c>
      <c r="AH269" s="13">
        <f t="shared" si="80"/>
        <v>1.4726246930178899</v>
      </c>
      <c r="AI269">
        <f t="shared" si="81"/>
        <v>2.7632888261109344E-2</v>
      </c>
      <c r="AJ269">
        <f t="shared" si="82"/>
        <v>0.65103081979884792</v>
      </c>
      <c r="AK269">
        <f t="shared" si="83"/>
        <v>0.23999775695960748</v>
      </c>
      <c r="AL269" s="13">
        <f t="shared" si="84"/>
        <v>3.0959710647789365</v>
      </c>
      <c r="AM269">
        <f t="shared" si="85"/>
        <v>4.380682636399208E-2</v>
      </c>
      <c r="AN269">
        <f t="shared" si="86"/>
        <v>1.0325268973992934</v>
      </c>
      <c r="AO269">
        <f t="shared" si="87"/>
        <v>0.17057771007175973</v>
      </c>
      <c r="AP269">
        <f t="shared" si="88"/>
        <v>2.5586656510763959</v>
      </c>
    </row>
    <row r="270" spans="1:42">
      <c r="A270">
        <v>23</v>
      </c>
      <c r="B270">
        <v>18</v>
      </c>
      <c r="C270">
        <v>20</v>
      </c>
      <c r="D270" s="4">
        <f t="shared" si="72"/>
        <v>22.825413958247584</v>
      </c>
      <c r="E270">
        <f>'Calibration Test'!$L$16*(1-(D270/'Calibration Test'!$L$18))</f>
        <v>11.987577407422984</v>
      </c>
      <c r="F270" s="4">
        <f t="shared" si="75"/>
        <v>23.543123049142917</v>
      </c>
      <c r="G270" s="13">
        <f>'Calibration Test'!$L$16*(1-(F270/'Calibration Test'!$L$18))</f>
        <v>10.856562215986424</v>
      </c>
      <c r="H270" s="4">
        <f t="shared" si="76"/>
        <v>23.500915085036574</v>
      </c>
      <c r="I270" s="13">
        <f>'Calibration Test'!$L$16*(1-(H270/'Calibration Test'!$L$18))</f>
        <v>10.92307641959548</v>
      </c>
      <c r="S270" s="4">
        <v>23.07</v>
      </c>
      <c r="T270" s="13">
        <v>12.5</v>
      </c>
      <c r="U270" s="4">
        <v>26.690000999999999</v>
      </c>
      <c r="V270" s="13">
        <v>12.9</v>
      </c>
      <c r="W270" s="12">
        <v>20.720001</v>
      </c>
      <c r="X270" s="13">
        <v>14.8</v>
      </c>
      <c r="Y270">
        <v>12.370333</v>
      </c>
      <c r="Z270">
        <v>14.518331999999999</v>
      </c>
      <c r="AA270">
        <v>12.930999999999999</v>
      </c>
      <c r="AE270">
        <f t="shared" si="77"/>
        <v>1.0601909048652649E-2</v>
      </c>
      <c r="AF270">
        <f t="shared" si="78"/>
        <v>0.24458604175241661</v>
      </c>
      <c r="AG270">
        <f t="shared" si="79"/>
        <v>4.0993807406161265E-2</v>
      </c>
      <c r="AH270" s="13">
        <f t="shared" si="80"/>
        <v>0.51242259257701583</v>
      </c>
      <c r="AI270">
        <f t="shared" si="81"/>
        <v>0.11790475207764443</v>
      </c>
      <c r="AJ270">
        <f t="shared" si="82"/>
        <v>3.1468779508570819</v>
      </c>
      <c r="AK270">
        <f t="shared" si="83"/>
        <v>0.1584060297684943</v>
      </c>
      <c r="AL270" s="13">
        <f t="shared" si="84"/>
        <v>2.0434377840135767</v>
      </c>
      <c r="AM270">
        <f t="shared" si="85"/>
        <v>0.13421399376556856</v>
      </c>
      <c r="AN270">
        <f t="shared" si="86"/>
        <v>2.7809140850365743</v>
      </c>
      <c r="AO270">
        <f t="shared" si="87"/>
        <v>0.26195429597327841</v>
      </c>
      <c r="AP270">
        <f t="shared" si="88"/>
        <v>3.8769235804045206</v>
      </c>
    </row>
    <row r="271" spans="1:42">
      <c r="A271">
        <v>23</v>
      </c>
      <c r="B271">
        <v>18</v>
      </c>
      <c r="C271">
        <v>25</v>
      </c>
      <c r="D271" s="4">
        <f t="shared" si="72"/>
        <v>22.687872845993116</v>
      </c>
      <c r="E271">
        <f>'Calibration Test'!$L$16*(1-(D271/'Calibration Test'!$L$18))</f>
        <v>12.204324121907014</v>
      </c>
      <c r="F271" s="4">
        <f t="shared" si="75"/>
        <v>25.487472400655694</v>
      </c>
      <c r="G271" s="13">
        <f>'Calibration Test'!$L$16*(1-(F271/'Calibration Test'!$L$18))</f>
        <v>7.7925232036375212</v>
      </c>
      <c r="H271" s="4">
        <f t="shared" si="76"/>
        <v>20.713208457905136</v>
      </c>
      <c r="I271" s="13">
        <f>'Calibration Test'!$L$16*(1-(H271/'Calibration Test'!$L$18))</f>
        <v>15.316135647284474</v>
      </c>
      <c r="S271" s="4">
        <v>24.83</v>
      </c>
      <c r="T271" s="13">
        <v>12.1</v>
      </c>
      <c r="U271" s="4">
        <v>21.439999</v>
      </c>
      <c r="V271" s="13">
        <v>13.3</v>
      </c>
      <c r="W271" s="12">
        <v>21.139999</v>
      </c>
      <c r="X271" s="13">
        <v>14.2</v>
      </c>
      <c r="Y271">
        <v>12.399333</v>
      </c>
      <c r="Z271">
        <v>14.008333</v>
      </c>
      <c r="AA271">
        <v>12.853001000000001</v>
      </c>
      <c r="AE271">
        <f t="shared" si="77"/>
        <v>8.627173395114307E-2</v>
      </c>
      <c r="AF271">
        <f t="shared" si="78"/>
        <v>2.1421271540068823</v>
      </c>
      <c r="AG271">
        <f t="shared" si="79"/>
        <v>8.6218282567780448E-3</v>
      </c>
      <c r="AH271" s="13">
        <f t="shared" si="80"/>
        <v>0.10432412190701434</v>
      </c>
      <c r="AI271">
        <f t="shared" si="81"/>
        <v>0.18878141741777571</v>
      </c>
      <c r="AJ271">
        <f t="shared" si="82"/>
        <v>4.0474734006556936</v>
      </c>
      <c r="AK271">
        <f t="shared" si="83"/>
        <v>0.41409599972650218</v>
      </c>
      <c r="AL271" s="13">
        <f t="shared" si="84"/>
        <v>5.5074767963624796</v>
      </c>
      <c r="AM271">
        <f t="shared" si="85"/>
        <v>2.0188768319944751E-2</v>
      </c>
      <c r="AN271">
        <f t="shared" si="86"/>
        <v>0.42679054209486367</v>
      </c>
      <c r="AO271">
        <f t="shared" si="87"/>
        <v>7.8601101921441888E-2</v>
      </c>
      <c r="AP271">
        <f t="shared" si="88"/>
        <v>1.1161356472844748</v>
      </c>
    </row>
    <row r="272" spans="1:42">
      <c r="A272">
        <v>23</v>
      </c>
      <c r="B272">
        <v>18</v>
      </c>
      <c r="C272">
        <v>30</v>
      </c>
      <c r="D272" s="4">
        <f t="shared" si="72"/>
        <v>24.003094256051231</v>
      </c>
      <c r="E272">
        <f>'Calibration Test'!$L$16*(1-(D272/'Calibration Test'!$L$18))</f>
        <v>10.13170805259869</v>
      </c>
      <c r="F272" s="4">
        <f t="shared" si="75"/>
        <v>22.525998352718915</v>
      </c>
      <c r="G272" s="13">
        <f>'Calibration Test'!$L$16*(1-(F272/'Calibration Test'!$L$18))</f>
        <v>12.45941704649408</v>
      </c>
      <c r="H272" s="4">
        <f t="shared" si="76"/>
        <v>21.038127785744546</v>
      </c>
      <c r="I272" s="13">
        <f>'Calibration Test'!$L$16*(1-(H272/'Calibration Test'!$L$18))</f>
        <v>14.804105494065585</v>
      </c>
      <c r="S272" s="4">
        <v>20.68</v>
      </c>
      <c r="T272" s="13">
        <v>12.7</v>
      </c>
      <c r="U272" s="4">
        <v>21.610001</v>
      </c>
      <c r="V272" s="13">
        <v>13.6</v>
      </c>
      <c r="W272" s="12">
        <v>22.050001000000002</v>
      </c>
      <c r="X272" s="13">
        <v>14.6</v>
      </c>
      <c r="Y272">
        <v>10.788333</v>
      </c>
      <c r="Z272">
        <v>12.910667999999999</v>
      </c>
      <c r="AA272">
        <v>11.597999</v>
      </c>
      <c r="AE272">
        <f t="shared" si="77"/>
        <v>0.16069121160789318</v>
      </c>
      <c r="AF272">
        <f t="shared" si="78"/>
        <v>3.3230942560512311</v>
      </c>
      <c r="AG272">
        <f t="shared" si="79"/>
        <v>0.20222771239380394</v>
      </c>
      <c r="AH272" s="13">
        <f t="shared" si="80"/>
        <v>2.5682919474013097</v>
      </c>
      <c r="AI272">
        <f t="shared" si="81"/>
        <v>4.2387658969516684E-2</v>
      </c>
      <c r="AJ272">
        <f t="shared" si="82"/>
        <v>0.91599735271891447</v>
      </c>
      <c r="AK272">
        <f t="shared" si="83"/>
        <v>8.386639364014116E-2</v>
      </c>
      <c r="AL272" s="13">
        <f t="shared" si="84"/>
        <v>1.1405829535059198</v>
      </c>
      <c r="AM272">
        <f t="shared" si="85"/>
        <v>4.5889939608413421E-2</v>
      </c>
      <c r="AN272">
        <f t="shared" si="86"/>
        <v>1.0118732142554556</v>
      </c>
      <c r="AO272">
        <f t="shared" si="87"/>
        <v>1.3979828360656513E-2</v>
      </c>
      <c r="AP272">
        <f t="shared" si="88"/>
        <v>0.20410549406558509</v>
      </c>
    </row>
    <row r="273" spans="1:42">
      <c r="A273">
        <v>23</v>
      </c>
      <c r="B273">
        <v>18</v>
      </c>
      <c r="C273">
        <v>35</v>
      </c>
      <c r="D273" s="4">
        <f t="shared" si="72"/>
        <v>20.814982688084697</v>
      </c>
      <c r="E273">
        <f>'Calibration Test'!$L$16*(1-(D273/'Calibration Test'!$L$18))</f>
        <v>15.155752837744958</v>
      </c>
      <c r="F273" s="4">
        <f t="shared" si="75"/>
        <v>21.415088113556287</v>
      </c>
      <c r="G273" s="13">
        <f>'Calibration Test'!$L$16*(1-(F273/'Calibration Test'!$L$18))</f>
        <v>14.210065565168877</v>
      </c>
      <c r="H273" s="4">
        <f t="shared" si="76"/>
        <v>22.008464253232681</v>
      </c>
      <c r="I273" s="13">
        <f>'Calibration Test'!$L$16*(1-(H273/'Calibration Test'!$L$18))</f>
        <v>13.274982762507467</v>
      </c>
      <c r="S273" s="4">
        <v>20.800001000000002</v>
      </c>
      <c r="T273" s="13">
        <v>13.2</v>
      </c>
      <c r="U273" s="4">
        <v>21.6</v>
      </c>
      <c r="V273" s="13">
        <v>14.5</v>
      </c>
      <c r="W273" s="12">
        <v>20.559999000000001</v>
      </c>
      <c r="X273" s="13">
        <v>15.1</v>
      </c>
      <c r="Y273">
        <v>10.482666</v>
      </c>
      <c r="Z273">
        <v>11.989333</v>
      </c>
      <c r="AA273">
        <v>11.289332</v>
      </c>
      <c r="AE273">
        <f t="shared" si="77"/>
        <v>7.2027343098183389E-4</v>
      </c>
      <c r="AF273">
        <f t="shared" si="78"/>
        <v>1.4981688084695577E-2</v>
      </c>
      <c r="AG273">
        <f t="shared" si="79"/>
        <v>0.14816309376855744</v>
      </c>
      <c r="AH273" s="13">
        <f t="shared" si="80"/>
        <v>1.9557528377449582</v>
      </c>
      <c r="AI273">
        <f t="shared" si="81"/>
        <v>8.5607354835052999E-3</v>
      </c>
      <c r="AJ273">
        <f t="shared" si="82"/>
        <v>0.18491188644371448</v>
      </c>
      <c r="AK273">
        <f t="shared" si="83"/>
        <v>1.9995478264215365E-2</v>
      </c>
      <c r="AL273" s="13">
        <f t="shared" si="84"/>
        <v>0.2899344348311228</v>
      </c>
      <c r="AM273">
        <f t="shared" si="85"/>
        <v>7.0450648039072361E-2</v>
      </c>
      <c r="AN273">
        <f t="shared" si="86"/>
        <v>1.4484652532326798</v>
      </c>
      <c r="AO273">
        <f t="shared" si="87"/>
        <v>0.12086206870811478</v>
      </c>
      <c r="AP273">
        <f t="shared" si="88"/>
        <v>1.8250172374925331</v>
      </c>
    </row>
    <row r="274" spans="1:42">
      <c r="A274">
        <v>23</v>
      </c>
      <c r="B274">
        <v>18</v>
      </c>
      <c r="C274">
        <v>40</v>
      </c>
      <c r="D274" s="4">
        <f t="shared" si="72"/>
        <v>20.311320214935073</v>
      </c>
      <c r="E274">
        <f>'Calibration Test'!$L$16*(1-(D274/'Calibration Test'!$L$18))</f>
        <v>15.949458693940956</v>
      </c>
      <c r="F274" s="4">
        <f t="shared" si="75"/>
        <v>21.311849560496054</v>
      </c>
      <c r="G274" s="13">
        <f>'Calibration Test'!$L$16*(1-(F274/'Calibration Test'!$L$18))</f>
        <v>14.372755955097462</v>
      </c>
      <c r="H274" s="4">
        <f t="shared" si="76"/>
        <v>20.642181810805937</v>
      </c>
      <c r="I274" s="13">
        <f>'Calibration Test'!$L$16*(1-(H274/'Calibration Test'!$L$18))</f>
        <v>15.428064307357293</v>
      </c>
      <c r="S274" s="4">
        <v>21.51</v>
      </c>
      <c r="T274" s="13">
        <v>14.4</v>
      </c>
      <c r="U274" s="4">
        <v>22.75</v>
      </c>
      <c r="V274" s="13">
        <v>15.8</v>
      </c>
      <c r="W274" s="12">
        <v>20.049999</v>
      </c>
      <c r="X274" s="13">
        <v>15.9</v>
      </c>
      <c r="Y274">
        <v>9.5266669999999998</v>
      </c>
      <c r="Z274">
        <v>11.414332</v>
      </c>
      <c r="AA274">
        <v>9.9380000000000006</v>
      </c>
      <c r="AE274">
        <f t="shared" si="77"/>
        <v>5.5726628780331418E-2</v>
      </c>
      <c r="AF274">
        <f t="shared" si="78"/>
        <v>1.1986797850649289</v>
      </c>
      <c r="AG274">
        <f t="shared" si="79"/>
        <v>0.10760129819034416</v>
      </c>
      <c r="AH274" s="13">
        <f t="shared" si="80"/>
        <v>1.5494586939409558</v>
      </c>
      <c r="AI274">
        <f t="shared" si="81"/>
        <v>6.3215403934239398E-2</v>
      </c>
      <c r="AJ274">
        <f t="shared" si="82"/>
        <v>1.4381504395039464</v>
      </c>
      <c r="AK274">
        <f t="shared" si="83"/>
        <v>9.0331901576110027E-2</v>
      </c>
      <c r="AL274" s="13">
        <f t="shared" si="84"/>
        <v>1.4272440449025385</v>
      </c>
      <c r="AM274">
        <f t="shared" si="85"/>
        <v>2.9535303757667882E-2</v>
      </c>
      <c r="AN274">
        <f t="shared" si="86"/>
        <v>0.59218281080593727</v>
      </c>
      <c r="AO274">
        <f t="shared" si="87"/>
        <v>2.9681490103314959E-2</v>
      </c>
      <c r="AP274">
        <f t="shared" si="88"/>
        <v>0.47193569264270785</v>
      </c>
    </row>
    <row r="275" spans="1:42">
      <c r="A275">
        <v>23</v>
      </c>
      <c r="B275">
        <v>18</v>
      </c>
      <c r="C275">
        <v>45</v>
      </c>
      <c r="D275" s="4">
        <f t="shared" si="72"/>
        <v>20.892583616699337</v>
      </c>
      <c r="E275">
        <f>'Calibration Test'!$L$16*(1-(D275/'Calibration Test'!$L$18))</f>
        <v>15.033463974128569</v>
      </c>
      <c r="F275" s="4">
        <f t="shared" si="75"/>
        <v>22.221353632374459</v>
      </c>
      <c r="G275" s="13">
        <f>'Calibration Test'!$L$16*(1-(F275/'Calibration Test'!$L$18))</f>
        <v>12.939497083199049</v>
      </c>
      <c r="H275" s="4">
        <f t="shared" si="76"/>
        <v>19.983854397787461</v>
      </c>
      <c r="I275" s="13">
        <f>'Calibration Test'!$L$16*(1-(H275/'Calibration Test'!$L$18))</f>
        <v>16.465501779598551</v>
      </c>
      <c r="S275" s="4">
        <v>18.889999</v>
      </c>
      <c r="T275" s="13">
        <v>15.1</v>
      </c>
      <c r="U275" s="4">
        <v>19.789999000000002</v>
      </c>
      <c r="V275" s="13">
        <v>15.8</v>
      </c>
      <c r="W275" s="12">
        <v>20.51</v>
      </c>
      <c r="X275" s="13">
        <v>16.100000000000001</v>
      </c>
      <c r="Y275">
        <v>9.0723330000000004</v>
      </c>
      <c r="Z275">
        <v>10.592331</v>
      </c>
      <c r="AA275">
        <v>9.5976660000000003</v>
      </c>
      <c r="AE275">
        <f t="shared" si="77"/>
        <v>0.10601295514623042</v>
      </c>
      <c r="AF275">
        <f t="shared" si="78"/>
        <v>2.0025846166993375</v>
      </c>
      <c r="AG275">
        <f t="shared" si="79"/>
        <v>4.4063593292338072E-3</v>
      </c>
      <c r="AH275" s="13">
        <f t="shared" si="80"/>
        <v>6.6536025871430482E-2</v>
      </c>
      <c r="AI275">
        <f t="shared" si="81"/>
        <v>0.12285774407439118</v>
      </c>
      <c r="AJ275">
        <f t="shared" si="82"/>
        <v>2.4313546323744575</v>
      </c>
      <c r="AK275">
        <f t="shared" si="83"/>
        <v>0.18104448840512352</v>
      </c>
      <c r="AL275" s="13">
        <f t="shared" si="84"/>
        <v>2.8605029168009519</v>
      </c>
      <c r="AM275">
        <f t="shared" si="85"/>
        <v>2.5653125412605594E-2</v>
      </c>
      <c r="AN275">
        <f t="shared" si="86"/>
        <v>0.52614560221254081</v>
      </c>
      <c r="AO275">
        <f t="shared" si="87"/>
        <v>2.2701973888108653E-2</v>
      </c>
      <c r="AP275">
        <f t="shared" si="88"/>
        <v>0.36550177959854935</v>
      </c>
    </row>
    <row r="276" spans="1:42">
      <c r="A276">
        <v>23</v>
      </c>
      <c r="B276">
        <v>18</v>
      </c>
      <c r="C276">
        <v>50</v>
      </c>
      <c r="D276" s="4">
        <f t="shared" si="72"/>
        <v>18.792918931330142</v>
      </c>
      <c r="E276">
        <f>'Calibration Test'!$L$16*(1-(D276/'Calibration Test'!$L$18))</f>
        <v>18.342259537959233</v>
      </c>
      <c r="F276" s="4">
        <f t="shared" si="75"/>
        <v>19.854377175286007</v>
      </c>
      <c r="G276" s="13">
        <f>'Calibration Test'!$L$16*(1-(F276/'Calibration Test'!$L$18))</f>
        <v>16.669540863750978</v>
      </c>
      <c r="H276" s="4">
        <f t="shared" si="76"/>
        <v>20.505487905325275</v>
      </c>
      <c r="I276" s="13">
        <f>'Calibration Test'!$L$16*(1-(H276/'Calibration Test'!$L$18))</f>
        <v>15.643475935322819</v>
      </c>
      <c r="S276" s="4">
        <v>23.08</v>
      </c>
      <c r="T276" s="13">
        <v>15.5</v>
      </c>
      <c r="U276" s="4">
        <v>24.91</v>
      </c>
      <c r="V276" s="13">
        <v>16.399999999999999</v>
      </c>
      <c r="W276" s="12">
        <v>23.890001000000002</v>
      </c>
      <c r="X276" s="13">
        <v>16.100000000000001</v>
      </c>
      <c r="Y276">
        <v>8.1020009999999996</v>
      </c>
      <c r="Z276">
        <v>9.7256680000000006</v>
      </c>
      <c r="AA276">
        <v>8.982666</v>
      </c>
      <c r="AE276">
        <f t="shared" si="77"/>
        <v>0.18574874647616363</v>
      </c>
      <c r="AF276">
        <f t="shared" si="78"/>
        <v>4.2870810686698562</v>
      </c>
      <c r="AG276">
        <f t="shared" si="79"/>
        <v>0.18337158309414406</v>
      </c>
      <c r="AH276" s="13">
        <f t="shared" si="80"/>
        <v>2.842259537959233</v>
      </c>
      <c r="AI276">
        <f t="shared" si="81"/>
        <v>0.20295555297928514</v>
      </c>
      <c r="AJ276">
        <f t="shared" si="82"/>
        <v>5.0556228247139927</v>
      </c>
      <c r="AK276">
        <f t="shared" si="83"/>
        <v>1.6435418521401179E-2</v>
      </c>
      <c r="AL276" s="13">
        <f t="shared" si="84"/>
        <v>0.2695408637509793</v>
      </c>
      <c r="AM276">
        <f t="shared" si="85"/>
        <v>0.1416706970700724</v>
      </c>
      <c r="AN276">
        <f t="shared" si="86"/>
        <v>3.3845130946747268</v>
      </c>
      <c r="AO276">
        <f t="shared" si="87"/>
        <v>2.8355531967526871E-2</v>
      </c>
      <c r="AP276">
        <f t="shared" si="88"/>
        <v>0.45652406467718265</v>
      </c>
    </row>
    <row r="277" spans="1:42">
      <c r="A277">
        <v>23</v>
      </c>
      <c r="B277">
        <v>18</v>
      </c>
      <c r="C277">
        <v>55</v>
      </c>
      <c r="D277" s="4">
        <f t="shared" si="72"/>
        <v>21.862904870664106</v>
      </c>
      <c r="E277">
        <f>'Calibration Test'!$L$16*(1-(D277/'Calibration Test'!$L$18))</f>
        <v>13.504365217083611</v>
      </c>
      <c r="F277" s="4">
        <f t="shared" si="75"/>
        <v>23.728064334484245</v>
      </c>
      <c r="G277" s="13">
        <f>'Calibration Test'!$L$16*(1-(F277/'Calibration Test'!$L$18))</f>
        <v>10.565119059004944</v>
      </c>
      <c r="H277" s="4">
        <f t="shared" si="76"/>
        <v>23.62754322697258</v>
      </c>
      <c r="I277" s="13">
        <f>'Calibration Test'!$L$16*(1-(H277/'Calibration Test'!$L$18))</f>
        <v>10.72352711193053</v>
      </c>
      <c r="S277" s="4">
        <v>18.93</v>
      </c>
      <c r="T277" s="13">
        <v>15.8</v>
      </c>
      <c r="U277" s="4">
        <v>18.77</v>
      </c>
      <c r="V277" s="13">
        <v>16</v>
      </c>
      <c r="W277" s="12">
        <v>17.129999000000002</v>
      </c>
      <c r="X277" s="13">
        <v>16</v>
      </c>
      <c r="Y277">
        <v>7.584333</v>
      </c>
      <c r="Z277">
        <v>8.8083340000000003</v>
      </c>
      <c r="AA277">
        <v>7.9870000000000001</v>
      </c>
      <c r="AE277">
        <f t="shared" si="77"/>
        <v>0.15493422454643987</v>
      </c>
      <c r="AF277">
        <f t="shared" si="78"/>
        <v>2.9329048706641068</v>
      </c>
      <c r="AG277">
        <f t="shared" si="79"/>
        <v>0.14529334069091071</v>
      </c>
      <c r="AH277" s="13">
        <f t="shared" si="80"/>
        <v>2.2956347829163892</v>
      </c>
      <c r="AI277">
        <f t="shared" si="81"/>
        <v>0.26414833961024214</v>
      </c>
      <c r="AJ277">
        <f t="shared" si="82"/>
        <v>4.958064334484245</v>
      </c>
      <c r="AK277">
        <f t="shared" si="83"/>
        <v>0.33968005881219099</v>
      </c>
      <c r="AL277" s="13">
        <f t="shared" si="84"/>
        <v>5.4348809409950558</v>
      </c>
      <c r="AM277">
        <f t="shared" si="85"/>
        <v>0.3793079163035899</v>
      </c>
      <c r="AN277">
        <f t="shared" si="86"/>
        <v>6.4975442269725789</v>
      </c>
      <c r="AO277">
        <f t="shared" si="87"/>
        <v>0.3297795555043419</v>
      </c>
      <c r="AP277">
        <f t="shared" si="88"/>
        <v>5.2764728880694705</v>
      </c>
    </row>
    <row r="278" spans="1:42">
      <c r="A278">
        <v>23</v>
      </c>
      <c r="B278">
        <v>19</v>
      </c>
      <c r="C278">
        <v>0</v>
      </c>
      <c r="D278" s="4">
        <f t="shared" si="72"/>
        <v>18.9806537839521</v>
      </c>
      <c r="E278">
        <f>'Calibration Test'!$L$16*(1-(D278/'Calibration Test'!$L$18))</f>
        <v>18.046414086130472</v>
      </c>
      <c r="F278" s="4">
        <f t="shared" si="75"/>
        <v>19.414831965874843</v>
      </c>
      <c r="G278" s="13">
        <f>'Calibration Test'!$L$16*(1-(F278/'Calibration Test'!$L$18))</f>
        <v>17.362206339880064</v>
      </c>
      <c r="H278" s="4">
        <f t="shared" si="76"/>
        <v>17.558327805874793</v>
      </c>
      <c r="I278" s="13">
        <f>'Calibration Test'!$L$16*(1-(H278/'Calibration Test'!$L$18))</f>
        <v>20.287812876792991</v>
      </c>
      <c r="S278" s="4">
        <v>15.32</v>
      </c>
      <c r="T278" s="13">
        <v>17.100000000000001</v>
      </c>
      <c r="U278" s="4">
        <v>19.200001</v>
      </c>
      <c r="V278" s="13">
        <v>16</v>
      </c>
      <c r="W278" s="12">
        <v>16.799999</v>
      </c>
      <c r="X278" s="13">
        <v>17.299999</v>
      </c>
      <c r="Y278">
        <v>6.7203340000000003</v>
      </c>
      <c r="Z278">
        <v>7.9053339999999999</v>
      </c>
      <c r="AA278">
        <v>7.1603329999999996</v>
      </c>
      <c r="AE278">
        <f t="shared" si="77"/>
        <v>0.23894606944857047</v>
      </c>
      <c r="AF278">
        <f t="shared" si="78"/>
        <v>3.6606537839520996</v>
      </c>
      <c r="AG278">
        <f t="shared" si="79"/>
        <v>5.5345852990085993E-2</v>
      </c>
      <c r="AH278" s="13">
        <f t="shared" si="80"/>
        <v>0.94641408613047062</v>
      </c>
      <c r="AI278">
        <f t="shared" si="81"/>
        <v>1.1189112223215114E-2</v>
      </c>
      <c r="AJ278">
        <f t="shared" si="82"/>
        <v>0.21483096587484241</v>
      </c>
      <c r="AK278">
        <f t="shared" si="83"/>
        <v>8.5137896242504008E-2</v>
      </c>
      <c r="AL278" s="13">
        <f t="shared" si="84"/>
        <v>1.3622063398800641</v>
      </c>
      <c r="AM278">
        <f t="shared" si="85"/>
        <v>4.5138622084131864E-2</v>
      </c>
      <c r="AN278">
        <f t="shared" si="86"/>
        <v>0.75832880587479323</v>
      </c>
      <c r="AO278">
        <f t="shared" si="87"/>
        <v>0.17270601442190783</v>
      </c>
      <c r="AP278">
        <f t="shared" si="88"/>
        <v>2.9878138767929912</v>
      </c>
    </row>
    <row r="279" spans="1:42">
      <c r="A279" s="36">
        <v>23</v>
      </c>
      <c r="B279" s="36">
        <v>19</v>
      </c>
      <c r="C279" s="36">
        <v>5</v>
      </c>
      <c r="D279" s="23">
        <f t="shared" si="72"/>
        <v>15.433973368387617</v>
      </c>
      <c r="E279" s="36">
        <f>'Calibration Test'!$L$16*(1-(D279/'Calibration Test'!$L$18))</f>
        <v>23.635516244736046</v>
      </c>
      <c r="F279" s="23">
        <f t="shared" si="75"/>
        <v>18.31321846132154</v>
      </c>
      <c r="G279" s="24">
        <f>'Calibration Test'!$L$16*(1-(F279/'Calibration Test'!$L$18))</f>
        <v>19.098204426775069</v>
      </c>
      <c r="H279" s="23">
        <f t="shared" si="76"/>
        <v>16.75186893300399</v>
      </c>
      <c r="I279" s="24">
        <f>'Calibration Test'!$L$16*(1-(H279/'Calibration Test'!$L$18))</f>
        <v>21.558686059335272</v>
      </c>
      <c r="J279" s="36"/>
      <c r="K279" s="36"/>
      <c r="L279" s="36"/>
      <c r="M279" s="36"/>
      <c r="N279" s="36"/>
      <c r="O279" s="36"/>
      <c r="P279" s="36"/>
      <c r="Q279" s="36"/>
      <c r="R279" s="36"/>
      <c r="S279" s="23">
        <v>18.399999999999999</v>
      </c>
      <c r="T279" s="24">
        <v>16.899999999999999</v>
      </c>
      <c r="U279" s="23">
        <v>18.57</v>
      </c>
      <c r="V279" s="24">
        <v>16.5</v>
      </c>
      <c r="W279" s="37">
        <v>15.33</v>
      </c>
      <c r="X279" s="24">
        <v>18.899999999999999</v>
      </c>
      <c r="Y279" s="36">
        <v>6.3673330000000004</v>
      </c>
      <c r="Z279" s="36">
        <v>7.3456669999999997</v>
      </c>
      <c r="AA279" s="36">
        <v>6.5690010000000001</v>
      </c>
      <c r="AB279" s="36"/>
      <c r="AC279" s="36"/>
      <c r="AD279" s="36"/>
      <c r="AE279" s="36">
        <f t="shared" si="77"/>
        <v>0.16119709954415118</v>
      </c>
      <c r="AF279" s="36">
        <f t="shared" si="78"/>
        <v>2.9660266316123813</v>
      </c>
      <c r="AG279" s="36">
        <f t="shared" si="79"/>
        <v>0.39855125708497324</v>
      </c>
      <c r="AH279" s="24">
        <f t="shared" si="80"/>
        <v>6.735516244736047</v>
      </c>
      <c r="AI279" s="36">
        <f t="shared" si="81"/>
        <v>1.382776191052559E-2</v>
      </c>
      <c r="AJ279" s="36">
        <f t="shared" si="82"/>
        <v>0.25678153867846021</v>
      </c>
      <c r="AK279" s="36">
        <f t="shared" si="83"/>
        <v>0.15746693495606481</v>
      </c>
      <c r="AL279" s="24">
        <f t="shared" si="84"/>
        <v>2.5982044267750695</v>
      </c>
      <c r="AM279" s="36">
        <f t="shared" si="85"/>
        <v>9.2750745792823899E-2</v>
      </c>
      <c r="AN279" s="36">
        <f t="shared" si="86"/>
        <v>1.4218689330039904</v>
      </c>
      <c r="AO279" s="36">
        <f t="shared" si="87"/>
        <v>0.14067122007064942</v>
      </c>
      <c r="AP279" s="36">
        <f t="shared" si="88"/>
        <v>2.6586860593352739</v>
      </c>
    </row>
    <row r="280" spans="1:42">
      <c r="A280" s="36">
        <v>23</v>
      </c>
      <c r="B280" s="36">
        <v>19</v>
      </c>
      <c r="C280" s="36">
        <v>10</v>
      </c>
      <c r="D280" s="23">
        <f t="shared" si="72"/>
        <v>17.449777670820456</v>
      </c>
      <c r="E280" s="36">
        <f>'Calibration Test'!$L$16*(1-(D280/'Calibration Test'!$L$18))</f>
        <v>20.458873621788975</v>
      </c>
      <c r="F280" s="23">
        <f t="shared" si="75"/>
        <v>18.379985083298699</v>
      </c>
      <c r="G280" s="24">
        <f>'Calibration Test'!$L$16*(1-(F280/'Calibration Test'!$L$18))</f>
        <v>18.992989006356098</v>
      </c>
      <c r="H280" s="23">
        <f t="shared" si="76"/>
        <v>15.297388137317776</v>
      </c>
      <c r="I280" s="24">
        <f>'Calibration Test'!$L$16*(1-(H280/'Calibration Test'!$L$18))</f>
        <v>23.850756616114303</v>
      </c>
      <c r="J280" s="36"/>
      <c r="K280" s="36"/>
      <c r="L280" s="36"/>
      <c r="M280" s="36"/>
      <c r="N280" s="36"/>
      <c r="O280" s="36"/>
      <c r="P280" s="36"/>
      <c r="Q280" s="36"/>
      <c r="R280" s="36"/>
      <c r="S280" s="23">
        <v>16.799999</v>
      </c>
      <c r="T280" s="24">
        <v>17.899999999999999</v>
      </c>
      <c r="U280" s="23">
        <v>16.899999999999999</v>
      </c>
      <c r="V280" s="24">
        <v>18</v>
      </c>
      <c r="W280" s="37">
        <v>14.35</v>
      </c>
      <c r="X280" s="24">
        <v>20.5</v>
      </c>
      <c r="Y280" s="36">
        <v>5.6836669999999998</v>
      </c>
      <c r="Z280" s="36">
        <v>7.083666</v>
      </c>
      <c r="AA280" s="36">
        <v>6.168666</v>
      </c>
      <c r="AB280" s="36"/>
      <c r="AC280" s="36"/>
      <c r="AD280" s="36"/>
      <c r="AE280" s="36">
        <f t="shared" si="77"/>
        <v>3.8677304136771465E-2</v>
      </c>
      <c r="AF280" s="36">
        <f t="shared" si="78"/>
        <v>0.64977867082045648</v>
      </c>
      <c r="AG280" s="36">
        <f t="shared" si="79"/>
        <v>0.14295383361949587</v>
      </c>
      <c r="AH280" s="24">
        <f t="shared" si="80"/>
        <v>2.558873621788976</v>
      </c>
      <c r="AI280" s="36">
        <f t="shared" si="81"/>
        <v>8.7573081851994125E-2</v>
      </c>
      <c r="AJ280" s="36">
        <f t="shared" si="82"/>
        <v>1.4799850832987005</v>
      </c>
      <c r="AK280" s="36">
        <f t="shared" si="83"/>
        <v>5.5166055908672088E-2</v>
      </c>
      <c r="AL280" s="24">
        <f t="shared" si="84"/>
        <v>0.99298900635609755</v>
      </c>
      <c r="AM280" s="36">
        <f t="shared" si="85"/>
        <v>6.6020079255594208E-2</v>
      </c>
      <c r="AN280" s="36">
        <f t="shared" si="86"/>
        <v>0.94738813731777682</v>
      </c>
      <c r="AO280" s="36">
        <f t="shared" si="87"/>
        <v>0.16345154224947819</v>
      </c>
      <c r="AP280" s="36">
        <f t="shared" si="88"/>
        <v>3.3507566161143032</v>
      </c>
    </row>
    <row r="281" spans="1:42">
      <c r="A281" s="36">
        <v>23</v>
      </c>
      <c r="B281" s="36">
        <v>19</v>
      </c>
      <c r="C281" s="36">
        <v>15</v>
      </c>
      <c r="D281" s="23">
        <f t="shared" si="72"/>
        <v>16.553969989098679</v>
      </c>
      <c r="E281" s="36">
        <f>'Calibration Test'!$L$16*(1-(D281/'Calibration Test'!$L$18))</f>
        <v>21.870548783056574</v>
      </c>
      <c r="F281" s="23">
        <f t="shared" si="75"/>
        <v>16.98489725732086</v>
      </c>
      <c r="G281" s="24">
        <f>'Calibration Test'!$L$16*(1-(F281/'Calibration Test'!$L$18))</f>
        <v>21.191464049497558</v>
      </c>
      <c r="H281" s="23">
        <f t="shared" si="76"/>
        <v>14.29862839086438</v>
      </c>
      <c r="I281" s="24">
        <f>'Calibration Test'!$L$16*(1-(H281/'Calibration Test'!$L$18))</f>
        <v>25.424670699360671</v>
      </c>
      <c r="J281" s="36"/>
      <c r="K281" s="36"/>
      <c r="L281" s="36"/>
      <c r="M281" s="36"/>
      <c r="N281" s="36"/>
      <c r="O281" s="36"/>
      <c r="P281" s="36"/>
      <c r="Q281" s="36"/>
      <c r="R281" s="36"/>
      <c r="S281" s="23">
        <v>14.34</v>
      </c>
      <c r="T281" s="24">
        <v>19.5</v>
      </c>
      <c r="U281" s="23">
        <v>15.57</v>
      </c>
      <c r="V281" s="24">
        <v>19.200001</v>
      </c>
      <c r="W281" s="37">
        <v>12.389999</v>
      </c>
      <c r="X281" s="24">
        <v>22</v>
      </c>
      <c r="Y281" s="36">
        <v>5.7556669999999999</v>
      </c>
      <c r="Z281" s="36">
        <v>6.7456670000000001</v>
      </c>
      <c r="AA281" s="36">
        <v>5.67</v>
      </c>
      <c r="AB281" s="36"/>
      <c r="AC281" s="36"/>
      <c r="AD281" s="36"/>
      <c r="AE281" s="36">
        <f t="shared" si="77"/>
        <v>0.15439121262891764</v>
      </c>
      <c r="AF281" s="36">
        <f t="shared" si="78"/>
        <v>2.213969989098679</v>
      </c>
      <c r="AG281" s="36">
        <f t="shared" si="79"/>
        <v>0.12156660425931147</v>
      </c>
      <c r="AH281" s="24">
        <f t="shared" si="80"/>
        <v>2.3705487830565737</v>
      </c>
      <c r="AI281" s="36">
        <f t="shared" si="81"/>
        <v>9.0873298479181727E-2</v>
      </c>
      <c r="AJ281" s="36">
        <f t="shared" si="82"/>
        <v>1.4148972573208596</v>
      </c>
      <c r="AK281" s="36">
        <f t="shared" si="83"/>
        <v>0.10372202842580881</v>
      </c>
      <c r="AL281" s="24">
        <f t="shared" si="84"/>
        <v>1.9914630494975576</v>
      </c>
      <c r="AM281" s="36">
        <f t="shared" si="85"/>
        <v>0.15404596811221538</v>
      </c>
      <c r="AN281" s="36">
        <f t="shared" si="86"/>
        <v>1.9086293908643803</v>
      </c>
      <c r="AO281" s="36">
        <f t="shared" si="87"/>
        <v>0.1556668499709396</v>
      </c>
      <c r="AP281" s="36">
        <f t="shared" si="88"/>
        <v>3.4246706993606715</v>
      </c>
    </row>
    <row r="282" spans="1:42">
      <c r="A282" s="36">
        <v>23</v>
      </c>
      <c r="B282" s="36">
        <v>19</v>
      </c>
      <c r="C282" s="36">
        <v>20</v>
      </c>
      <c r="D282" s="23">
        <f t="shared" si="72"/>
        <v>14.28801039708263</v>
      </c>
      <c r="E282" s="36">
        <f>'Calibration Test'!$L$16*(1-(D282/'Calibration Test'!$L$18))</f>
        <v>25.441403261929661</v>
      </c>
      <c r="F282" s="23">
        <f t="shared" si="75"/>
        <v>15.411818354182238</v>
      </c>
      <c r="G282" s="24">
        <f>'Calibration Test'!$L$16*(1-(F282/'Calibration Test'!$L$18))</f>
        <v>23.670429635064597</v>
      </c>
      <c r="H282" s="23">
        <f t="shared" si="76"/>
        <v>12.397979503825301</v>
      </c>
      <c r="I282" s="24">
        <f>'Calibration Test'!$L$16*(1-(H282/'Calibration Test'!$L$18))</f>
        <v>28.419843523696095</v>
      </c>
      <c r="J282" s="36"/>
      <c r="K282" s="36"/>
      <c r="L282" s="36"/>
      <c r="M282" s="36"/>
      <c r="N282" s="36"/>
      <c r="O282" s="36"/>
      <c r="P282" s="36"/>
      <c r="Q282" s="36"/>
      <c r="R282" s="36"/>
      <c r="S282" s="23">
        <v>8.51</v>
      </c>
      <c r="T282" s="24">
        <v>24.299999</v>
      </c>
      <c r="U282" s="23">
        <v>14.17</v>
      </c>
      <c r="V282" s="24">
        <v>20.6</v>
      </c>
      <c r="W282" s="37">
        <v>13.160000999999999</v>
      </c>
      <c r="X282" s="24">
        <v>23.4</v>
      </c>
      <c r="Y282" s="36">
        <v>5.1453340000000001</v>
      </c>
      <c r="Z282" s="36">
        <v>6.2770000000000001</v>
      </c>
      <c r="AA282" s="36">
        <v>5.6539999999999999</v>
      </c>
      <c r="AB282" s="36"/>
      <c r="AC282" s="36"/>
      <c r="AD282" s="36"/>
      <c r="AE282" s="36">
        <f t="shared" si="77"/>
        <v>0.67896714419302351</v>
      </c>
      <c r="AF282" s="36">
        <f t="shared" si="78"/>
        <v>5.77801039708263</v>
      </c>
      <c r="AG282" s="36">
        <f t="shared" si="79"/>
        <v>4.6971370736667996E-2</v>
      </c>
      <c r="AH282" s="24">
        <f t="shared" si="80"/>
        <v>1.1414042619296616</v>
      </c>
      <c r="AI282" s="36">
        <f t="shared" si="81"/>
        <v>8.7637145672705544E-2</v>
      </c>
      <c r="AJ282" s="36">
        <f t="shared" si="82"/>
        <v>1.2418183541822376</v>
      </c>
      <c r="AK282" s="36">
        <f t="shared" si="83"/>
        <v>0.14904998228468908</v>
      </c>
      <c r="AL282" s="24">
        <f t="shared" si="84"/>
        <v>3.0704296350645954</v>
      </c>
      <c r="AM282" s="36">
        <f t="shared" si="85"/>
        <v>5.7904364610207745E-2</v>
      </c>
      <c r="AN282" s="36">
        <f t="shared" si="86"/>
        <v>0.7620214961746985</v>
      </c>
      <c r="AO282" s="36">
        <f t="shared" si="87"/>
        <v>0.21452322750838018</v>
      </c>
      <c r="AP282" s="36">
        <f t="shared" si="88"/>
        <v>5.0198435236960961</v>
      </c>
    </row>
    <row r="283" spans="1:42">
      <c r="A283" s="36">
        <v>23</v>
      </c>
      <c r="B283" s="36">
        <v>19</v>
      </c>
      <c r="C283" s="36">
        <v>25</v>
      </c>
      <c r="D283" s="23">
        <f t="shared" si="72"/>
        <v>9.1354246322500892</v>
      </c>
      <c r="E283" s="36">
        <f>'Calibration Test'!$L$16*(1-(D283/'Calibration Test'!$L$18))</f>
        <v>33.561201170488168</v>
      </c>
      <c r="F283" s="23">
        <f t="shared" si="75"/>
        <v>13.176713769081303</v>
      </c>
      <c r="G283" s="24">
        <f>'Calibration Test'!$L$16*(1-(F283/'Calibration Test'!$L$18))</f>
        <v>27.192660678627227</v>
      </c>
      <c r="H283" s="23">
        <f t="shared" si="76"/>
        <v>13.097569942450512</v>
      </c>
      <c r="I283" s="24">
        <f>'Calibration Test'!$L$16*(1-(H283/'Calibration Test'!$L$18))</f>
        <v>27.317380946718274</v>
      </c>
      <c r="J283" s="36"/>
      <c r="K283" s="36"/>
      <c r="L283" s="36"/>
      <c r="M283" s="36"/>
      <c r="N283" s="36"/>
      <c r="O283" s="36"/>
      <c r="P283" s="36"/>
      <c r="Q283" s="36"/>
      <c r="R283" s="36"/>
      <c r="S283" s="23">
        <v>4.1900000000000004</v>
      </c>
      <c r="T283" s="24">
        <v>34.099997999999999</v>
      </c>
      <c r="U283" s="23">
        <v>5.77</v>
      </c>
      <c r="V283" s="24">
        <v>28.299999</v>
      </c>
      <c r="W283" s="37">
        <v>8.3499990000000004</v>
      </c>
      <c r="X283" s="24">
        <v>26.1</v>
      </c>
      <c r="Y283" s="36">
        <v>4.5839999999999996</v>
      </c>
      <c r="Z283" s="36">
        <v>5.4359999999999999</v>
      </c>
      <c r="AA283" s="36">
        <v>4.8626670000000001</v>
      </c>
      <c r="AB283" s="36"/>
      <c r="AC283" s="36"/>
      <c r="AD283" s="36"/>
      <c r="AE283" s="36">
        <f t="shared" si="77"/>
        <v>1.1802922750000211</v>
      </c>
      <c r="AF283" s="36">
        <f t="shared" si="78"/>
        <v>4.9454246322500888</v>
      </c>
      <c r="AG283" s="36">
        <f t="shared" si="79"/>
        <v>1.5800494460786515E-2</v>
      </c>
      <c r="AH283" s="24">
        <f t="shared" si="80"/>
        <v>0.53879682951183128</v>
      </c>
      <c r="AI283" s="36">
        <f t="shared" si="81"/>
        <v>1.2836592320764826</v>
      </c>
      <c r="AJ283" s="36">
        <f t="shared" si="82"/>
        <v>7.4067137690813034</v>
      </c>
      <c r="AK283" s="36">
        <f t="shared" si="83"/>
        <v>3.9128563975312239E-2</v>
      </c>
      <c r="AL283" s="24">
        <f t="shared" si="84"/>
        <v>1.1073383213727723</v>
      </c>
      <c r="AM283" s="36">
        <f t="shared" si="85"/>
        <v>0.56857143844574254</v>
      </c>
      <c r="AN283" s="36">
        <f t="shared" si="86"/>
        <v>4.7475709424505119</v>
      </c>
      <c r="AO283" s="36">
        <f t="shared" si="87"/>
        <v>4.6642948150125367E-2</v>
      </c>
      <c r="AP283" s="36">
        <f t="shared" si="88"/>
        <v>1.2173809467182721</v>
      </c>
    </row>
    <row r="284" spans="1:42">
      <c r="A284" s="36">
        <v>23</v>
      </c>
      <c r="B284" s="36">
        <v>19</v>
      </c>
      <c r="C284" s="36">
        <v>30</v>
      </c>
      <c r="D284" s="23">
        <f t="shared" ref="D284:D289" si="89">(S283*$N$2+S282*$N$3+Y284*$N$4)/($N$2+$N$3+$N$4)</f>
        <v>4.7886873520853346</v>
      </c>
      <c r="E284" s="36">
        <f>'Calibration Test'!$L$16*(1-(D284/'Calibration Test'!$L$18))</f>
        <v>40.411087788082803</v>
      </c>
      <c r="F284" s="23">
        <f t="shared" ref="F284:F289" si="90">(U283*$N$5+U282*$N$6+D284*$N$7)/($N$5+$N$6+$N$7)</f>
        <v>6.3673590883802307</v>
      </c>
      <c r="G284" s="24">
        <f>'Calibration Test'!$L$16*(1-(F284/'Calibration Test'!$L$18))</f>
        <v>37.923308632584487</v>
      </c>
      <c r="H284" s="23">
        <f t="shared" ref="H284:H289" si="91">(W283*$N$8+W282*$N$9+F284*$N$10)/($N$8+$N$9+$N$10)</f>
        <v>8.8325019390307613</v>
      </c>
      <c r="I284" s="24">
        <f>'Calibration Test'!$L$16*(1-(H284/'Calibration Test'!$L$18))</f>
        <v>34.038567518787495</v>
      </c>
      <c r="J284" s="36"/>
      <c r="K284" s="36"/>
      <c r="L284" s="36"/>
      <c r="M284" s="36"/>
      <c r="N284" s="36"/>
      <c r="O284" s="36"/>
      <c r="P284" s="36"/>
      <c r="Q284" s="36"/>
      <c r="R284" s="36"/>
      <c r="S284" s="23">
        <v>3.8</v>
      </c>
      <c r="T284" s="24">
        <v>41.200001</v>
      </c>
      <c r="U284" s="23">
        <v>4.26</v>
      </c>
      <c r="V284" s="24">
        <v>35.900002000000001</v>
      </c>
      <c r="W284" s="37">
        <v>3.6</v>
      </c>
      <c r="X284" s="24">
        <v>36</v>
      </c>
      <c r="Y284" s="36">
        <v>4.5083330000000004</v>
      </c>
      <c r="Z284" s="36">
        <v>5.1136670000000004</v>
      </c>
      <c r="AA284" s="36">
        <v>4.3533330000000001</v>
      </c>
      <c r="AB284" s="36"/>
      <c r="AC284" s="36"/>
      <c r="AD284" s="36"/>
      <c r="AE284" s="36">
        <f t="shared" si="77"/>
        <v>0.26018088212771967</v>
      </c>
      <c r="AF284" s="36">
        <f t="shared" si="78"/>
        <v>0.98868735208533476</v>
      </c>
      <c r="AG284" s="36">
        <f t="shared" si="79"/>
        <v>1.91483784652626E-2</v>
      </c>
      <c r="AH284" s="24">
        <f t="shared" si="80"/>
        <v>0.78891321191719754</v>
      </c>
      <c r="AI284" s="36">
        <f t="shared" si="81"/>
        <v>0.49468523201413872</v>
      </c>
      <c r="AJ284" s="36">
        <f t="shared" si="82"/>
        <v>2.1073590883802309</v>
      </c>
      <c r="AK284" s="36">
        <f t="shared" si="83"/>
        <v>5.6359513088174364E-2</v>
      </c>
      <c r="AL284" s="24">
        <f t="shared" si="84"/>
        <v>2.023306632584486</v>
      </c>
      <c r="AM284" s="36">
        <f t="shared" si="85"/>
        <v>1.4534727608418783</v>
      </c>
      <c r="AN284" s="36">
        <f t="shared" si="86"/>
        <v>5.2325019390307617</v>
      </c>
      <c r="AO284" s="36">
        <f t="shared" si="87"/>
        <v>5.4484235589236242E-2</v>
      </c>
      <c r="AP284" s="36">
        <f t="shared" si="88"/>
        <v>1.9614324812125048</v>
      </c>
    </row>
    <row r="285" spans="1:42">
      <c r="A285" s="36">
        <v>23</v>
      </c>
      <c r="B285" s="36">
        <v>19</v>
      </c>
      <c r="C285" s="36">
        <v>35</v>
      </c>
      <c r="D285" s="23">
        <f t="shared" si="89"/>
        <v>3.8747467651083851</v>
      </c>
      <c r="E285" s="36">
        <f>'Calibration Test'!$L$16*(1-(D285/'Calibration Test'!$L$18))</f>
        <v>41.851338024640164</v>
      </c>
      <c r="F285" s="23">
        <f t="shared" si="90"/>
        <v>4.3205254020234456</v>
      </c>
      <c r="G285" s="24">
        <f>'Calibration Test'!$L$16*(1-(F285/'Calibration Test'!$L$18))</f>
        <v>41.148849486087791</v>
      </c>
      <c r="H285" s="23">
        <f t="shared" si="91"/>
        <v>3.9445581407364467</v>
      </c>
      <c r="I285" s="24">
        <f>'Calibration Test'!$L$16*(1-(H285/'Calibration Test'!$L$18))</f>
        <v>41.74132447267035</v>
      </c>
      <c r="J285" s="36"/>
      <c r="K285" s="36"/>
      <c r="L285" s="36"/>
      <c r="M285" s="36"/>
      <c r="N285" s="36"/>
      <c r="O285" s="36"/>
      <c r="P285" s="36"/>
      <c r="Q285" s="36"/>
      <c r="R285" s="36"/>
      <c r="S285" s="23">
        <v>4.05</v>
      </c>
      <c r="T285" s="24">
        <v>46.099997999999999</v>
      </c>
      <c r="U285" s="23">
        <v>4.59</v>
      </c>
      <c r="V285" s="24">
        <v>41.299999</v>
      </c>
      <c r="W285" s="37">
        <v>3.75</v>
      </c>
      <c r="X285" s="24">
        <v>42.900002000000001</v>
      </c>
      <c r="Y285" s="36">
        <v>4.322667</v>
      </c>
      <c r="Z285" s="36">
        <v>4.8413329999999997</v>
      </c>
      <c r="AA285" s="36">
        <v>3.851334</v>
      </c>
      <c r="AB285" s="36"/>
      <c r="AC285" s="36"/>
      <c r="AD285" s="36"/>
      <c r="AE285" s="36">
        <f t="shared" si="77"/>
        <v>4.3272403676941906E-2</v>
      </c>
      <c r="AF285" s="36">
        <f t="shared" si="78"/>
        <v>0.17525323489161471</v>
      </c>
      <c r="AG285" s="36">
        <f t="shared" si="79"/>
        <v>9.2161825589663487E-2</v>
      </c>
      <c r="AH285" s="24">
        <f t="shared" si="80"/>
        <v>4.2486599753598355</v>
      </c>
      <c r="AI285" s="36">
        <f t="shared" si="81"/>
        <v>5.8709062739990041E-2</v>
      </c>
      <c r="AJ285" s="36">
        <f t="shared" si="82"/>
        <v>0.26947459797655426</v>
      </c>
      <c r="AK285" s="36">
        <f t="shared" si="83"/>
        <v>3.6597946143342277E-3</v>
      </c>
      <c r="AL285" s="24">
        <f t="shared" si="84"/>
        <v>0.15114951391220899</v>
      </c>
      <c r="AM285" s="36">
        <f t="shared" si="85"/>
        <v>5.1882170863052461E-2</v>
      </c>
      <c r="AN285" s="36">
        <f t="shared" si="86"/>
        <v>0.19455814073644673</v>
      </c>
      <c r="AO285" s="36">
        <f t="shared" si="87"/>
        <v>2.700879891170287E-2</v>
      </c>
      <c r="AP285" s="36">
        <f t="shared" si="88"/>
        <v>1.158677527329651</v>
      </c>
    </row>
    <row r="286" spans="1:42">
      <c r="A286" s="36">
        <v>23</v>
      </c>
      <c r="B286" s="36">
        <v>19</v>
      </c>
      <c r="C286" s="36">
        <v>40</v>
      </c>
      <c r="D286" s="23">
        <f t="shared" si="89"/>
        <v>4.0184724759814339</v>
      </c>
      <c r="E286" s="36">
        <f>'Calibration Test'!$L$16*(1-(D286/'Calibration Test'!$L$18))</f>
        <v>41.624845195638024</v>
      </c>
      <c r="F286" s="23">
        <f t="shared" si="90"/>
        <v>4.4296570679382832</v>
      </c>
      <c r="G286" s="24">
        <f>'Calibration Test'!$L$16*(1-(F286/'Calibration Test'!$L$18))</f>
        <v>40.976872324892184</v>
      </c>
      <c r="H286" s="23">
        <f t="shared" si="91"/>
        <v>3.7045221018206096</v>
      </c>
      <c r="I286" s="24">
        <f>'Calibration Test'!$L$16*(1-(H286/'Calibration Test'!$L$18))</f>
        <v>42.119589719620748</v>
      </c>
      <c r="J286" s="36"/>
      <c r="K286" s="36"/>
      <c r="L286" s="36"/>
      <c r="M286" s="36"/>
      <c r="N286" s="36"/>
      <c r="O286" s="36"/>
      <c r="P286" s="36"/>
      <c r="Q286" s="36"/>
      <c r="R286" s="36"/>
      <c r="S286" s="23">
        <v>4.3099999999999996</v>
      </c>
      <c r="T286" s="24">
        <v>50.900002000000001</v>
      </c>
      <c r="U286" s="23">
        <v>4.6900000000000004</v>
      </c>
      <c r="V286" s="24">
        <v>46</v>
      </c>
      <c r="W286" s="37">
        <v>3.81</v>
      </c>
      <c r="X286" s="24">
        <v>49</v>
      </c>
      <c r="Y286" s="36">
        <v>4.1059999999999999</v>
      </c>
      <c r="Z286" s="36">
        <v>4.7073340000000004</v>
      </c>
      <c r="AA286" s="36">
        <v>3.867667</v>
      </c>
      <c r="AB286" s="36"/>
      <c r="AC286" s="36"/>
      <c r="AD286" s="36"/>
      <c r="AE286" s="36">
        <f t="shared" si="77"/>
        <v>6.763979675604774E-2</v>
      </c>
      <c r="AF286" s="36">
        <f t="shared" si="78"/>
        <v>0.29152752401856574</v>
      </c>
      <c r="AG286" s="36">
        <f t="shared" si="79"/>
        <v>0.18222311276848235</v>
      </c>
      <c r="AH286" s="24">
        <f t="shared" si="80"/>
        <v>9.275156804361977</v>
      </c>
      <c r="AI286" s="36">
        <f t="shared" si="81"/>
        <v>5.5510220055803236E-2</v>
      </c>
      <c r="AJ286" s="36">
        <f t="shared" si="82"/>
        <v>0.26034293206171721</v>
      </c>
      <c r="AK286" s="36">
        <f t="shared" si="83"/>
        <v>0.10919842771973512</v>
      </c>
      <c r="AL286" s="24">
        <f t="shared" si="84"/>
        <v>5.0231276751078155</v>
      </c>
      <c r="AM286" s="36">
        <f t="shared" si="85"/>
        <v>2.7684487711126107E-2</v>
      </c>
      <c r="AN286" s="36">
        <f t="shared" si="86"/>
        <v>0.10547789817939046</v>
      </c>
      <c r="AO286" s="36">
        <f t="shared" si="87"/>
        <v>0.14041653633427045</v>
      </c>
      <c r="AP286" s="36">
        <f t="shared" si="88"/>
        <v>6.8804102803792517</v>
      </c>
    </row>
    <row r="287" spans="1:42">
      <c r="A287" s="36">
        <v>23</v>
      </c>
      <c r="B287" s="36">
        <v>19</v>
      </c>
      <c r="C287" s="36">
        <v>45</v>
      </c>
      <c r="D287" s="23">
        <f t="shared" si="89"/>
        <v>4.2496830332271269</v>
      </c>
      <c r="E287" s="36">
        <f>'Calibration Test'!$L$16*(1-(D287/'Calibration Test'!$L$18))</f>
        <v>41.260487747776843</v>
      </c>
      <c r="F287" s="23">
        <f t="shared" si="90"/>
        <v>4.5814795778748429</v>
      </c>
      <c r="G287" s="24">
        <f>'Calibration Test'!$L$16*(1-(F287/'Calibration Test'!$L$18))</f>
        <v>40.737620004810708</v>
      </c>
      <c r="H287" s="23">
        <f t="shared" si="91"/>
        <v>3.7672003008929642</v>
      </c>
      <c r="I287" s="24">
        <f>'Calibration Test'!$L$16*(1-(H287/'Calibration Test'!$L$18))</f>
        <v>42.020817116316692</v>
      </c>
      <c r="J287" s="36"/>
      <c r="K287" s="36"/>
      <c r="L287" s="36"/>
      <c r="M287" s="36"/>
      <c r="N287" s="36"/>
      <c r="O287" s="36"/>
      <c r="P287" s="36"/>
      <c r="Q287" s="36"/>
      <c r="R287" s="36"/>
      <c r="S287" s="23">
        <v>4.16</v>
      </c>
      <c r="T287" s="24">
        <v>54</v>
      </c>
      <c r="U287" s="23">
        <v>4.88</v>
      </c>
      <c r="V287" s="24">
        <v>49.200001</v>
      </c>
      <c r="W287" s="37">
        <v>3.83</v>
      </c>
      <c r="X287" s="24">
        <v>53.400002000000001</v>
      </c>
      <c r="Y287" s="36">
        <v>3.7113339999999999</v>
      </c>
      <c r="Z287" s="36">
        <v>4.3073329999999999</v>
      </c>
      <c r="AA287" s="36">
        <v>3.5136669999999999</v>
      </c>
      <c r="AB287" s="36"/>
      <c r="AC287" s="36"/>
      <c r="AD287" s="36"/>
      <c r="AE287" s="36">
        <f t="shared" si="77"/>
        <v>2.1558421448828552E-2</v>
      </c>
      <c r="AF287" s="36">
        <f t="shared" si="78"/>
        <v>8.9683033227126785E-2</v>
      </c>
      <c r="AG287" s="36">
        <f t="shared" si="79"/>
        <v>0.23591689355968809</v>
      </c>
      <c r="AH287" s="24">
        <f t="shared" si="80"/>
        <v>12.739512252223157</v>
      </c>
      <c r="AI287" s="36">
        <f t="shared" si="81"/>
        <v>6.1172217648597739E-2</v>
      </c>
      <c r="AJ287" s="36">
        <f t="shared" si="82"/>
        <v>0.29852042212515695</v>
      </c>
      <c r="AK287" s="36">
        <f t="shared" si="83"/>
        <v>0.17199961022743257</v>
      </c>
      <c r="AL287" s="24">
        <f t="shared" si="84"/>
        <v>8.4623809951892923</v>
      </c>
      <c r="AM287" s="36">
        <f t="shared" si="85"/>
        <v>1.6396788278599441E-2</v>
      </c>
      <c r="AN287" s="36">
        <f t="shared" si="86"/>
        <v>6.2799699107035867E-2</v>
      </c>
      <c r="AO287" s="36">
        <f t="shared" si="87"/>
        <v>0.21309334190068585</v>
      </c>
      <c r="AP287" s="36">
        <f t="shared" si="88"/>
        <v>11.379184883683308</v>
      </c>
    </row>
    <row r="288" spans="1:42">
      <c r="A288" s="36">
        <v>23</v>
      </c>
      <c r="B288" s="36">
        <v>19</v>
      </c>
      <c r="C288" s="36">
        <v>50</v>
      </c>
      <c r="D288" s="23">
        <f t="shared" si="89"/>
        <v>4.1562844765867277</v>
      </c>
      <c r="E288" s="36">
        <f>'Calibration Test'!$L$16*(1-(D288/'Calibration Test'!$L$18))</f>
        <v>41.407671596718714</v>
      </c>
      <c r="F288" s="23">
        <f t="shared" si="90"/>
        <v>4.6991380739777018</v>
      </c>
      <c r="G288" s="24">
        <f>'Calibration Test'!$L$16*(1-(F288/'Calibration Test'!$L$18))</f>
        <v>40.5522056800069</v>
      </c>
      <c r="H288" s="23">
        <f t="shared" si="91"/>
        <v>3.7855905486029338</v>
      </c>
      <c r="I288" s="24">
        <f>'Calibration Test'!$L$16*(1-(H288/'Calibration Test'!$L$18))</f>
        <v>41.991836503143318</v>
      </c>
      <c r="J288" s="36"/>
      <c r="K288" s="36"/>
      <c r="L288" s="36"/>
      <c r="M288" s="36"/>
      <c r="N288" s="36"/>
      <c r="O288" s="36"/>
      <c r="P288" s="36"/>
      <c r="Q288" s="36"/>
      <c r="R288" s="36"/>
      <c r="S288" s="23">
        <v>3.73</v>
      </c>
      <c r="T288" s="24">
        <v>56.099997999999999</v>
      </c>
      <c r="U288" s="23">
        <v>3.89</v>
      </c>
      <c r="V288" s="24">
        <v>51.599997999999999</v>
      </c>
      <c r="W288" s="37">
        <v>3.26</v>
      </c>
      <c r="X288" s="24">
        <v>56.5</v>
      </c>
      <c r="Y288" s="36">
        <v>3.5863339999999999</v>
      </c>
      <c r="Z288" s="36">
        <v>4.0993329999999997</v>
      </c>
      <c r="AA288" s="36">
        <v>3.1720000000000002</v>
      </c>
      <c r="AB288" s="36"/>
      <c r="AC288" s="36"/>
      <c r="AD288" s="36"/>
      <c r="AE288" s="36">
        <f t="shared" si="77"/>
        <v>0.11428538246292969</v>
      </c>
      <c r="AF288" s="36">
        <f t="shared" si="78"/>
        <v>0.42628447658672775</v>
      </c>
      <c r="AG288" s="36">
        <f t="shared" si="79"/>
        <v>0.26189531064299298</v>
      </c>
      <c r="AH288" s="24">
        <f t="shared" si="80"/>
        <v>14.692326403281285</v>
      </c>
      <c r="AI288" s="36">
        <f t="shared" si="81"/>
        <v>0.20800464626676135</v>
      </c>
      <c r="AJ288" s="36">
        <f t="shared" si="82"/>
        <v>0.80913807397770166</v>
      </c>
      <c r="AK288" s="36">
        <f t="shared" si="83"/>
        <v>0.21410451062407213</v>
      </c>
      <c r="AL288" s="24">
        <f t="shared" si="84"/>
        <v>11.0477923199931</v>
      </c>
      <c r="AM288" s="36">
        <f t="shared" si="85"/>
        <v>0.1612240946634767</v>
      </c>
      <c r="AN288" s="36">
        <f t="shared" si="86"/>
        <v>0.52559054860293397</v>
      </c>
      <c r="AO288" s="36">
        <f t="shared" si="87"/>
        <v>0.25678165481162268</v>
      </c>
      <c r="AP288" s="36">
        <f t="shared" si="88"/>
        <v>14.508163496856682</v>
      </c>
    </row>
    <row r="289" spans="1:42">
      <c r="A289" s="38">
        <v>23</v>
      </c>
      <c r="B289" s="38">
        <v>19</v>
      </c>
      <c r="C289" s="38">
        <v>55</v>
      </c>
      <c r="D289" s="39">
        <f t="shared" si="89"/>
        <v>3.7833607240055134</v>
      </c>
      <c r="E289" s="38">
        <f>'Calibration Test'!$L$16*(1-(D289/'Calibration Test'!$L$18))</f>
        <v>41.995350413620294</v>
      </c>
      <c r="F289" s="39">
        <f t="shared" si="90"/>
        <v>3.9624257061447845</v>
      </c>
      <c r="G289" s="40">
        <f>'Calibration Test'!$L$16*(1-(F289/'Calibration Test'!$L$18))</f>
        <v>41.71316753810288</v>
      </c>
      <c r="H289" s="39">
        <f t="shared" si="91"/>
        <v>3.2710078483746052</v>
      </c>
      <c r="I289" s="40">
        <f>'Calibration Test'!$L$16*(1-(H289/'Calibration Test'!$L$18))</f>
        <v>42.802751201858698</v>
      </c>
      <c r="J289" s="38"/>
      <c r="K289" s="38"/>
      <c r="L289" s="38"/>
      <c r="M289" s="38"/>
      <c r="N289" s="38"/>
      <c r="O289" s="38"/>
      <c r="P289" s="38"/>
      <c r="Q289" s="38"/>
      <c r="R289" s="38"/>
      <c r="S289" s="39">
        <v>4.51</v>
      </c>
      <c r="T289" s="40">
        <v>57</v>
      </c>
      <c r="U289" s="39">
        <v>5.25</v>
      </c>
      <c r="V289" s="40">
        <v>52.400002000000001</v>
      </c>
      <c r="W289" s="38">
        <v>4.18</v>
      </c>
      <c r="X289" s="40">
        <v>58.299999</v>
      </c>
      <c r="Y289" s="38">
        <v>3.613</v>
      </c>
      <c r="Z289" s="38">
        <v>3.9743339999999998</v>
      </c>
      <c r="AA289" s="38">
        <v>3.3043330000000002</v>
      </c>
      <c r="AB289" s="36"/>
      <c r="AC289" s="36"/>
      <c r="AD289" s="36"/>
      <c r="AE289" s="36">
        <f t="shared" si="77"/>
        <v>0.16111735609633845</v>
      </c>
      <c r="AF289" s="36">
        <f t="shared" si="78"/>
        <v>0.72663927599448641</v>
      </c>
      <c r="AG289" s="36">
        <f t="shared" si="79"/>
        <v>0.26323946642771412</v>
      </c>
      <c r="AH289" s="24">
        <f t="shared" si="80"/>
        <v>15.004649586379706</v>
      </c>
      <c r="AI289" s="36">
        <f t="shared" si="81"/>
        <v>0.24525224644861249</v>
      </c>
      <c r="AJ289" s="36">
        <f t="shared" si="82"/>
        <v>1.2875742938552155</v>
      </c>
      <c r="AK289" s="36">
        <f t="shared" si="83"/>
        <v>0.20394721477104372</v>
      </c>
      <c r="AL289" s="24">
        <f t="shared" si="84"/>
        <v>10.686834461897121</v>
      </c>
      <c r="AM289" s="36">
        <f t="shared" si="85"/>
        <v>0.21746223723095565</v>
      </c>
      <c r="AN289" s="36">
        <f t="shared" si="86"/>
        <v>0.90899215162539448</v>
      </c>
      <c r="AO289" s="36">
        <f t="shared" si="87"/>
        <v>0.26581900624288696</v>
      </c>
      <c r="AP289" s="36">
        <f t="shared" si="88"/>
        <v>15.497247798141302</v>
      </c>
    </row>
    <row r="290" spans="1:42">
      <c r="A290" s="36">
        <v>24</v>
      </c>
      <c r="B290" s="36">
        <v>14</v>
      </c>
      <c r="C290" s="36">
        <v>0</v>
      </c>
      <c r="D290" s="23"/>
      <c r="E290" s="36">
        <f>'Calibration Test'!$L$16*(1-(D290/'Calibration Test'!$L$18))</f>
        <v>47.957429629025796</v>
      </c>
      <c r="F290" s="23"/>
      <c r="G290" s="24">
        <f>'Calibration Test'!$L$16*(1-(F290/'Calibration Test'!$L$18))</f>
        <v>47.957429629025796</v>
      </c>
      <c r="H290" s="23"/>
      <c r="I290" s="24">
        <f>'Calibration Test'!$L$16*(1-(H290/'Calibration Test'!$L$18))</f>
        <v>47.957429629025796</v>
      </c>
      <c r="J290" s="36"/>
      <c r="K290" s="36"/>
      <c r="L290" s="36"/>
      <c r="M290" s="36"/>
      <c r="N290" s="36"/>
      <c r="O290" s="36"/>
      <c r="P290" s="36"/>
      <c r="Q290" s="36"/>
      <c r="R290" s="36"/>
      <c r="S290" s="23">
        <v>17.550001000000002</v>
      </c>
      <c r="T290" s="24">
        <v>13.4</v>
      </c>
      <c r="U290" s="23">
        <v>19.969999000000001</v>
      </c>
      <c r="V290" s="24">
        <v>13.3</v>
      </c>
      <c r="W290" s="37">
        <v>20.690000999999999</v>
      </c>
      <c r="X290" s="24">
        <v>13.4</v>
      </c>
      <c r="Y290" s="36">
        <v>11.679001</v>
      </c>
      <c r="Z290" s="36">
        <v>13.400332000000001</v>
      </c>
      <c r="AA290" s="36">
        <v>11.315333000000001</v>
      </c>
      <c r="AB290" s="36"/>
      <c r="AC290" s="36"/>
      <c r="AD290" s="36"/>
      <c r="AE290" s="41"/>
      <c r="AF290" s="41"/>
      <c r="AG290" s="41"/>
      <c r="AH290" s="42"/>
      <c r="AI290" s="41"/>
      <c r="AJ290" s="41"/>
      <c r="AK290" s="41"/>
      <c r="AL290" s="42"/>
      <c r="AM290" s="41"/>
      <c r="AN290" s="41"/>
      <c r="AO290" s="41"/>
      <c r="AP290" s="41"/>
    </row>
    <row r="291" spans="1:42">
      <c r="A291" s="36">
        <v>24</v>
      </c>
      <c r="B291" s="36">
        <v>14</v>
      </c>
      <c r="C291" s="36">
        <v>5</v>
      </c>
      <c r="D291" s="23"/>
      <c r="E291" s="36">
        <f>'Calibration Test'!$L$16*(1-(D291/'Calibration Test'!$L$18))</f>
        <v>47.957429629025796</v>
      </c>
      <c r="F291" s="23"/>
      <c r="G291" s="24">
        <f>'Calibration Test'!$L$16*(1-(F291/'Calibration Test'!$L$18))</f>
        <v>47.957429629025796</v>
      </c>
      <c r="H291" s="23"/>
      <c r="I291" s="24">
        <f>'Calibration Test'!$L$16*(1-(H291/'Calibration Test'!$L$18))</f>
        <v>47.957429629025796</v>
      </c>
      <c r="J291" s="36"/>
      <c r="K291" s="36"/>
      <c r="L291" s="36"/>
      <c r="M291" s="36"/>
      <c r="N291" s="36"/>
      <c r="O291" s="36"/>
      <c r="P291" s="36"/>
      <c r="Q291" s="36"/>
      <c r="R291" s="36"/>
      <c r="S291" s="23">
        <v>21.4</v>
      </c>
      <c r="T291" s="24">
        <v>13.1</v>
      </c>
      <c r="U291" s="23">
        <v>22.869999</v>
      </c>
      <c r="V291" s="24">
        <v>13</v>
      </c>
      <c r="W291" s="37">
        <v>19.869999</v>
      </c>
      <c r="X291" s="24">
        <v>13.4</v>
      </c>
      <c r="Y291" s="36">
        <v>11.386666</v>
      </c>
      <c r="Z291" s="36">
        <v>12.846667</v>
      </c>
      <c r="AA291" s="36">
        <v>10.713666</v>
      </c>
      <c r="AB291" s="36"/>
      <c r="AC291" s="36"/>
      <c r="AD291" s="36"/>
      <c r="AE291" s="37"/>
      <c r="AF291" s="37"/>
      <c r="AG291" s="37"/>
      <c r="AH291" s="24"/>
      <c r="AI291" s="37"/>
      <c r="AJ291" s="37"/>
      <c r="AK291" s="37"/>
      <c r="AL291" s="24"/>
      <c r="AM291" s="37"/>
      <c r="AN291" s="37"/>
      <c r="AO291" s="37"/>
      <c r="AP291" s="37"/>
    </row>
    <row r="292" spans="1:42">
      <c r="A292" s="36">
        <v>24</v>
      </c>
      <c r="B292" s="36">
        <v>14</v>
      </c>
      <c r="C292" s="36">
        <v>10</v>
      </c>
      <c r="D292" s="23">
        <f t="shared" ref="D292:D355" si="92">(S291*$N$2+S290*$N$3+Y292*$N$4)/($N$2+$N$3+$N$4)</f>
        <v>20.458479671893787</v>
      </c>
      <c r="E292" s="36">
        <f>'Calibration Test'!$L$16*(1-(D292/'Calibration Test'!$L$18))</f>
        <v>15.717554732440023</v>
      </c>
      <c r="F292" s="23">
        <f t="shared" ref="F292:F323" si="93">(U291*$N$5+U290*$N$6+D292*$N$7)/($N$5+$N$6+$N$7)</f>
        <v>22.046718697466165</v>
      </c>
      <c r="G292" s="36">
        <f>'Calibration Test'!$L$16*(1-(F292/'Calibration Test'!$L$18))</f>
        <v>13.214698786566656</v>
      </c>
      <c r="H292" s="23">
        <f t="shared" ref="H292:H323" si="94">(W291*$N$8+W290*$N$9+F292*$N$10)/($N$8+$N$9+$N$10)</f>
        <v>19.828393407602359</v>
      </c>
      <c r="I292" s="36">
        <f>'Calibration Test'!$L$16*(1-(H292/'Calibration Test'!$L$18))</f>
        <v>16.710487866309219</v>
      </c>
      <c r="J292" s="36"/>
      <c r="K292" s="36"/>
      <c r="L292" s="36"/>
      <c r="M292" s="36"/>
      <c r="N292" s="36"/>
      <c r="O292" s="36"/>
      <c r="P292" s="36"/>
      <c r="Q292" s="36"/>
      <c r="R292" s="36"/>
      <c r="S292" s="23">
        <v>19.290001</v>
      </c>
      <c r="T292" s="24">
        <v>13.4</v>
      </c>
      <c r="U292" s="23">
        <v>20.76</v>
      </c>
      <c r="V292" s="24">
        <v>13.5</v>
      </c>
      <c r="W292" s="37">
        <v>7.48</v>
      </c>
      <c r="X292" s="24">
        <v>14</v>
      </c>
      <c r="Y292" s="36">
        <v>11.381</v>
      </c>
      <c r="Z292" s="36">
        <v>12.774333</v>
      </c>
      <c r="AA292" s="36">
        <v>10.824999999999999</v>
      </c>
      <c r="AB292" s="36"/>
      <c r="AC292" s="36"/>
      <c r="AD292" s="36"/>
      <c r="AE292" s="36">
        <f t="shared" si="77"/>
        <v>6.0574318886442109E-2</v>
      </c>
      <c r="AF292" s="36">
        <f t="shared" si="78"/>
        <v>1.1684786718937872</v>
      </c>
      <c r="AG292" s="36">
        <f t="shared" si="79"/>
        <v>0.1729518457044793</v>
      </c>
      <c r="AH292" s="24">
        <f t="shared" si="80"/>
        <v>2.3175547324400227</v>
      </c>
      <c r="AI292" s="36">
        <f t="shared" si="81"/>
        <v>6.1980669434786292E-2</v>
      </c>
      <c r="AJ292" s="36">
        <f t="shared" si="82"/>
        <v>1.2867186974661635</v>
      </c>
      <c r="AK292" s="36">
        <f t="shared" si="83"/>
        <v>2.1133423217284768E-2</v>
      </c>
      <c r="AL292" s="24">
        <f t="shared" si="84"/>
        <v>0.28530121343334436</v>
      </c>
      <c r="AM292" s="36">
        <f t="shared" si="85"/>
        <v>1.6508547336366788</v>
      </c>
      <c r="AN292" s="36">
        <f t="shared" si="86"/>
        <v>12.348393407602359</v>
      </c>
      <c r="AO292" s="36">
        <f t="shared" si="87"/>
        <v>0.19360627616494419</v>
      </c>
      <c r="AP292" s="36">
        <f t="shared" si="88"/>
        <v>2.7104878663092187</v>
      </c>
    </row>
    <row r="293" spans="1:42">
      <c r="A293" s="36">
        <v>24</v>
      </c>
      <c r="B293" s="36">
        <v>14</v>
      </c>
      <c r="C293" s="36">
        <v>15</v>
      </c>
      <c r="D293" s="23">
        <f t="shared" si="92"/>
        <v>19.267233527063194</v>
      </c>
      <c r="E293" s="36">
        <f>'Calibration Test'!$L$16*(1-(D293/'Calibration Test'!$L$18))</f>
        <v>17.594802079081362</v>
      </c>
      <c r="F293" s="23">
        <f t="shared" si="93"/>
        <v>20.630441933683112</v>
      </c>
      <c r="G293" s="24">
        <f>'Calibration Test'!$L$16*(1-(F293/'Calibration Test'!$L$18))</f>
        <v>15.446564810611264</v>
      </c>
      <c r="H293" s="23">
        <f t="shared" si="94"/>
        <v>7.8236012001211419</v>
      </c>
      <c r="I293" s="24">
        <f>'Calibration Test'!$L$16*(1-(H293/'Calibration Test'!$L$18))</f>
        <v>35.628462473210966</v>
      </c>
      <c r="J293" s="36"/>
      <c r="K293" s="36"/>
      <c r="L293" s="36"/>
      <c r="M293" s="36"/>
      <c r="N293" s="36"/>
      <c r="O293" s="36"/>
      <c r="P293" s="36"/>
      <c r="Q293" s="36"/>
      <c r="R293" s="36"/>
      <c r="S293" s="23">
        <v>16.689999</v>
      </c>
      <c r="T293" s="24">
        <v>14.3</v>
      </c>
      <c r="U293" s="23">
        <v>17.610001</v>
      </c>
      <c r="V293" s="24">
        <v>14.9</v>
      </c>
      <c r="W293" s="37">
        <v>15.96</v>
      </c>
      <c r="X293" s="24">
        <v>15.5</v>
      </c>
      <c r="Y293" s="36">
        <v>11.924333000000001</v>
      </c>
      <c r="Z293" s="36">
        <v>13.213666999999999</v>
      </c>
      <c r="AA293" s="36">
        <v>11.757001000000001</v>
      </c>
      <c r="AB293" s="36"/>
      <c r="AC293" s="36"/>
      <c r="AD293" s="36"/>
      <c r="AE293" s="36">
        <f t="shared" si="77"/>
        <v>0.15441789583469681</v>
      </c>
      <c r="AF293" s="36">
        <f t="shared" si="78"/>
        <v>2.5772345270631938</v>
      </c>
      <c r="AG293" s="36">
        <f t="shared" si="79"/>
        <v>0.23040573979589934</v>
      </c>
      <c r="AH293" s="24">
        <f t="shared" si="80"/>
        <v>3.2948020790813608</v>
      </c>
      <c r="AI293" s="36">
        <f t="shared" si="81"/>
        <v>0.17151849870327163</v>
      </c>
      <c r="AJ293" s="36">
        <f t="shared" si="82"/>
        <v>3.020440933683112</v>
      </c>
      <c r="AK293" s="36">
        <f t="shared" si="83"/>
        <v>3.6682202054447215E-2</v>
      </c>
      <c r="AL293" s="24">
        <f t="shared" si="84"/>
        <v>0.5465648106112635</v>
      </c>
      <c r="AM293" s="36">
        <f t="shared" si="85"/>
        <v>0.50979942355130692</v>
      </c>
      <c r="AN293" s="36">
        <f t="shared" si="86"/>
        <v>8.1363987998788581</v>
      </c>
      <c r="AO293" s="36">
        <f t="shared" si="87"/>
        <v>1.298610482142643</v>
      </c>
      <c r="AP293" s="36">
        <f t="shared" si="88"/>
        <v>20.128462473210966</v>
      </c>
    </row>
    <row r="294" spans="1:42">
      <c r="A294" s="36">
        <v>24</v>
      </c>
      <c r="B294" s="36">
        <v>14</v>
      </c>
      <c r="C294" s="36">
        <v>20</v>
      </c>
      <c r="D294" s="23">
        <f t="shared" si="92"/>
        <v>16.845738194963701</v>
      </c>
      <c r="E294" s="36">
        <f>'Calibration Test'!$L$16*(1-(D294/'Calibration Test'!$L$18))</f>
        <v>21.41076044067977</v>
      </c>
      <c r="F294" s="23">
        <f t="shared" si="93"/>
        <v>17.745104656067443</v>
      </c>
      <c r="G294" s="24">
        <f>'Calibration Test'!$L$16*(1-(F294/'Calibration Test'!$L$18))</f>
        <v>19.993477110872803</v>
      </c>
      <c r="H294" s="23">
        <f t="shared" si="94"/>
        <v>15.193590025746555</v>
      </c>
      <c r="I294" s="24">
        <f>'Calibration Test'!$L$16*(1-(H294/'Calibration Test'!$L$18))</f>
        <v>24.01432879670773</v>
      </c>
      <c r="J294" s="36"/>
      <c r="K294" s="36"/>
      <c r="L294" s="36"/>
      <c r="M294" s="36"/>
      <c r="N294" s="36"/>
      <c r="O294" s="36"/>
      <c r="P294" s="36"/>
      <c r="Q294" s="36"/>
      <c r="R294" s="36"/>
      <c r="S294" s="23">
        <v>17.049999</v>
      </c>
      <c r="T294" s="24">
        <v>15.4</v>
      </c>
      <c r="U294" s="23">
        <v>19.489999999999998</v>
      </c>
      <c r="V294" s="24">
        <v>15.5</v>
      </c>
      <c r="W294" s="37">
        <v>17.370000999999998</v>
      </c>
      <c r="X294" s="24">
        <v>15.8</v>
      </c>
      <c r="Y294" s="36">
        <v>11.999665</v>
      </c>
      <c r="Z294" s="36">
        <v>13.972</v>
      </c>
      <c r="AA294" s="36">
        <v>12.178003</v>
      </c>
      <c r="AB294" s="36"/>
      <c r="AC294" s="36"/>
      <c r="AD294" s="36"/>
      <c r="AE294" s="36">
        <f t="shared" si="77"/>
        <v>1.1980106569877138E-2</v>
      </c>
      <c r="AF294" s="36">
        <f t="shared" si="78"/>
        <v>0.20426080503629862</v>
      </c>
      <c r="AG294" s="36">
        <f t="shared" si="79"/>
        <v>0.39030911952466035</v>
      </c>
      <c r="AH294" s="24">
        <f t="shared" si="80"/>
        <v>6.0107604406797694</v>
      </c>
      <c r="AI294" s="36">
        <f t="shared" si="81"/>
        <v>8.9527724162778613E-2</v>
      </c>
      <c r="AJ294" s="36">
        <f t="shared" si="82"/>
        <v>1.744895343932555</v>
      </c>
      <c r="AK294" s="36">
        <f t="shared" si="83"/>
        <v>0.28990174908856792</v>
      </c>
      <c r="AL294" s="24">
        <f t="shared" si="84"/>
        <v>4.4934771108728029</v>
      </c>
      <c r="AM294" s="36">
        <f t="shared" si="85"/>
        <v>0.12529711277814223</v>
      </c>
      <c r="AN294" s="36">
        <f t="shared" si="86"/>
        <v>2.176410974253443</v>
      </c>
      <c r="AO294" s="36">
        <f t="shared" si="87"/>
        <v>0.5198942276397297</v>
      </c>
      <c r="AP294" s="36">
        <f t="shared" si="88"/>
        <v>8.2143287967077292</v>
      </c>
    </row>
    <row r="295" spans="1:42">
      <c r="A295" s="36">
        <v>24</v>
      </c>
      <c r="B295" s="36">
        <v>14</v>
      </c>
      <c r="C295" s="36">
        <v>25</v>
      </c>
      <c r="D295" s="23">
        <f t="shared" si="92"/>
        <v>16.831444659830154</v>
      </c>
      <c r="E295" s="36">
        <f>'Calibration Test'!$L$16*(1-(D295/'Calibration Test'!$L$18))</f>
        <v>21.433285173305357</v>
      </c>
      <c r="F295" s="23">
        <f t="shared" si="93"/>
        <v>18.710566295666332</v>
      </c>
      <c r="G295" s="24">
        <f>'Calibration Test'!$L$16*(1-(F295/'Calibration Test'!$L$18))</f>
        <v>18.472036467319871</v>
      </c>
      <c r="H295" s="23">
        <f t="shared" si="94"/>
        <v>17.1911574760768</v>
      </c>
      <c r="I295" s="24">
        <f>'Calibration Test'!$L$16*(1-(H295/'Calibration Test'!$L$18))</f>
        <v>20.866425055619164</v>
      </c>
      <c r="J295" s="36"/>
      <c r="K295" s="36"/>
      <c r="L295" s="36"/>
      <c r="M295" s="36"/>
      <c r="N295" s="36"/>
      <c r="O295" s="36"/>
      <c r="P295" s="36"/>
      <c r="Q295" s="36"/>
      <c r="R295" s="36"/>
      <c r="S295" s="23">
        <v>15.9</v>
      </c>
      <c r="T295" s="24">
        <v>16</v>
      </c>
      <c r="U295" s="23">
        <v>19.670000000000002</v>
      </c>
      <c r="V295" s="24">
        <v>15.4</v>
      </c>
      <c r="W295" s="37">
        <v>18.440000999999999</v>
      </c>
      <c r="X295" s="24">
        <v>16.100000000000001</v>
      </c>
      <c r="Y295" s="36">
        <v>12.998666</v>
      </c>
      <c r="Z295" s="36">
        <v>14.139668</v>
      </c>
      <c r="AA295" s="36">
        <v>12.466001</v>
      </c>
      <c r="AB295" s="36"/>
      <c r="AC295" s="36"/>
      <c r="AD295" s="36"/>
      <c r="AE295" s="36">
        <f t="shared" si="77"/>
        <v>5.8581425146550563E-2</v>
      </c>
      <c r="AF295" s="36">
        <f t="shared" si="78"/>
        <v>0.93144465983015401</v>
      </c>
      <c r="AG295" s="36">
        <f t="shared" si="79"/>
        <v>0.33958032333158483</v>
      </c>
      <c r="AH295" s="24">
        <f t="shared" si="80"/>
        <v>5.4332851733053573</v>
      </c>
      <c r="AI295" s="36">
        <f t="shared" si="81"/>
        <v>4.8776497424182476E-2</v>
      </c>
      <c r="AJ295" s="36">
        <f t="shared" si="82"/>
        <v>0.95943370433366937</v>
      </c>
      <c r="AK295" s="36">
        <f t="shared" si="83"/>
        <v>0.19948288748830328</v>
      </c>
      <c r="AL295" s="24">
        <f t="shared" si="84"/>
        <v>3.0720364673198706</v>
      </c>
      <c r="AM295" s="36">
        <f t="shared" si="85"/>
        <v>6.77246993600054E-2</v>
      </c>
      <c r="AN295" s="36">
        <f t="shared" si="86"/>
        <v>1.248843523923199</v>
      </c>
      <c r="AO295" s="36">
        <f t="shared" si="87"/>
        <v>0.29605124569063118</v>
      </c>
      <c r="AP295" s="36">
        <f t="shared" si="88"/>
        <v>4.7664250556191625</v>
      </c>
    </row>
    <row r="296" spans="1:42">
      <c r="A296" s="36">
        <v>24</v>
      </c>
      <c r="B296" s="36">
        <v>14</v>
      </c>
      <c r="C296" s="36">
        <v>30</v>
      </c>
      <c r="D296" s="23">
        <f t="shared" si="92"/>
        <v>15.935020345419852</v>
      </c>
      <c r="E296" s="36">
        <f>'Calibration Test'!$L$16*(1-(D296/'Calibration Test'!$L$18))</f>
        <v>22.845932066639765</v>
      </c>
      <c r="F296" s="23">
        <f t="shared" si="93"/>
        <v>18.814514418882329</v>
      </c>
      <c r="G296" s="24">
        <f>'Calibration Test'!$L$16*(1-(F296/'Calibration Test'!$L$18))</f>
        <v>18.308227888091828</v>
      </c>
      <c r="H296" s="23">
        <f t="shared" si="94"/>
        <v>18.335943686047791</v>
      </c>
      <c r="I296" s="24">
        <f>'Calibration Test'!$L$16*(1-(H296/'Calibration Test'!$L$18))</f>
        <v>19.062392459614198</v>
      </c>
      <c r="J296" s="36"/>
      <c r="K296" s="36"/>
      <c r="L296" s="36"/>
      <c r="M296" s="36"/>
      <c r="N296" s="36"/>
      <c r="O296" s="36"/>
      <c r="P296" s="36"/>
      <c r="Q296" s="36"/>
      <c r="R296" s="36"/>
      <c r="S296" s="23">
        <v>20.139999</v>
      </c>
      <c r="T296" s="24">
        <v>15.4</v>
      </c>
      <c r="U296" s="23">
        <v>22.24</v>
      </c>
      <c r="V296" s="24">
        <v>14.9</v>
      </c>
      <c r="W296" s="37">
        <v>18.639999</v>
      </c>
      <c r="X296" s="24">
        <v>16.200001</v>
      </c>
      <c r="Y296" s="36">
        <v>13.017334999999999</v>
      </c>
      <c r="Z296" s="36">
        <v>14.343667</v>
      </c>
      <c r="AA296" s="36">
        <v>12.474334000000001</v>
      </c>
      <c r="AB296" s="36"/>
      <c r="AC296" s="36"/>
      <c r="AD296" s="36"/>
      <c r="AE296" s="36">
        <f t="shared" si="77"/>
        <v>0.20878743115032664</v>
      </c>
      <c r="AF296" s="36">
        <f t="shared" si="78"/>
        <v>4.2049786545801471</v>
      </c>
      <c r="AG296" s="36">
        <f t="shared" si="79"/>
        <v>0.48350208224933539</v>
      </c>
      <c r="AH296" s="24">
        <f t="shared" si="80"/>
        <v>7.4459320666397648</v>
      </c>
      <c r="AI296" s="36">
        <f t="shared" si="81"/>
        <v>0.15402363224449955</v>
      </c>
      <c r="AJ296" s="36">
        <f t="shared" si="82"/>
        <v>3.4254855811176697</v>
      </c>
      <c r="AK296" s="36">
        <f t="shared" si="83"/>
        <v>0.22874012671757232</v>
      </c>
      <c r="AL296" s="24">
        <f t="shared" si="84"/>
        <v>3.4082278880918278</v>
      </c>
      <c r="AM296" s="36">
        <f t="shared" si="85"/>
        <v>1.631198123734922E-2</v>
      </c>
      <c r="AN296" s="36">
        <f t="shared" si="86"/>
        <v>0.30405531395220819</v>
      </c>
      <c r="AO296" s="36">
        <f t="shared" si="87"/>
        <v>0.17669081993354185</v>
      </c>
      <c r="AP296" s="36">
        <f t="shared" si="88"/>
        <v>2.8623914596141979</v>
      </c>
    </row>
    <row r="297" spans="1:42">
      <c r="A297" s="36">
        <v>24</v>
      </c>
      <c r="B297" s="36">
        <v>14</v>
      </c>
      <c r="C297" s="36">
        <v>35</v>
      </c>
      <c r="D297" s="23">
        <f t="shared" si="92"/>
        <v>19.275096676805827</v>
      </c>
      <c r="E297" s="36">
        <f>'Calibration Test'!$L$16*(1-(D297/'Calibration Test'!$L$18))</f>
        <v>17.58241078862082</v>
      </c>
      <c r="F297" s="23">
        <f t="shared" si="93"/>
        <v>21.324681337692937</v>
      </c>
      <c r="G297" s="24">
        <f>'Calibration Test'!$L$16*(1-(F297/'Calibration Test'!$L$18))</f>
        <v>14.352534760846321</v>
      </c>
      <c r="H297" s="23">
        <f t="shared" si="94"/>
        <v>18.491763575317123</v>
      </c>
      <c r="I297" s="24">
        <f>'Calibration Test'!$L$16*(1-(H297/'Calibration Test'!$L$18))</f>
        <v>18.816840795120541</v>
      </c>
      <c r="J297" s="36"/>
      <c r="K297" s="36"/>
      <c r="L297" s="36"/>
      <c r="M297" s="36"/>
      <c r="N297" s="36"/>
      <c r="O297" s="36"/>
      <c r="P297" s="36"/>
      <c r="Q297" s="36"/>
      <c r="R297" s="36"/>
      <c r="S297" s="23">
        <v>16.629999000000002</v>
      </c>
      <c r="T297" s="24">
        <v>15.6</v>
      </c>
      <c r="U297" s="23">
        <v>16.510000000000002</v>
      </c>
      <c r="V297" s="24">
        <v>15.6</v>
      </c>
      <c r="W297" s="37">
        <v>19.400002000000001</v>
      </c>
      <c r="X297" s="24">
        <v>15.4</v>
      </c>
      <c r="Y297" s="36">
        <v>13.210334</v>
      </c>
      <c r="Z297" s="36">
        <v>14.062666</v>
      </c>
      <c r="AA297" s="36">
        <v>12.836667</v>
      </c>
      <c r="AB297" s="36"/>
      <c r="AC297" s="36"/>
      <c r="AD297" s="36"/>
      <c r="AE297" s="36">
        <f t="shared" si="77"/>
        <v>0.15905579289606844</v>
      </c>
      <c r="AF297" s="36">
        <f t="shared" si="78"/>
        <v>2.6450976768058254</v>
      </c>
      <c r="AG297" s="36">
        <f t="shared" si="79"/>
        <v>0.12707761465518078</v>
      </c>
      <c r="AH297" s="24">
        <f t="shared" si="80"/>
        <v>1.98241078862082</v>
      </c>
      <c r="AI297" s="36">
        <f t="shared" si="81"/>
        <v>0.29162212826728862</v>
      </c>
      <c r="AJ297" s="36">
        <f t="shared" si="82"/>
        <v>4.8146813376929352</v>
      </c>
      <c r="AK297" s="36">
        <f t="shared" si="83"/>
        <v>7.9965720458569117E-2</v>
      </c>
      <c r="AL297" s="24">
        <f t="shared" si="84"/>
        <v>1.2474652391536782</v>
      </c>
      <c r="AM297" s="36">
        <f t="shared" si="85"/>
        <v>4.6816408817013426E-2</v>
      </c>
      <c r="AN297" s="36">
        <f t="shared" si="86"/>
        <v>0.90823842468287808</v>
      </c>
      <c r="AO297" s="36">
        <f t="shared" si="87"/>
        <v>0.2218727789039312</v>
      </c>
      <c r="AP297" s="36">
        <f t="shared" si="88"/>
        <v>3.4168407951205406</v>
      </c>
    </row>
    <row r="298" spans="1:42">
      <c r="A298" s="36">
        <v>24</v>
      </c>
      <c r="B298" s="36">
        <v>14</v>
      </c>
      <c r="C298" s="36">
        <v>40</v>
      </c>
      <c r="D298" s="23">
        <f t="shared" si="92"/>
        <v>16.948753315840985</v>
      </c>
      <c r="E298" s="36">
        <f>'Calibration Test'!$L$16*(1-(D298/'Calibration Test'!$L$18))</f>
        <v>21.248422150503544</v>
      </c>
      <c r="F298" s="23">
        <f t="shared" si="93"/>
        <v>17.166104685057146</v>
      </c>
      <c r="G298" s="24">
        <f>'Calibration Test'!$L$16*(1-(F298/'Calibration Test'!$L$18))</f>
        <v>20.90590496132269</v>
      </c>
      <c r="H298" s="23">
        <f t="shared" si="94"/>
        <v>19.449224387415477</v>
      </c>
      <c r="I298" s="24">
        <f>'Calibration Test'!$L$16*(1-(H298/'Calibration Test'!$L$18))</f>
        <v>17.308008404078215</v>
      </c>
      <c r="J298" s="36"/>
      <c r="K298" s="36"/>
      <c r="L298" s="36"/>
      <c r="M298" s="36"/>
      <c r="N298" s="36"/>
      <c r="O298" s="36"/>
      <c r="P298" s="36"/>
      <c r="Q298" s="36"/>
      <c r="R298" s="36"/>
      <c r="S298" s="23">
        <v>15.629999</v>
      </c>
      <c r="T298" s="24">
        <v>16</v>
      </c>
      <c r="U298" s="23">
        <v>16.760000000000002</v>
      </c>
      <c r="V298" s="24">
        <v>16</v>
      </c>
      <c r="W298" s="37">
        <v>17.860001</v>
      </c>
      <c r="X298" s="24">
        <v>15.4</v>
      </c>
      <c r="Y298" s="36">
        <v>12.887333999999999</v>
      </c>
      <c r="Z298" s="36">
        <v>15.579667000000001</v>
      </c>
      <c r="AA298" s="36">
        <v>13.778333</v>
      </c>
      <c r="AB298" s="36"/>
      <c r="AC298" s="36"/>
      <c r="AD298" s="36"/>
      <c r="AE298" s="36">
        <f t="shared" si="77"/>
        <v>8.437328216342084E-2</v>
      </c>
      <c r="AF298" s="36">
        <f t="shared" si="78"/>
        <v>1.3187543158409856</v>
      </c>
      <c r="AG298" s="36">
        <f t="shared" si="79"/>
        <v>0.32802638440647147</v>
      </c>
      <c r="AH298" s="24">
        <f t="shared" si="80"/>
        <v>5.2484221505035435</v>
      </c>
      <c r="AI298" s="36">
        <f t="shared" si="81"/>
        <v>2.4230589800545606E-2</v>
      </c>
      <c r="AJ298" s="36">
        <f t="shared" si="82"/>
        <v>0.40610468505714437</v>
      </c>
      <c r="AK298" s="36">
        <f t="shared" si="83"/>
        <v>0.30661906008266815</v>
      </c>
      <c r="AL298" s="24">
        <f t="shared" si="84"/>
        <v>4.9059049613226904</v>
      </c>
      <c r="AM298" s="36">
        <f t="shared" si="85"/>
        <v>8.8982267549451766E-2</v>
      </c>
      <c r="AN298" s="36">
        <f t="shared" si="86"/>
        <v>1.5892233874154762</v>
      </c>
      <c r="AO298" s="36">
        <f t="shared" si="87"/>
        <v>0.12389664961546851</v>
      </c>
      <c r="AP298" s="36">
        <f t="shared" si="88"/>
        <v>1.908008404078215</v>
      </c>
    </row>
    <row r="299" spans="1:42">
      <c r="A299" s="36">
        <v>24</v>
      </c>
      <c r="B299" s="36">
        <v>14</v>
      </c>
      <c r="C299" s="36">
        <v>45</v>
      </c>
      <c r="D299" s="23">
        <f t="shared" si="92"/>
        <v>15.719217809168445</v>
      </c>
      <c r="E299" s="36">
        <f>'Calibration Test'!$L$16*(1-(D299/'Calibration Test'!$L$18))</f>
        <v>23.186008498647052</v>
      </c>
      <c r="F299" s="23">
        <f t="shared" si="93"/>
        <v>16.502162633278907</v>
      </c>
      <c r="G299" s="24">
        <f>'Calibration Test'!$L$16*(1-(F299/'Calibration Test'!$L$18))</f>
        <v>21.952190366260186</v>
      </c>
      <c r="H299" s="23">
        <f t="shared" si="94"/>
        <v>18.05009660833408</v>
      </c>
      <c r="I299" s="24">
        <f>'Calibration Test'!$L$16*(1-(H299/'Calibration Test'!$L$18))</f>
        <v>19.512849882298706</v>
      </c>
      <c r="J299" s="36"/>
      <c r="K299" s="36"/>
      <c r="L299" s="36"/>
      <c r="M299" s="36"/>
      <c r="N299" s="36"/>
      <c r="O299" s="36"/>
      <c r="P299" s="36"/>
      <c r="Q299" s="36"/>
      <c r="R299" s="36"/>
      <c r="S299" s="23">
        <v>17.690000999999999</v>
      </c>
      <c r="T299" s="24">
        <v>16</v>
      </c>
      <c r="U299" s="23">
        <v>21.57</v>
      </c>
      <c r="V299" s="24">
        <v>15.4</v>
      </c>
      <c r="W299" s="37">
        <v>21.969999000000001</v>
      </c>
      <c r="X299" s="24">
        <v>14.2</v>
      </c>
      <c r="Y299" s="36">
        <v>14.525665999999999</v>
      </c>
      <c r="Z299" s="36">
        <v>15.802667</v>
      </c>
      <c r="AA299" s="36">
        <v>14.363666</v>
      </c>
      <c r="AB299" s="36"/>
      <c r="AC299" s="36"/>
      <c r="AD299" s="36"/>
      <c r="AE299" s="36">
        <f t="shared" si="77"/>
        <v>0.1114066183959828</v>
      </c>
      <c r="AF299" s="36">
        <f t="shared" si="78"/>
        <v>1.9707831908315541</v>
      </c>
      <c r="AG299" s="36">
        <f t="shared" si="79"/>
        <v>0.44912553116544074</v>
      </c>
      <c r="AH299" s="24">
        <f t="shared" si="80"/>
        <v>7.1860084986470518</v>
      </c>
      <c r="AI299" s="36">
        <f t="shared" si="81"/>
        <v>0.23494841755776974</v>
      </c>
      <c r="AJ299" s="36">
        <f t="shared" si="82"/>
        <v>5.0678373667210934</v>
      </c>
      <c r="AK299" s="36">
        <f t="shared" si="83"/>
        <v>0.4254669069000121</v>
      </c>
      <c r="AL299" s="24">
        <f t="shared" si="84"/>
        <v>6.5521903662601861</v>
      </c>
      <c r="AM299" s="36">
        <f t="shared" si="85"/>
        <v>0.17842069049097004</v>
      </c>
      <c r="AN299" s="36">
        <f t="shared" si="86"/>
        <v>3.9199023916659215</v>
      </c>
      <c r="AO299" s="36">
        <f t="shared" si="87"/>
        <v>0.37414435790835965</v>
      </c>
      <c r="AP299" s="36">
        <f t="shared" si="88"/>
        <v>5.3128498822987069</v>
      </c>
    </row>
    <row r="300" spans="1:42">
      <c r="A300" s="36">
        <v>24</v>
      </c>
      <c r="B300" s="36">
        <v>14</v>
      </c>
      <c r="C300" s="36">
        <v>50</v>
      </c>
      <c r="D300" s="23">
        <f t="shared" si="92"/>
        <v>17.297506953950624</v>
      </c>
      <c r="E300" s="36">
        <f>'Calibration Test'!$L$16*(1-(D300/'Calibration Test'!$L$18))</f>
        <v>20.698832257084888</v>
      </c>
      <c r="F300" s="23">
        <f t="shared" si="93"/>
        <v>20.143308849074806</v>
      </c>
      <c r="G300" s="24">
        <f>'Calibration Test'!$L$16*(1-(F300/'Calibration Test'!$L$18))</f>
        <v>16.214222523092008</v>
      </c>
      <c r="H300" s="23">
        <f t="shared" si="94"/>
        <v>21.731131310427447</v>
      </c>
      <c r="I300" s="24">
        <f>'Calibration Test'!$L$16*(1-(H300/'Calibration Test'!$L$18))</f>
        <v>13.71202302767567</v>
      </c>
      <c r="J300" s="36"/>
      <c r="K300" s="36"/>
      <c r="L300" s="36"/>
      <c r="M300" s="36"/>
      <c r="N300" s="36"/>
      <c r="O300" s="36"/>
      <c r="P300" s="36"/>
      <c r="Q300" s="36"/>
      <c r="R300" s="36"/>
      <c r="S300" s="23">
        <v>21.559999000000001</v>
      </c>
      <c r="T300" s="24">
        <v>15.2</v>
      </c>
      <c r="U300" s="23">
        <v>20.219999000000001</v>
      </c>
      <c r="V300" s="24">
        <v>15.1</v>
      </c>
      <c r="W300" s="37">
        <v>20.720001</v>
      </c>
      <c r="X300" s="24">
        <v>14.1</v>
      </c>
      <c r="Y300" s="36">
        <v>14.984667999999999</v>
      </c>
      <c r="Z300" s="36">
        <v>16.980001000000001</v>
      </c>
      <c r="AA300" s="36">
        <v>14.630001</v>
      </c>
      <c r="AB300" s="36"/>
      <c r="AC300" s="36"/>
      <c r="AD300" s="36"/>
      <c r="AE300" s="36">
        <f t="shared" si="77"/>
        <v>0.19770372188094151</v>
      </c>
      <c r="AF300" s="36">
        <f t="shared" si="78"/>
        <v>4.2624920460493776</v>
      </c>
      <c r="AG300" s="36">
        <f t="shared" si="79"/>
        <v>0.36176528007137426</v>
      </c>
      <c r="AH300" s="24">
        <f t="shared" si="80"/>
        <v>5.4988322570848887</v>
      </c>
      <c r="AI300" s="36">
        <f t="shared" si="81"/>
        <v>3.7927870780406639E-3</v>
      </c>
      <c r="AJ300" s="36">
        <f t="shared" si="82"/>
        <v>7.6690150925195155E-2</v>
      </c>
      <c r="AK300" s="36">
        <f t="shared" si="83"/>
        <v>7.3789571065695933E-2</v>
      </c>
      <c r="AL300" s="24">
        <f t="shared" si="84"/>
        <v>1.1142225230920086</v>
      </c>
      <c r="AM300" s="36">
        <f t="shared" si="85"/>
        <v>4.8799723051531074E-2</v>
      </c>
      <c r="AN300" s="36">
        <f t="shared" si="86"/>
        <v>1.0111303104274469</v>
      </c>
      <c r="AO300" s="36">
        <f t="shared" si="87"/>
        <v>2.751609732796664E-2</v>
      </c>
      <c r="AP300" s="36">
        <f t="shared" si="88"/>
        <v>0.38797697232432959</v>
      </c>
    </row>
    <row r="301" spans="1:42">
      <c r="A301" s="36">
        <v>24</v>
      </c>
      <c r="B301" s="36">
        <v>14</v>
      </c>
      <c r="C301" s="36">
        <v>55</v>
      </c>
      <c r="D301" s="23">
        <f t="shared" si="92"/>
        <v>20.766616850820753</v>
      </c>
      <c r="E301" s="36">
        <f>'Calibration Test'!$L$16*(1-(D301/'Calibration Test'!$L$18))</f>
        <v>15.231971040058415</v>
      </c>
      <c r="F301" s="23">
        <f t="shared" si="93"/>
        <v>20.47402403412271</v>
      </c>
      <c r="G301" s="24">
        <f>'Calibration Test'!$L$16*(1-(F301/'Calibration Test'!$L$18))</f>
        <v>15.693058860721065</v>
      </c>
      <c r="H301" s="23">
        <f t="shared" si="94"/>
        <v>20.83212891535862</v>
      </c>
      <c r="I301" s="24">
        <f>'Calibration Test'!$L$16*(1-(H301/'Calibration Test'!$L$18))</f>
        <v>15.128732637264511</v>
      </c>
      <c r="J301" s="36"/>
      <c r="K301" s="36"/>
      <c r="L301" s="36"/>
      <c r="M301" s="36"/>
      <c r="N301" s="36"/>
      <c r="O301" s="36"/>
      <c r="P301" s="36"/>
      <c r="Q301" s="36"/>
      <c r="R301" s="36"/>
      <c r="S301" s="23">
        <v>20.029999</v>
      </c>
      <c r="T301" s="24">
        <v>14.7</v>
      </c>
      <c r="U301" s="23">
        <v>20.870000999999998</v>
      </c>
      <c r="V301" s="24">
        <v>14.9</v>
      </c>
      <c r="W301" s="37">
        <v>18.199998999999998</v>
      </c>
      <c r="X301" s="24">
        <v>14.8</v>
      </c>
      <c r="Y301" s="36">
        <v>15.140669000000001</v>
      </c>
      <c r="Z301" s="36">
        <v>16.463331</v>
      </c>
      <c r="AA301" s="36">
        <v>14.374333</v>
      </c>
      <c r="AB301" s="36"/>
      <c r="AC301" s="36"/>
      <c r="AD301" s="36"/>
      <c r="AE301" s="36">
        <f t="shared" si="77"/>
        <v>3.6775730783648729E-2</v>
      </c>
      <c r="AF301" s="36">
        <f t="shared" si="78"/>
        <v>0.73661785082075326</v>
      </c>
      <c r="AG301" s="36">
        <f t="shared" si="79"/>
        <v>3.618850612642284E-2</v>
      </c>
      <c r="AH301" s="24">
        <f t="shared" si="80"/>
        <v>0.53197104005841567</v>
      </c>
      <c r="AI301" s="36">
        <f t="shared" si="81"/>
        <v>1.8973500091221295E-2</v>
      </c>
      <c r="AJ301" s="36">
        <f t="shared" si="82"/>
        <v>0.39597696587728848</v>
      </c>
      <c r="AK301" s="36">
        <f t="shared" si="83"/>
        <v>5.3225426894031168E-2</v>
      </c>
      <c r="AL301" s="24">
        <f t="shared" si="84"/>
        <v>0.79305886072106446</v>
      </c>
      <c r="AM301" s="36">
        <f t="shared" si="85"/>
        <v>0.1446225307681952</v>
      </c>
      <c r="AN301" s="36">
        <f t="shared" si="86"/>
        <v>2.6321299153586217</v>
      </c>
      <c r="AO301" s="36">
        <f t="shared" si="87"/>
        <v>2.2211664680034462E-2</v>
      </c>
      <c r="AP301" s="36">
        <f t="shared" si="88"/>
        <v>0.32873263726451007</v>
      </c>
    </row>
    <row r="302" spans="1:42">
      <c r="A302">
        <v>24</v>
      </c>
      <c r="B302">
        <v>15</v>
      </c>
      <c r="C302">
        <v>0</v>
      </c>
      <c r="D302" s="4">
        <f t="shared" si="92"/>
        <v>19.981012074837473</v>
      </c>
      <c r="E302">
        <f>'Calibration Test'!$L$16*(1-(D302/'Calibration Test'!$L$18))</f>
        <v>16.469980906972282</v>
      </c>
      <c r="F302" s="4">
        <f t="shared" si="93"/>
        <v>20.607289587230582</v>
      </c>
      <c r="G302" s="13">
        <f>'Calibration Test'!$L$16*(1-(F302/'Calibration Test'!$L$18))</f>
        <v>15.483049865471791</v>
      </c>
      <c r="H302" s="4">
        <f t="shared" si="94"/>
        <v>18.283053705251952</v>
      </c>
      <c r="I302" s="13">
        <f>'Calibration Test'!$L$16*(1-(H302/'Calibration Test'!$L$18))</f>
        <v>19.145740117479669</v>
      </c>
      <c r="S302" s="4">
        <v>19.859998999999998</v>
      </c>
      <c r="T302" s="13">
        <v>14.2</v>
      </c>
      <c r="U302" s="4">
        <v>19.769998999999999</v>
      </c>
      <c r="V302" s="13">
        <v>14.8</v>
      </c>
      <c r="W302" s="12">
        <v>20.84</v>
      </c>
      <c r="X302" s="13">
        <v>14.2</v>
      </c>
      <c r="Y302">
        <v>13.914</v>
      </c>
      <c r="Z302">
        <v>15.929335999999999</v>
      </c>
      <c r="AA302">
        <v>14.184333000000001</v>
      </c>
      <c r="AE302">
        <f t="shared" si="77"/>
        <v>6.0933071969175067E-3</v>
      </c>
      <c r="AF302">
        <f t="shared" si="78"/>
        <v>0.12101307483747448</v>
      </c>
      <c r="AG302">
        <f t="shared" si="79"/>
        <v>0.15985781035016075</v>
      </c>
      <c r="AH302" s="13">
        <f t="shared" si="80"/>
        <v>2.2699809069722825</v>
      </c>
      <c r="AI302">
        <f t="shared" si="81"/>
        <v>4.2351574586856768E-2</v>
      </c>
      <c r="AJ302">
        <f t="shared" si="82"/>
        <v>0.83729058723058358</v>
      </c>
      <c r="AK302">
        <f t="shared" si="83"/>
        <v>4.615201793728315E-2</v>
      </c>
      <c r="AL302" s="13">
        <f t="shared" si="84"/>
        <v>0.6830498654717907</v>
      </c>
      <c r="AM302">
        <f t="shared" si="85"/>
        <v>0.12269416001670097</v>
      </c>
      <c r="AN302">
        <f t="shared" si="86"/>
        <v>2.5569462947480481</v>
      </c>
      <c r="AO302">
        <f t="shared" si="87"/>
        <v>0.34829155756899083</v>
      </c>
      <c r="AP302">
        <f t="shared" si="88"/>
        <v>4.9457401174796694</v>
      </c>
    </row>
    <row r="303" spans="1:42">
      <c r="A303">
        <v>24</v>
      </c>
      <c r="B303">
        <v>15</v>
      </c>
      <c r="C303">
        <v>5</v>
      </c>
      <c r="D303" s="4">
        <f t="shared" si="92"/>
        <v>19.623760752059287</v>
      </c>
      <c r="E303">
        <f>'Calibration Test'!$L$16*(1-(D303/'Calibration Test'!$L$18))</f>
        <v>17.032962034491341</v>
      </c>
      <c r="F303" s="4">
        <f t="shared" si="93"/>
        <v>19.844246269929787</v>
      </c>
      <c r="G303" s="13">
        <f>'Calibration Test'!$L$16*(1-(F303/'Calibration Test'!$L$18))</f>
        <v>16.685505838984323</v>
      </c>
      <c r="H303" s="4">
        <f t="shared" si="94"/>
        <v>20.677819159970191</v>
      </c>
      <c r="I303" s="13">
        <f>'Calibration Test'!$L$16*(1-(H303/'Calibration Test'!$L$18))</f>
        <v>15.371904529254138</v>
      </c>
      <c r="S303" s="4">
        <v>12.8</v>
      </c>
      <c r="T303" s="13">
        <v>13.8</v>
      </c>
      <c r="U303" s="4">
        <v>20.360001</v>
      </c>
      <c r="V303" s="13">
        <v>14.5</v>
      </c>
      <c r="W303" s="12">
        <v>20.190000999999999</v>
      </c>
      <c r="X303" s="13">
        <v>14.1</v>
      </c>
      <c r="Y303">
        <v>13.673</v>
      </c>
      <c r="Z303">
        <v>15.179334000000001</v>
      </c>
      <c r="AA303">
        <v>13.461332000000001</v>
      </c>
      <c r="AE303">
        <f t="shared" si="77"/>
        <v>0.53310630875463172</v>
      </c>
      <c r="AF303">
        <f t="shared" si="78"/>
        <v>6.823760752059286</v>
      </c>
      <c r="AG303">
        <f t="shared" si="79"/>
        <v>0.23427261119502463</v>
      </c>
      <c r="AH303" s="13">
        <f t="shared" si="80"/>
        <v>3.2329620344913401</v>
      </c>
      <c r="AI303">
        <f t="shared" si="81"/>
        <v>2.5331763494029956E-2</v>
      </c>
      <c r="AJ303">
        <f t="shared" si="82"/>
        <v>0.51575473007021344</v>
      </c>
      <c r="AK303">
        <f t="shared" si="83"/>
        <v>0.15072454061960847</v>
      </c>
      <c r="AL303" s="13">
        <f t="shared" si="84"/>
        <v>2.1855058389843229</v>
      </c>
      <c r="AM303">
        <f t="shared" si="85"/>
        <v>2.4161373739911778E-2</v>
      </c>
      <c r="AN303">
        <f t="shared" si="86"/>
        <v>0.48781815997019251</v>
      </c>
      <c r="AO303">
        <f t="shared" si="87"/>
        <v>9.0205994982563015E-2</v>
      </c>
      <c r="AP303">
        <f t="shared" si="88"/>
        <v>1.2719045292541384</v>
      </c>
    </row>
    <row r="304" spans="1:42">
      <c r="A304">
        <v>24</v>
      </c>
      <c r="B304">
        <v>15</v>
      </c>
      <c r="C304">
        <v>10</v>
      </c>
      <c r="D304" s="4">
        <f t="shared" si="92"/>
        <v>13.789253839506193</v>
      </c>
      <c r="E304">
        <f>'Calibration Test'!$L$16*(1-(D304/'Calibration Test'!$L$18))</f>
        <v>26.22737804001676</v>
      </c>
      <c r="F304" s="4">
        <f t="shared" si="93"/>
        <v>18.828389238827256</v>
      </c>
      <c r="G304" s="13">
        <f>'Calibration Test'!$L$16*(1-(F304/'Calibration Test'!$L$18))</f>
        <v>18.286362995567501</v>
      </c>
      <c r="H304" s="4">
        <f t="shared" si="94"/>
        <v>20.309073391351003</v>
      </c>
      <c r="I304" s="13">
        <f>'Calibration Test'!$L$16*(1-(H304/'Calibration Test'!$L$18))</f>
        <v>15.952999392586547</v>
      </c>
      <c r="S304" s="4">
        <v>18.049999</v>
      </c>
      <c r="T304" s="13">
        <v>13.8</v>
      </c>
      <c r="U304" s="4">
        <v>20.02</v>
      </c>
      <c r="V304" s="13">
        <v>14.6</v>
      </c>
      <c r="W304" s="12">
        <v>22.57</v>
      </c>
      <c r="X304" s="13">
        <v>14.2</v>
      </c>
      <c r="Y304">
        <v>13.578999</v>
      </c>
      <c r="Z304">
        <v>15.396998999999999</v>
      </c>
      <c r="AA304">
        <v>13.606</v>
      </c>
      <c r="AE304">
        <f t="shared" si="77"/>
        <v>0.23605237653995476</v>
      </c>
      <c r="AF304">
        <f t="shared" si="78"/>
        <v>4.2607451604938067</v>
      </c>
      <c r="AG304">
        <f t="shared" si="79"/>
        <v>0.90053464058092447</v>
      </c>
      <c r="AH304" s="13">
        <f t="shared" si="80"/>
        <v>12.427378040016759</v>
      </c>
      <c r="AI304">
        <f t="shared" si="81"/>
        <v>5.952101704159557E-2</v>
      </c>
      <c r="AJ304">
        <f t="shared" si="82"/>
        <v>1.1916107611727433</v>
      </c>
      <c r="AK304">
        <f t="shared" si="83"/>
        <v>0.25249061613476037</v>
      </c>
      <c r="AL304" s="13">
        <f t="shared" si="84"/>
        <v>3.6863629955675012</v>
      </c>
      <c r="AM304">
        <f t="shared" si="85"/>
        <v>0.10017397468537871</v>
      </c>
      <c r="AN304">
        <f t="shared" si="86"/>
        <v>2.2609266086489974</v>
      </c>
      <c r="AO304">
        <f t="shared" si="87"/>
        <v>0.12345066144975686</v>
      </c>
      <c r="AP304">
        <f t="shared" si="88"/>
        <v>1.7529993925865472</v>
      </c>
    </row>
    <row r="305" spans="1:42">
      <c r="A305">
        <v>24</v>
      </c>
      <c r="B305">
        <v>15</v>
      </c>
      <c r="C305">
        <v>15</v>
      </c>
      <c r="D305" s="4">
        <f t="shared" si="92"/>
        <v>17.186436881782651</v>
      </c>
      <c r="E305">
        <f>'Calibration Test'!$L$16*(1-(D305/'Calibration Test'!$L$18))</f>
        <v>20.87386409175096</v>
      </c>
      <c r="F305" s="4">
        <f t="shared" si="93"/>
        <v>19.417361808442667</v>
      </c>
      <c r="G305" s="13">
        <f>'Calibration Test'!$L$16*(1-(F305/'Calibration Test'!$L$18))</f>
        <v>17.358219640516143</v>
      </c>
      <c r="H305" s="4">
        <f t="shared" si="94"/>
        <v>22.534858909218155</v>
      </c>
      <c r="I305" s="13">
        <f>'Calibration Test'!$L$16*(1-(H305/'Calibration Test'!$L$18))</f>
        <v>12.445453974084451</v>
      </c>
      <c r="S305" s="4">
        <v>23.049999</v>
      </c>
      <c r="T305" s="13">
        <v>13.3</v>
      </c>
      <c r="U305" s="4">
        <v>23.459999</v>
      </c>
      <c r="V305" s="13">
        <v>14.6</v>
      </c>
      <c r="W305" s="12">
        <v>19.93</v>
      </c>
      <c r="X305" s="13">
        <v>14.9</v>
      </c>
      <c r="Y305">
        <v>14.418001</v>
      </c>
      <c r="Z305">
        <v>15.618665999999999</v>
      </c>
      <c r="AA305">
        <v>12.952667999999999</v>
      </c>
      <c r="AE305">
        <f t="shared" si="77"/>
        <v>0.25438448471157632</v>
      </c>
      <c r="AF305">
        <f t="shared" si="78"/>
        <v>5.8635621182173487</v>
      </c>
      <c r="AG305">
        <f t="shared" si="79"/>
        <v>0.5694634655451849</v>
      </c>
      <c r="AH305" s="13">
        <f t="shared" si="80"/>
        <v>7.5738640917509592</v>
      </c>
      <c r="AI305">
        <f t="shared" si="81"/>
        <v>0.17232043324287152</v>
      </c>
      <c r="AJ305">
        <f t="shared" si="82"/>
        <v>4.0426371915573327</v>
      </c>
      <c r="AK305">
        <f t="shared" si="83"/>
        <v>0.18891915346000984</v>
      </c>
      <c r="AL305" s="13">
        <f t="shared" si="84"/>
        <v>2.7582196405161437</v>
      </c>
      <c r="AM305">
        <f t="shared" si="85"/>
        <v>0.13070039684988236</v>
      </c>
      <c r="AN305">
        <f t="shared" si="86"/>
        <v>2.6048589092181551</v>
      </c>
      <c r="AO305">
        <f t="shared" si="87"/>
        <v>0.16473463261178184</v>
      </c>
      <c r="AP305">
        <f t="shared" si="88"/>
        <v>2.4545460259155494</v>
      </c>
    </row>
    <row r="306" spans="1:42">
      <c r="A306">
        <v>24</v>
      </c>
      <c r="B306">
        <v>15</v>
      </c>
      <c r="C306">
        <v>20</v>
      </c>
      <c r="D306" s="4">
        <f t="shared" si="92"/>
        <v>21.99147593257435</v>
      </c>
      <c r="E306">
        <f>'Calibration Test'!$L$16*(1-(D306/'Calibration Test'!$L$18))</f>
        <v>13.301754122917016</v>
      </c>
      <c r="F306" s="4">
        <f t="shared" si="93"/>
        <v>22.795731150999679</v>
      </c>
      <c r="G306" s="13">
        <f>'Calibration Test'!$L$16*(1-(F306/'Calibration Test'!$L$18))</f>
        <v>12.034353610132051</v>
      </c>
      <c r="H306" s="4">
        <f t="shared" si="94"/>
        <v>20.000075333631298</v>
      </c>
      <c r="I306" s="13">
        <f>'Calibration Test'!$L$16*(1-(H306/'Calibration Test'!$L$18))</f>
        <v>16.439939716791443</v>
      </c>
      <c r="S306" s="4">
        <v>22.15</v>
      </c>
      <c r="T306" s="13">
        <v>13</v>
      </c>
      <c r="U306" s="4">
        <v>22.110001</v>
      </c>
      <c r="V306" s="13">
        <v>14</v>
      </c>
      <c r="W306" s="12">
        <v>18.91</v>
      </c>
      <c r="X306" s="13">
        <v>14.6</v>
      </c>
      <c r="Y306">
        <v>13.957333</v>
      </c>
      <c r="Z306">
        <v>15.132332999999999</v>
      </c>
      <c r="AA306">
        <v>13.711332000000001</v>
      </c>
      <c r="AE306">
        <f t="shared" si="77"/>
        <v>7.1568427731669958E-3</v>
      </c>
      <c r="AF306">
        <f t="shared" si="78"/>
        <v>0.15852406742564895</v>
      </c>
      <c r="AG306">
        <f t="shared" si="79"/>
        <v>2.3211855609001228E-2</v>
      </c>
      <c r="AH306" s="13">
        <f t="shared" si="80"/>
        <v>0.30175412291701598</v>
      </c>
      <c r="AI306">
        <f t="shared" si="81"/>
        <v>3.1014478515838963E-2</v>
      </c>
      <c r="AJ306">
        <f t="shared" si="82"/>
        <v>0.68573015099967805</v>
      </c>
      <c r="AK306">
        <f t="shared" si="83"/>
        <v>0.14040331356199637</v>
      </c>
      <c r="AL306" s="13">
        <f t="shared" si="84"/>
        <v>1.965646389867949</v>
      </c>
      <c r="AM306">
        <f t="shared" si="85"/>
        <v>5.7645443343802082E-2</v>
      </c>
      <c r="AN306">
        <f t="shared" si="86"/>
        <v>1.0900753336312974</v>
      </c>
      <c r="AO306">
        <f t="shared" si="87"/>
        <v>0.12602326827338653</v>
      </c>
      <c r="AP306">
        <f t="shared" si="88"/>
        <v>1.8399397167914433</v>
      </c>
    </row>
    <row r="307" spans="1:42">
      <c r="A307">
        <v>24</v>
      </c>
      <c r="B307">
        <v>15</v>
      </c>
      <c r="C307">
        <v>25</v>
      </c>
      <c r="D307" s="4">
        <f t="shared" si="92"/>
        <v>21.911247721560816</v>
      </c>
      <c r="E307">
        <f>'Calibration Test'!$L$16*(1-(D307/'Calibration Test'!$L$18))</f>
        <v>13.428183238263578</v>
      </c>
      <c r="F307" s="4">
        <f t="shared" si="93"/>
        <v>22.196796830983473</v>
      </c>
      <c r="G307" s="13">
        <f>'Calibration Test'!$L$16*(1-(F307/'Calibration Test'!$L$18))</f>
        <v>12.978195374440764</v>
      </c>
      <c r="H307" s="4">
        <f t="shared" si="94"/>
        <v>18.829719586618264</v>
      </c>
      <c r="I307" s="13">
        <f>'Calibration Test'!$L$16*(1-(H307/'Calibration Test'!$L$18))</f>
        <v>18.284266542310032</v>
      </c>
      <c r="S307" s="4">
        <v>18.870000999999998</v>
      </c>
      <c r="T307" s="13">
        <v>12.6</v>
      </c>
      <c r="U307" s="4">
        <v>19.959999</v>
      </c>
      <c r="V307" s="13">
        <v>13.9</v>
      </c>
      <c r="W307" s="12">
        <v>19.140001000000002</v>
      </c>
      <c r="X307" s="13">
        <v>15.1</v>
      </c>
      <c r="Y307">
        <v>13.542665</v>
      </c>
      <c r="Z307">
        <v>14.708332</v>
      </c>
      <c r="AA307">
        <v>12.751336</v>
      </c>
      <c r="AE307">
        <f t="shared" si="77"/>
        <v>0.16116833918349119</v>
      </c>
      <c r="AF307">
        <f t="shared" si="78"/>
        <v>3.0412467215608174</v>
      </c>
      <c r="AG307">
        <f t="shared" si="79"/>
        <v>6.5728828433617367E-2</v>
      </c>
      <c r="AH307" s="13">
        <f t="shared" si="80"/>
        <v>0.82818323826357876</v>
      </c>
      <c r="AI307">
        <f t="shared" si="81"/>
        <v>0.11206402520278048</v>
      </c>
      <c r="AJ307">
        <f t="shared" si="82"/>
        <v>2.2367978309834733</v>
      </c>
      <c r="AK307">
        <f t="shared" si="83"/>
        <v>6.6316879536635703E-2</v>
      </c>
      <c r="AL307" s="13">
        <f t="shared" si="84"/>
        <v>0.92180462555923626</v>
      </c>
      <c r="AM307">
        <f t="shared" si="85"/>
        <v>1.6211149277460202E-2</v>
      </c>
      <c r="AN307">
        <f t="shared" si="86"/>
        <v>0.31028141338173754</v>
      </c>
      <c r="AO307">
        <f t="shared" si="87"/>
        <v>0.21087857896092932</v>
      </c>
      <c r="AP307">
        <f t="shared" si="88"/>
        <v>3.1842665423100325</v>
      </c>
    </row>
    <row r="308" spans="1:42">
      <c r="A308">
        <v>24</v>
      </c>
      <c r="B308">
        <v>15</v>
      </c>
      <c r="C308">
        <v>30</v>
      </c>
      <c r="D308" s="4">
        <f t="shared" si="92"/>
        <v>19.055437798298488</v>
      </c>
      <c r="E308">
        <f>'Calibration Test'!$L$16*(1-(D308/'Calibration Test'!$L$18))</f>
        <v>17.928564309145123</v>
      </c>
      <c r="F308" s="4">
        <f t="shared" si="93"/>
        <v>19.966301910544193</v>
      </c>
      <c r="G308" s="13">
        <f>'Calibration Test'!$L$16*(1-(F308/'Calibration Test'!$L$18))</f>
        <v>16.493162192391797</v>
      </c>
      <c r="H308" s="4">
        <f t="shared" si="94"/>
        <v>19.080899302431916</v>
      </c>
      <c r="I308" s="13">
        <f>'Calibration Test'!$L$16*(1-(H308/'Calibration Test'!$L$18))</f>
        <v>17.888440325295612</v>
      </c>
      <c r="S308" s="4">
        <v>11.25</v>
      </c>
      <c r="T308" s="13">
        <v>12.7</v>
      </c>
      <c r="U308" s="4">
        <v>21.209999</v>
      </c>
      <c r="V308" s="13">
        <v>14</v>
      </c>
      <c r="W308" s="12">
        <v>18.449998999999998</v>
      </c>
      <c r="X308" s="13">
        <v>14.8</v>
      </c>
      <c r="Y308">
        <v>12.689667999999999</v>
      </c>
      <c r="Z308">
        <v>14.870666999999999</v>
      </c>
      <c r="AA308">
        <v>12.226667000000001</v>
      </c>
      <c r="AE308">
        <f t="shared" si="77"/>
        <v>0.69381669318208783</v>
      </c>
      <c r="AF308">
        <f t="shared" si="78"/>
        <v>7.8054377982984882</v>
      </c>
      <c r="AG308">
        <f t="shared" si="79"/>
        <v>0.41169797709804129</v>
      </c>
      <c r="AH308" s="13">
        <f t="shared" si="80"/>
        <v>5.2285643091451242</v>
      </c>
      <c r="AI308">
        <f t="shared" si="81"/>
        <v>5.8637300711603391E-2</v>
      </c>
      <c r="AJ308">
        <f t="shared" si="82"/>
        <v>1.2436970894558073</v>
      </c>
      <c r="AK308">
        <f t="shared" si="83"/>
        <v>0.17808301374227117</v>
      </c>
      <c r="AL308" s="13">
        <f t="shared" si="84"/>
        <v>2.4931621923917966</v>
      </c>
      <c r="AM308">
        <f t="shared" si="85"/>
        <v>3.4195140196588536E-2</v>
      </c>
      <c r="AN308">
        <f t="shared" si="86"/>
        <v>0.63090030243191819</v>
      </c>
      <c r="AO308">
        <f t="shared" si="87"/>
        <v>0.20867840035781154</v>
      </c>
      <c r="AP308">
        <f t="shared" si="88"/>
        <v>3.0884403252956112</v>
      </c>
    </row>
    <row r="309" spans="1:42">
      <c r="A309">
        <v>24</v>
      </c>
      <c r="B309">
        <v>15</v>
      </c>
      <c r="C309">
        <v>35</v>
      </c>
      <c r="D309" s="4">
        <f t="shared" si="92"/>
        <v>12.362821555869722</v>
      </c>
      <c r="E309">
        <f>'Calibration Test'!$L$16*(1-(D309/'Calibration Test'!$L$18))</f>
        <v>28.475247828506959</v>
      </c>
      <c r="F309" s="4">
        <f t="shared" si="93"/>
        <v>19.103421387101488</v>
      </c>
      <c r="G309" s="13">
        <f>'Calibration Test'!$L$16*(1-(F309/'Calibration Test'!$L$18))</f>
        <v>17.852948480163306</v>
      </c>
      <c r="H309" s="4">
        <f t="shared" si="94"/>
        <v>18.473021860717758</v>
      </c>
      <c r="I309" s="13">
        <f>'Calibration Test'!$L$16*(1-(H309/'Calibration Test'!$L$18))</f>
        <v>18.846375273914742</v>
      </c>
      <c r="S309" s="4">
        <v>19.52</v>
      </c>
      <c r="T309" s="13">
        <v>13</v>
      </c>
      <c r="U309" s="4">
        <v>19.879999000000002</v>
      </c>
      <c r="V309" s="13">
        <v>14</v>
      </c>
      <c r="W309" s="12">
        <v>18.289999000000002</v>
      </c>
      <c r="X309" s="13">
        <v>15</v>
      </c>
      <c r="Y309">
        <v>13.166999000000001</v>
      </c>
      <c r="Z309">
        <v>14.295</v>
      </c>
      <c r="AA309">
        <v>13.023999999999999</v>
      </c>
      <c r="AE309">
        <f t="shared" si="77"/>
        <v>0.36665873176896913</v>
      </c>
      <c r="AF309">
        <f t="shared" si="78"/>
        <v>7.1571784441302775</v>
      </c>
      <c r="AG309">
        <f t="shared" si="79"/>
        <v>1.1904036791159198</v>
      </c>
      <c r="AH309" s="13">
        <f t="shared" si="80"/>
        <v>15.475247828506959</v>
      </c>
      <c r="AI309">
        <f t="shared" si="81"/>
        <v>3.9063262171115491E-2</v>
      </c>
      <c r="AJ309">
        <f t="shared" si="82"/>
        <v>0.77657761289851379</v>
      </c>
      <c r="AK309">
        <f t="shared" si="83"/>
        <v>0.27521060572595041</v>
      </c>
      <c r="AL309" s="13">
        <f t="shared" si="84"/>
        <v>3.852948480163306</v>
      </c>
      <c r="AM309">
        <f t="shared" si="85"/>
        <v>1.0006717918232579E-2</v>
      </c>
      <c r="AN309">
        <f t="shared" si="86"/>
        <v>0.18302286071775598</v>
      </c>
      <c r="AO309">
        <f t="shared" si="87"/>
        <v>0.2564250182609828</v>
      </c>
      <c r="AP309">
        <f t="shared" si="88"/>
        <v>3.8463752739147417</v>
      </c>
    </row>
    <row r="310" spans="1:42">
      <c r="A310">
        <v>24</v>
      </c>
      <c r="B310">
        <v>15</v>
      </c>
      <c r="C310">
        <v>40</v>
      </c>
      <c r="D310" s="4">
        <f t="shared" si="92"/>
        <v>18.162111316353251</v>
      </c>
      <c r="E310">
        <f>'Calibration Test'!$L$16*(1-(D310/'Calibration Test'!$L$18))</f>
        <v>19.336329425694249</v>
      </c>
      <c r="F310" s="4">
        <f t="shared" si="93"/>
        <v>19.624020755201517</v>
      </c>
      <c r="G310" s="13">
        <f>'Calibration Test'!$L$16*(1-(F310/'Calibration Test'!$L$18))</f>
        <v>17.032552303714045</v>
      </c>
      <c r="H310" s="4">
        <f t="shared" si="94"/>
        <v>18.237093583328328</v>
      </c>
      <c r="I310" s="13">
        <f>'Calibration Test'!$L$16*(1-(H310/'Calibration Test'!$L$18))</f>
        <v>19.218167228624448</v>
      </c>
      <c r="S310" s="4">
        <v>20.550001000000002</v>
      </c>
      <c r="T310" s="13">
        <v>13</v>
      </c>
      <c r="U310" s="4">
        <v>21.4</v>
      </c>
      <c r="V310" s="13">
        <v>14.3</v>
      </c>
      <c r="W310" s="12">
        <v>19.600000000000001</v>
      </c>
      <c r="X310" s="13">
        <v>15</v>
      </c>
      <c r="Y310">
        <v>13.856665</v>
      </c>
      <c r="Z310">
        <v>15.387002000000001</v>
      </c>
      <c r="AA310">
        <v>13.371332000000001</v>
      </c>
      <c r="AE310">
        <f t="shared" si="77"/>
        <v>0.11619900571521874</v>
      </c>
      <c r="AF310">
        <f t="shared" si="78"/>
        <v>2.3878896836467511</v>
      </c>
      <c r="AG310">
        <f t="shared" si="79"/>
        <v>0.48740995582263452</v>
      </c>
      <c r="AH310" s="13">
        <f t="shared" si="80"/>
        <v>6.3363294256942488</v>
      </c>
      <c r="AI310">
        <f t="shared" si="81"/>
        <v>8.2989684336377642E-2</v>
      </c>
      <c r="AJ310">
        <f t="shared" si="82"/>
        <v>1.7759792447984815</v>
      </c>
      <c r="AK310">
        <f t="shared" si="83"/>
        <v>0.19108757368629678</v>
      </c>
      <c r="AL310" s="13">
        <f t="shared" si="84"/>
        <v>2.7325523037140442</v>
      </c>
      <c r="AM310">
        <f t="shared" si="85"/>
        <v>6.9536041666922122E-2</v>
      </c>
      <c r="AN310">
        <f t="shared" si="86"/>
        <v>1.3629064166716738</v>
      </c>
      <c r="AO310">
        <f t="shared" si="87"/>
        <v>0.28121114857496321</v>
      </c>
      <c r="AP310">
        <f t="shared" si="88"/>
        <v>4.2181672286244485</v>
      </c>
    </row>
    <row r="311" spans="1:42">
      <c r="A311">
        <v>24</v>
      </c>
      <c r="B311">
        <v>15</v>
      </c>
      <c r="C311">
        <v>45</v>
      </c>
      <c r="D311" s="4">
        <f t="shared" si="92"/>
        <v>20.14247755972611</v>
      </c>
      <c r="E311">
        <f>'Calibration Test'!$L$16*(1-(D311/'Calibration Test'!$L$18))</f>
        <v>16.215532525840722</v>
      </c>
      <c r="F311" s="4">
        <f t="shared" si="93"/>
        <v>20.969933740482144</v>
      </c>
      <c r="G311" s="13">
        <f>'Calibration Test'!$L$16*(1-(F311/'Calibration Test'!$L$18))</f>
        <v>14.911570345961316</v>
      </c>
      <c r="H311" s="4">
        <f t="shared" si="94"/>
        <v>19.427710939890968</v>
      </c>
      <c r="I311" s="13">
        <f>'Calibration Test'!$L$16*(1-(H311/'Calibration Test'!$L$18))</f>
        <v>17.341910769645356</v>
      </c>
      <c r="S311" s="4">
        <v>20.970001</v>
      </c>
      <c r="T311" s="13">
        <v>12.9</v>
      </c>
      <c r="U311" s="4">
        <v>19.07</v>
      </c>
      <c r="V311" s="13">
        <v>14.4</v>
      </c>
      <c r="W311" s="12">
        <v>18.32</v>
      </c>
      <c r="X311" s="13">
        <v>14.7</v>
      </c>
      <c r="Y311">
        <v>14.155666999999999</v>
      </c>
      <c r="Z311">
        <v>16.345002999999998</v>
      </c>
      <c r="AA311">
        <v>14.79</v>
      </c>
      <c r="AE311">
        <f t="shared" si="77"/>
        <v>3.946225087323027E-2</v>
      </c>
      <c r="AF311">
        <f t="shared" si="78"/>
        <v>0.82752344027388958</v>
      </c>
      <c r="AG311">
        <f t="shared" si="79"/>
        <v>0.25701802525897066</v>
      </c>
      <c r="AH311" s="13">
        <f t="shared" si="80"/>
        <v>3.3155325258407213</v>
      </c>
      <c r="AI311">
        <f t="shared" si="81"/>
        <v>9.9629456763615301E-2</v>
      </c>
      <c r="AJ311">
        <f t="shared" si="82"/>
        <v>1.8999337404821439</v>
      </c>
      <c r="AK311">
        <f t="shared" si="83"/>
        <v>3.5525718469535797E-2</v>
      </c>
      <c r="AL311" s="13">
        <f t="shared" si="84"/>
        <v>0.51157034596131545</v>
      </c>
      <c r="AM311">
        <f t="shared" si="85"/>
        <v>6.0464570954747145E-2</v>
      </c>
      <c r="AN311">
        <f t="shared" si="86"/>
        <v>1.1077109398909677</v>
      </c>
      <c r="AO311">
        <f t="shared" si="87"/>
        <v>0.17972182106430998</v>
      </c>
      <c r="AP311">
        <f t="shared" si="88"/>
        <v>2.6419107696453565</v>
      </c>
    </row>
    <row r="312" spans="1:42">
      <c r="A312">
        <v>24</v>
      </c>
      <c r="B312">
        <v>15</v>
      </c>
      <c r="C312">
        <v>50</v>
      </c>
      <c r="D312" s="4">
        <f t="shared" si="92"/>
        <v>20.611787587377055</v>
      </c>
      <c r="E312">
        <f>'Calibration Test'!$L$16*(1-(D312/'Calibration Test'!$L$18))</f>
        <v>15.47596160845891</v>
      </c>
      <c r="F312" s="4">
        <f t="shared" si="93"/>
        <v>19.642675493908811</v>
      </c>
      <c r="G312" s="13">
        <f>'Calibration Test'!$L$16*(1-(F312/'Calibration Test'!$L$18))</f>
        <v>17.003154887493626</v>
      </c>
      <c r="H312" s="4">
        <f t="shared" si="94"/>
        <v>18.357264660261528</v>
      </c>
      <c r="I312" s="13">
        <f>'Calibration Test'!$L$16*(1-(H312/'Calibration Test'!$L$18))</f>
        <v>19.028793406686109</v>
      </c>
      <c r="S312" s="4">
        <v>17.370000999999998</v>
      </c>
      <c r="T312" s="13">
        <v>13.6</v>
      </c>
      <c r="U312" s="4">
        <v>19.460000999999998</v>
      </c>
      <c r="V312" s="13">
        <v>14.4</v>
      </c>
      <c r="W312" s="12">
        <v>19.739999999999998</v>
      </c>
      <c r="X312" s="13">
        <v>14.9</v>
      </c>
      <c r="Y312">
        <v>13.779999</v>
      </c>
      <c r="Z312">
        <v>16.148001000000001</v>
      </c>
      <c r="AA312">
        <v>14.631332</v>
      </c>
      <c r="AE312">
        <f t="shared" si="77"/>
        <v>0.18663134143613791</v>
      </c>
      <c r="AF312">
        <f t="shared" si="78"/>
        <v>3.2417865873770566</v>
      </c>
      <c r="AG312">
        <f t="shared" si="79"/>
        <v>0.13793835356315515</v>
      </c>
      <c r="AH312" s="13">
        <f t="shared" si="80"/>
        <v>1.8759616084589101</v>
      </c>
      <c r="AI312">
        <f t="shared" si="81"/>
        <v>9.387178032971991E-3</v>
      </c>
      <c r="AJ312">
        <f t="shared" si="82"/>
        <v>0.18267449390881296</v>
      </c>
      <c r="AK312">
        <f t="shared" si="83"/>
        <v>0.18077464496483509</v>
      </c>
      <c r="AL312" s="13">
        <f t="shared" si="84"/>
        <v>2.6031548874936252</v>
      </c>
      <c r="AM312">
        <f t="shared" si="85"/>
        <v>7.0047382965474705E-2</v>
      </c>
      <c r="AN312">
        <f t="shared" si="86"/>
        <v>1.3827353397384705</v>
      </c>
      <c r="AO312">
        <f t="shared" si="87"/>
        <v>0.27710022863665157</v>
      </c>
      <c r="AP312">
        <f t="shared" si="88"/>
        <v>4.1287934066861087</v>
      </c>
    </row>
    <row r="313" spans="1:42">
      <c r="A313">
        <v>24</v>
      </c>
      <c r="B313">
        <v>15</v>
      </c>
      <c r="C313">
        <v>55</v>
      </c>
      <c r="D313" s="4">
        <f t="shared" si="92"/>
        <v>17.732491190957646</v>
      </c>
      <c r="E313">
        <f>'Calibration Test'!$L$16*(1-(D313/'Calibration Test'!$L$18))</f>
        <v>20.013354273969679</v>
      </c>
      <c r="F313" s="4">
        <f t="shared" si="93"/>
        <v>19.034466298046741</v>
      </c>
      <c r="G313" s="13">
        <f>'Calibration Test'!$L$16*(1-(F313/'Calibration Test'!$L$18))</f>
        <v>17.961612637044038</v>
      </c>
      <c r="H313" s="4">
        <f t="shared" si="94"/>
        <v>19.661136721231699</v>
      </c>
      <c r="I313" s="13">
        <f>'Calibration Test'!$L$16*(1-(H313/'Calibration Test'!$L$18))</f>
        <v>16.974062419779859</v>
      </c>
      <c r="S313" s="4">
        <v>19.530000999999999</v>
      </c>
      <c r="T313" s="13">
        <v>13.7</v>
      </c>
      <c r="U313" s="4">
        <v>19.610001</v>
      </c>
      <c r="V313" s="13">
        <v>14.4</v>
      </c>
      <c r="W313" s="12">
        <v>20.43</v>
      </c>
      <c r="X313" s="13">
        <v>14.4</v>
      </c>
      <c r="Y313">
        <v>14.379999</v>
      </c>
      <c r="Z313">
        <v>15.753333</v>
      </c>
      <c r="AA313">
        <v>13.890333999999999</v>
      </c>
      <c r="AE313">
        <f t="shared" si="77"/>
        <v>9.2038387967432925E-2</v>
      </c>
      <c r="AF313">
        <f t="shared" si="78"/>
        <v>1.7975098090423529</v>
      </c>
      <c r="AG313">
        <f t="shared" si="79"/>
        <v>0.46082877912187442</v>
      </c>
      <c r="AH313" s="13">
        <f t="shared" si="80"/>
        <v>6.3133542739696793</v>
      </c>
      <c r="AI313">
        <f t="shared" si="81"/>
        <v>2.9349039908425262E-2</v>
      </c>
      <c r="AJ313">
        <f t="shared" si="82"/>
        <v>0.57553470195325929</v>
      </c>
      <c r="AK313">
        <f t="shared" si="83"/>
        <v>0.24733421090583591</v>
      </c>
      <c r="AL313" s="13">
        <f t="shared" si="84"/>
        <v>3.5616126370440373</v>
      </c>
      <c r="AM313">
        <f t="shared" si="85"/>
        <v>3.7634032245144423E-2</v>
      </c>
      <c r="AN313">
        <f t="shared" si="86"/>
        <v>0.76886327876830052</v>
      </c>
      <c r="AO313">
        <f t="shared" si="87"/>
        <v>0.17875433470693461</v>
      </c>
      <c r="AP313">
        <f t="shared" si="88"/>
        <v>2.5740624197798585</v>
      </c>
    </row>
    <row r="314" spans="1:42">
      <c r="A314">
        <v>24</v>
      </c>
      <c r="B314">
        <v>16</v>
      </c>
      <c r="C314">
        <v>0</v>
      </c>
      <c r="D314" s="4">
        <f t="shared" si="92"/>
        <v>19.013828395756324</v>
      </c>
      <c r="E314">
        <f>'Calibration Test'!$L$16*(1-(D314/'Calibration Test'!$L$18))</f>
        <v>17.994135258404079</v>
      </c>
      <c r="F314" s="4">
        <f t="shared" si="93"/>
        <v>19.461647132869153</v>
      </c>
      <c r="G314" s="13">
        <f>'Calibration Test'!$L$16*(1-(F314/'Calibration Test'!$L$18))</f>
        <v>17.288431790091163</v>
      </c>
      <c r="H314" s="4">
        <f t="shared" si="94"/>
        <v>20.422489147638611</v>
      </c>
      <c r="I314" s="13">
        <f>'Calibration Test'!$L$16*(1-(H314/'Calibration Test'!$L$18))</f>
        <v>15.774271068065072</v>
      </c>
      <c r="S314" s="4">
        <v>18.600000000000001</v>
      </c>
      <c r="T314" s="13">
        <v>13.9</v>
      </c>
      <c r="U314" s="4">
        <v>18.119999</v>
      </c>
      <c r="V314" s="13">
        <v>14.9</v>
      </c>
      <c r="W314" s="12">
        <v>18.309999000000001</v>
      </c>
      <c r="X314" s="13">
        <v>14.7</v>
      </c>
      <c r="Y314">
        <v>14.196668000000001</v>
      </c>
      <c r="Z314">
        <v>15.442</v>
      </c>
      <c r="AA314">
        <v>13.116332999999999</v>
      </c>
      <c r="AE314">
        <f t="shared" si="77"/>
        <v>2.2248838481522711E-2</v>
      </c>
      <c r="AF314">
        <f t="shared" si="78"/>
        <v>0.41382839575632246</v>
      </c>
      <c r="AG314">
        <f t="shared" si="79"/>
        <v>0.29454210492115668</v>
      </c>
      <c r="AH314" s="13">
        <f t="shared" si="80"/>
        <v>4.0941352584040782</v>
      </c>
      <c r="AI314">
        <f t="shared" si="81"/>
        <v>7.404239552491991E-2</v>
      </c>
      <c r="AJ314">
        <f t="shared" si="82"/>
        <v>1.3416481328691532</v>
      </c>
      <c r="AK314">
        <f t="shared" si="83"/>
        <v>0.1602974355765881</v>
      </c>
      <c r="AL314" s="13">
        <f t="shared" si="84"/>
        <v>2.3884317900911629</v>
      </c>
      <c r="AM314">
        <f t="shared" si="85"/>
        <v>0.11537358072158332</v>
      </c>
      <c r="AN314">
        <f t="shared" si="86"/>
        <v>2.11249014763861</v>
      </c>
      <c r="AO314">
        <f t="shared" si="87"/>
        <v>7.3079664494222665E-2</v>
      </c>
      <c r="AP314">
        <f t="shared" si="88"/>
        <v>1.0742710680650731</v>
      </c>
    </row>
    <row r="315" spans="1:42">
      <c r="A315">
        <v>24</v>
      </c>
      <c r="B315">
        <v>16</v>
      </c>
      <c r="C315">
        <v>5</v>
      </c>
      <c r="D315" s="4">
        <f t="shared" si="92"/>
        <v>18.502289899210808</v>
      </c>
      <c r="E315">
        <f>'Calibration Test'!$L$16*(1-(D315/'Calibration Test'!$L$18))</f>
        <v>18.80025269224604</v>
      </c>
      <c r="F315" s="4">
        <f t="shared" si="93"/>
        <v>18.350781683783879</v>
      </c>
      <c r="G315" s="13">
        <f>'Calibration Test'!$L$16*(1-(F315/'Calibration Test'!$L$18))</f>
        <v>19.039009725491269</v>
      </c>
      <c r="H315" s="4">
        <f t="shared" si="94"/>
        <v>18.477611571153627</v>
      </c>
      <c r="I315" s="13">
        <f>'Calibration Test'!$L$16*(1-(H315/'Calibration Test'!$L$18))</f>
        <v>18.839142493540191</v>
      </c>
      <c r="S315" s="4">
        <v>16.489999999999998</v>
      </c>
      <c r="T315" s="13">
        <v>15</v>
      </c>
      <c r="U315" s="4">
        <v>18.889999</v>
      </c>
      <c r="V315" s="13">
        <v>15.4</v>
      </c>
      <c r="W315" s="12">
        <v>19.670000000000002</v>
      </c>
      <c r="X315" s="13">
        <v>14.5</v>
      </c>
      <c r="Y315">
        <v>13.261333</v>
      </c>
      <c r="Z315">
        <v>14.611332000000001</v>
      </c>
      <c r="AA315">
        <v>12.853666</v>
      </c>
      <c r="AE315">
        <f t="shared" si="77"/>
        <v>0.12203092172291147</v>
      </c>
      <c r="AF315">
        <f t="shared" si="78"/>
        <v>2.0122898992108098</v>
      </c>
      <c r="AG315">
        <f t="shared" si="79"/>
        <v>0.25335017948306937</v>
      </c>
      <c r="AH315" s="13">
        <f t="shared" si="80"/>
        <v>3.8002526922460405</v>
      </c>
      <c r="AI315">
        <f t="shared" si="81"/>
        <v>2.8545121480213986E-2</v>
      </c>
      <c r="AJ315">
        <f t="shared" si="82"/>
        <v>0.53921731621612068</v>
      </c>
      <c r="AK315">
        <f t="shared" si="83"/>
        <v>0.23629933282410834</v>
      </c>
      <c r="AL315" s="13">
        <f t="shared" si="84"/>
        <v>3.6390097254912686</v>
      </c>
      <c r="AM315">
        <f t="shared" si="85"/>
        <v>6.0619645594630123E-2</v>
      </c>
      <c r="AN315">
        <f t="shared" si="86"/>
        <v>1.1923884288463746</v>
      </c>
      <c r="AO315">
        <f t="shared" si="87"/>
        <v>0.29925120645104764</v>
      </c>
      <c r="AP315">
        <f t="shared" si="88"/>
        <v>4.3391424935401908</v>
      </c>
    </row>
    <row r="316" spans="1:42">
      <c r="A316">
        <v>24</v>
      </c>
      <c r="B316">
        <v>16</v>
      </c>
      <c r="C316">
        <v>10</v>
      </c>
      <c r="D316" s="4">
        <f t="shared" si="92"/>
        <v>16.633711523365836</v>
      </c>
      <c r="E316">
        <f>'Calibration Test'!$L$16*(1-(D316/'Calibration Test'!$L$18))</f>
        <v>21.744886606293417</v>
      </c>
      <c r="F316" s="4">
        <f t="shared" si="93"/>
        <v>18.308846466024971</v>
      </c>
      <c r="G316" s="13">
        <f>'Calibration Test'!$L$16*(1-(F316/'Calibration Test'!$L$18))</f>
        <v>19.105094116706596</v>
      </c>
      <c r="H316" s="4">
        <f t="shared" si="94"/>
        <v>19.62822968784532</v>
      </c>
      <c r="I316" s="13">
        <f>'Calibration Test'!$L$16*(1-(H316/'Calibration Test'!$L$18))</f>
        <v>17.025919579090292</v>
      </c>
      <c r="S316" s="4">
        <v>17.489999999999998</v>
      </c>
      <c r="T316" s="13">
        <v>15.4</v>
      </c>
      <c r="U316" s="4">
        <v>20.51</v>
      </c>
      <c r="V316" s="13">
        <v>14.9</v>
      </c>
      <c r="W316" s="12">
        <v>16.799999</v>
      </c>
      <c r="X316" s="13">
        <v>15.1</v>
      </c>
      <c r="Y316">
        <v>13.097</v>
      </c>
      <c r="Z316">
        <v>15.537001</v>
      </c>
      <c r="AA316">
        <v>14.350332999999999</v>
      </c>
      <c r="AE316">
        <f t="shared" si="77"/>
        <v>4.8958746519963556E-2</v>
      </c>
      <c r="AF316">
        <f t="shared" si="78"/>
        <v>0.85628847663416252</v>
      </c>
      <c r="AG316">
        <f t="shared" si="79"/>
        <v>0.41200562378528677</v>
      </c>
      <c r="AH316" s="13">
        <f t="shared" si="80"/>
        <v>6.3448866062934162</v>
      </c>
      <c r="AI316">
        <f t="shared" si="81"/>
        <v>0.10732099141760268</v>
      </c>
      <c r="AJ316">
        <f t="shared" si="82"/>
        <v>2.201153533975031</v>
      </c>
      <c r="AK316">
        <f t="shared" si="83"/>
        <v>0.28222108165816073</v>
      </c>
      <c r="AL316" s="13">
        <f t="shared" si="84"/>
        <v>4.2050941167065954</v>
      </c>
      <c r="AM316">
        <f t="shared" si="85"/>
        <v>0.16834707477335684</v>
      </c>
      <c r="AN316">
        <f t="shared" si="86"/>
        <v>2.8282306878453198</v>
      </c>
      <c r="AO316">
        <f t="shared" si="87"/>
        <v>0.12754434298611209</v>
      </c>
      <c r="AP316">
        <f t="shared" si="88"/>
        <v>1.9259195790902925</v>
      </c>
    </row>
    <row r="317" spans="1:42">
      <c r="A317">
        <v>24</v>
      </c>
      <c r="B317">
        <v>16</v>
      </c>
      <c r="C317">
        <v>15</v>
      </c>
      <c r="D317" s="4">
        <f t="shared" si="92"/>
        <v>17.226200505862426</v>
      </c>
      <c r="E317">
        <f>'Calibration Test'!$L$16*(1-(D317/'Calibration Test'!$L$18))</f>
        <v>20.811201846739273</v>
      </c>
      <c r="F317" s="4">
        <f t="shared" si="93"/>
        <v>19.615592750445519</v>
      </c>
      <c r="G317" s="13">
        <f>'Calibration Test'!$L$16*(1-(F317/'Calibration Test'!$L$18))</f>
        <v>17.04583373143101</v>
      </c>
      <c r="H317" s="4">
        <f t="shared" si="94"/>
        <v>16.89094622679923</v>
      </c>
      <c r="I317" s="13">
        <f>'Calibration Test'!$L$16*(1-(H317/'Calibration Test'!$L$18))</f>
        <v>21.33951852465897</v>
      </c>
      <c r="S317" s="4">
        <v>18.43</v>
      </c>
      <c r="T317" s="13">
        <v>15.3</v>
      </c>
      <c r="U317" s="4">
        <v>18</v>
      </c>
      <c r="V317" s="13">
        <v>15.2</v>
      </c>
      <c r="W317" s="12">
        <v>17.360001</v>
      </c>
      <c r="X317" s="13">
        <v>15.3</v>
      </c>
      <c r="Y317">
        <v>14.428331999999999</v>
      </c>
      <c r="Z317">
        <v>16.290997999999998</v>
      </c>
      <c r="AA317">
        <v>15.409665</v>
      </c>
      <c r="AE317">
        <f t="shared" si="77"/>
        <v>6.5317389806705026E-2</v>
      </c>
      <c r="AF317">
        <f t="shared" si="78"/>
        <v>1.2037994941375736</v>
      </c>
      <c r="AG317">
        <f t="shared" si="79"/>
        <v>0.36020927102871059</v>
      </c>
      <c r="AH317" s="13">
        <f t="shared" si="80"/>
        <v>5.5112018467392723</v>
      </c>
      <c r="AI317">
        <f t="shared" si="81"/>
        <v>8.9755152802528812E-2</v>
      </c>
      <c r="AJ317">
        <f t="shared" si="82"/>
        <v>1.6155927504455185</v>
      </c>
      <c r="AK317">
        <f t="shared" si="83"/>
        <v>0.1214364296994086</v>
      </c>
      <c r="AL317" s="13">
        <f t="shared" si="84"/>
        <v>1.8458337314310107</v>
      </c>
      <c r="AM317">
        <f t="shared" si="85"/>
        <v>2.7019282614141025E-2</v>
      </c>
      <c r="AN317">
        <f t="shared" si="86"/>
        <v>0.46905477320077082</v>
      </c>
      <c r="AO317">
        <f t="shared" si="87"/>
        <v>0.3947397728535274</v>
      </c>
      <c r="AP317">
        <f t="shared" si="88"/>
        <v>6.0395185246589698</v>
      </c>
    </row>
    <row r="318" spans="1:42">
      <c r="A318">
        <v>24</v>
      </c>
      <c r="B318">
        <v>16</v>
      </c>
      <c r="C318">
        <v>20</v>
      </c>
      <c r="D318" s="4">
        <f t="shared" si="92"/>
        <v>18.156422487023114</v>
      </c>
      <c r="E318">
        <f>'Calibration Test'!$L$16*(1-(D318/'Calibration Test'!$L$18))</f>
        <v>19.345294272977775</v>
      </c>
      <c r="F318" s="4">
        <f t="shared" si="93"/>
        <v>18.279378080149737</v>
      </c>
      <c r="G318" s="13">
        <f>'Calibration Test'!$L$16*(1-(F318/'Calibration Test'!$L$18))</f>
        <v>19.15153241951592</v>
      </c>
      <c r="H318" s="4">
        <f t="shared" si="94"/>
        <v>17.269911465674895</v>
      </c>
      <c r="I318" s="13">
        <f>'Calibration Test'!$L$16*(1-(H318/'Calibration Test'!$L$18))</f>
        <v>20.742319119451395</v>
      </c>
      <c r="S318" s="4">
        <v>21.040001</v>
      </c>
      <c r="T318" s="13">
        <v>14.6</v>
      </c>
      <c r="U318" s="4">
        <v>20.41</v>
      </c>
      <c r="V318" s="13">
        <v>14.9</v>
      </c>
      <c r="W318" s="12">
        <v>18</v>
      </c>
      <c r="X318" s="13">
        <v>15.3</v>
      </c>
      <c r="Y318">
        <v>14.940999</v>
      </c>
      <c r="Z318">
        <v>17.133665000000001</v>
      </c>
      <c r="AA318">
        <v>15.534333999999999</v>
      </c>
      <c r="AE318">
        <f t="shared" si="77"/>
        <v>0.13705220417892974</v>
      </c>
      <c r="AF318">
        <f t="shared" si="78"/>
        <v>2.8835785129768858</v>
      </c>
      <c r="AG318">
        <f t="shared" si="79"/>
        <v>0.32502015568340925</v>
      </c>
      <c r="AH318" s="13">
        <f t="shared" si="80"/>
        <v>4.745294272977775</v>
      </c>
      <c r="AI318">
        <f t="shared" si="81"/>
        <v>0.10439107887556409</v>
      </c>
      <c r="AJ318">
        <f t="shared" si="82"/>
        <v>2.1306219198502632</v>
      </c>
      <c r="AK318">
        <f t="shared" si="83"/>
        <v>0.2853377462762362</v>
      </c>
      <c r="AL318" s="13">
        <f t="shared" si="84"/>
        <v>4.2515324195159199</v>
      </c>
      <c r="AM318">
        <f t="shared" si="85"/>
        <v>4.0560474129172519E-2</v>
      </c>
      <c r="AN318">
        <f t="shared" si="86"/>
        <v>0.73008853432510534</v>
      </c>
      <c r="AO318">
        <f t="shared" si="87"/>
        <v>0.3557071319902872</v>
      </c>
      <c r="AP318">
        <f t="shared" si="88"/>
        <v>5.442319119451394</v>
      </c>
    </row>
    <row r="319" spans="1:42">
      <c r="A319">
        <v>24</v>
      </c>
      <c r="B319">
        <v>16</v>
      </c>
      <c r="C319">
        <v>25</v>
      </c>
      <c r="D319" s="4">
        <f t="shared" si="92"/>
        <v>20.447223626127325</v>
      </c>
      <c r="E319">
        <f>'Calibration Test'!$L$16*(1-(D319/'Calibration Test'!$L$18))</f>
        <v>15.73529278107125</v>
      </c>
      <c r="F319" s="4">
        <f t="shared" si="93"/>
        <v>20.183800114931014</v>
      </c>
      <c r="G319" s="13">
        <f>'Calibration Test'!$L$16*(1-(F319/'Calibration Test'!$L$18))</f>
        <v>16.15041361028203</v>
      </c>
      <c r="H319" s="4">
        <f t="shared" si="94"/>
        <v>17.841230958402505</v>
      </c>
      <c r="I319" s="13">
        <f>'Calibration Test'!$L$16*(1-(H319/'Calibration Test'!$L$18))</f>
        <v>19.84199469325155</v>
      </c>
      <c r="S319" s="4">
        <v>20.559999000000001</v>
      </c>
      <c r="T319" s="13">
        <v>14.1</v>
      </c>
      <c r="U319" s="4">
        <v>18.600000000000001</v>
      </c>
      <c r="V319" s="13">
        <v>14.9</v>
      </c>
      <c r="W319" s="12">
        <v>16.709999</v>
      </c>
      <c r="X319" s="13">
        <v>16.100000000000001</v>
      </c>
      <c r="Y319">
        <v>15.333667999999999</v>
      </c>
      <c r="Z319">
        <v>16.995667999999998</v>
      </c>
      <c r="AA319">
        <v>14.673</v>
      </c>
      <c r="AE319">
        <f t="shared" si="77"/>
        <v>5.4851838209075783E-3</v>
      </c>
      <c r="AF319">
        <f t="shared" si="78"/>
        <v>0.112775373872676</v>
      </c>
      <c r="AG319">
        <f t="shared" si="79"/>
        <v>0.11597821142349292</v>
      </c>
      <c r="AH319" s="13">
        <f t="shared" si="80"/>
        <v>1.6352927810712501</v>
      </c>
      <c r="AI319">
        <f t="shared" si="81"/>
        <v>8.515054381349528E-2</v>
      </c>
      <c r="AJ319">
        <f t="shared" si="82"/>
        <v>1.5838001149310124</v>
      </c>
      <c r="AK319">
        <f t="shared" si="83"/>
        <v>8.3920376528995255E-2</v>
      </c>
      <c r="AL319" s="13">
        <f t="shared" si="84"/>
        <v>1.2504136102820294</v>
      </c>
      <c r="AM319">
        <f t="shared" si="85"/>
        <v>6.7697907007804453E-2</v>
      </c>
      <c r="AN319">
        <f t="shared" si="86"/>
        <v>1.1312319584025055</v>
      </c>
      <c r="AO319">
        <f t="shared" si="87"/>
        <v>0.23242203063674213</v>
      </c>
      <c r="AP319">
        <f t="shared" si="88"/>
        <v>3.7419946932515487</v>
      </c>
    </row>
    <row r="320" spans="1:42">
      <c r="A320">
        <v>24</v>
      </c>
      <c r="B320">
        <v>16</v>
      </c>
      <c r="C320">
        <v>30</v>
      </c>
      <c r="D320" s="4">
        <f t="shared" si="92"/>
        <v>20.37978968474383</v>
      </c>
      <c r="E320">
        <f>'Calibration Test'!$L$16*(1-(D320/'Calibration Test'!$L$18))</f>
        <v>15.841559809162016</v>
      </c>
      <c r="F320" s="4">
        <f t="shared" si="93"/>
        <v>19.175464260008926</v>
      </c>
      <c r="G320" s="13">
        <f>'Calibration Test'!$L$16*(1-(F320/'Calibration Test'!$L$18))</f>
        <v>17.739418381789605</v>
      </c>
      <c r="H320" s="4">
        <f t="shared" si="94"/>
        <v>16.691775920862263</v>
      </c>
      <c r="I320" s="13">
        <f>'Calibration Test'!$L$16*(1-(H320/'Calibration Test'!$L$18))</f>
        <v>21.653384747834103</v>
      </c>
      <c r="S320" s="4">
        <v>19.489999999999998</v>
      </c>
      <c r="T320" s="13">
        <v>14.1</v>
      </c>
      <c r="U320" s="4">
        <v>19.93</v>
      </c>
      <c r="V320" s="13">
        <v>14.6</v>
      </c>
      <c r="W320" s="12">
        <v>17.200001</v>
      </c>
      <c r="X320" s="13">
        <v>16.100000000000001</v>
      </c>
      <c r="Y320">
        <v>14.707667000000001</v>
      </c>
      <c r="Z320">
        <v>16.382666</v>
      </c>
      <c r="AA320">
        <v>14.022667999999999</v>
      </c>
      <c r="AE320">
        <f t="shared" si="77"/>
        <v>4.5653652372695322E-2</v>
      </c>
      <c r="AF320">
        <f t="shared" si="78"/>
        <v>0.8897896847438318</v>
      </c>
      <c r="AG320">
        <f t="shared" si="79"/>
        <v>0.1235148800824125</v>
      </c>
      <c r="AH320" s="13">
        <f t="shared" si="80"/>
        <v>1.7415598091620161</v>
      </c>
      <c r="AI320">
        <f t="shared" si="81"/>
        <v>3.7859294530410113E-2</v>
      </c>
      <c r="AJ320">
        <f t="shared" si="82"/>
        <v>0.75453573999107348</v>
      </c>
      <c r="AK320">
        <f t="shared" si="83"/>
        <v>0.21502865628695927</v>
      </c>
      <c r="AL320" s="13">
        <f t="shared" si="84"/>
        <v>3.1394183817896053</v>
      </c>
      <c r="AM320">
        <f t="shared" si="85"/>
        <v>2.9547967999405209E-2</v>
      </c>
      <c r="AN320">
        <f t="shared" si="86"/>
        <v>0.50822507913773762</v>
      </c>
      <c r="AO320">
        <f t="shared" si="87"/>
        <v>0.34493072967913674</v>
      </c>
      <c r="AP320">
        <f t="shared" si="88"/>
        <v>5.5533847478341016</v>
      </c>
    </row>
    <row r="321" spans="1:42">
      <c r="A321">
        <v>24</v>
      </c>
      <c r="B321">
        <v>16</v>
      </c>
      <c r="C321">
        <v>35</v>
      </c>
      <c r="D321" s="4">
        <f t="shared" si="92"/>
        <v>19.427141654069406</v>
      </c>
      <c r="E321">
        <f>'Calibration Test'!$L$16*(1-(D321/'Calibration Test'!$L$18))</f>
        <v>17.342807889273107</v>
      </c>
      <c r="F321" s="4">
        <f t="shared" si="93"/>
        <v>19.687739279099901</v>
      </c>
      <c r="G321" s="13">
        <f>'Calibration Test'!$L$16*(1-(F321/'Calibration Test'!$L$18))</f>
        <v>16.932140285224659</v>
      </c>
      <c r="H321" s="4">
        <f t="shared" si="94"/>
        <v>17.038262797230416</v>
      </c>
      <c r="I321" s="13">
        <f>'Calibration Test'!$L$16*(1-(H321/'Calibration Test'!$L$18))</f>
        <v>21.107366972976443</v>
      </c>
      <c r="S321" s="4">
        <v>17.560001</v>
      </c>
      <c r="T321" s="13">
        <v>14.6</v>
      </c>
      <c r="U321" s="4">
        <v>16.619999</v>
      </c>
      <c r="V321" s="13">
        <v>15.4</v>
      </c>
      <c r="W321" s="12">
        <v>14.040001</v>
      </c>
      <c r="X321" s="13">
        <v>17.600000000000001</v>
      </c>
      <c r="Y321">
        <v>14.530334</v>
      </c>
      <c r="Z321">
        <v>16.280667999999999</v>
      </c>
      <c r="AA321">
        <v>14.489667000000001</v>
      </c>
      <c r="AE321">
        <f t="shared" si="77"/>
        <v>0.10632918836789393</v>
      </c>
      <c r="AF321">
        <f t="shared" si="78"/>
        <v>1.8671406540694058</v>
      </c>
      <c r="AG321">
        <f t="shared" si="79"/>
        <v>0.1878635540598019</v>
      </c>
      <c r="AH321" s="13">
        <f t="shared" si="80"/>
        <v>2.7428078892731076</v>
      </c>
      <c r="AI321">
        <f t="shared" si="81"/>
        <v>0.18458125533580966</v>
      </c>
      <c r="AJ321">
        <f t="shared" si="82"/>
        <v>3.0677402790999011</v>
      </c>
      <c r="AK321">
        <f t="shared" si="83"/>
        <v>9.9489628910692088E-2</v>
      </c>
      <c r="AL321" s="13">
        <f t="shared" si="84"/>
        <v>1.5321402852246582</v>
      </c>
      <c r="AM321">
        <f t="shared" si="85"/>
        <v>0.21355139484893315</v>
      </c>
      <c r="AN321">
        <f t="shared" si="86"/>
        <v>2.9982617972304162</v>
      </c>
      <c r="AO321">
        <f t="shared" si="87"/>
        <v>0.19928221437366145</v>
      </c>
      <c r="AP321">
        <f t="shared" si="88"/>
        <v>3.5073669729764418</v>
      </c>
    </row>
    <row r="322" spans="1:42">
      <c r="A322">
        <v>24</v>
      </c>
      <c r="B322">
        <v>16</v>
      </c>
      <c r="C322">
        <v>40</v>
      </c>
      <c r="D322" s="4">
        <f t="shared" si="92"/>
        <v>17.711995605991994</v>
      </c>
      <c r="E322">
        <f>'Calibration Test'!$L$16*(1-(D322/'Calibration Test'!$L$18))</f>
        <v>20.045652621932103</v>
      </c>
      <c r="F322" s="4">
        <f t="shared" si="93"/>
        <v>17.187138715498786</v>
      </c>
      <c r="G322" s="13">
        <f>'Calibration Test'!$L$16*(1-(F322/'Calibration Test'!$L$18))</f>
        <v>20.872758094063482</v>
      </c>
      <c r="H322" s="4">
        <f t="shared" si="94"/>
        <v>14.137820908863265</v>
      </c>
      <c r="I322" s="13">
        <f>'Calibration Test'!$L$16*(1-(H322/'Calibration Test'!$L$18))</f>
        <v>25.678082154429511</v>
      </c>
      <c r="S322" s="4">
        <v>19.600000000000001</v>
      </c>
      <c r="T322" s="13">
        <v>15</v>
      </c>
      <c r="U322" s="4">
        <v>19.140001000000002</v>
      </c>
      <c r="V322" s="13">
        <v>15.8</v>
      </c>
      <c r="W322" s="12">
        <v>17.75</v>
      </c>
      <c r="X322" s="13">
        <v>18.100000000000001</v>
      </c>
      <c r="Y322">
        <v>14.946666</v>
      </c>
      <c r="Z322">
        <v>15.928334</v>
      </c>
      <c r="AA322">
        <v>15.051332</v>
      </c>
      <c r="AE322">
        <f t="shared" si="77"/>
        <v>9.6326754796326894E-2</v>
      </c>
      <c r="AF322">
        <f t="shared" si="78"/>
        <v>1.8880043940080071</v>
      </c>
      <c r="AG322">
        <f t="shared" si="79"/>
        <v>0.3363768414621402</v>
      </c>
      <c r="AH322" s="13">
        <f t="shared" si="80"/>
        <v>5.0456526219321027</v>
      </c>
      <c r="AI322">
        <f t="shared" si="81"/>
        <v>0.10203041705699048</v>
      </c>
      <c r="AJ322">
        <f t="shared" si="82"/>
        <v>1.9528622845012151</v>
      </c>
      <c r="AK322">
        <f t="shared" si="83"/>
        <v>0.32106063886477726</v>
      </c>
      <c r="AL322" s="13">
        <f t="shared" si="84"/>
        <v>5.0727580940634809</v>
      </c>
      <c r="AM322">
        <f t="shared" si="85"/>
        <v>0.20350304738798505</v>
      </c>
      <c r="AN322">
        <f t="shared" si="86"/>
        <v>3.6121790911367349</v>
      </c>
      <c r="AO322">
        <f t="shared" si="87"/>
        <v>0.41867857206792869</v>
      </c>
      <c r="AP322">
        <f t="shared" si="88"/>
        <v>7.5780821544295094</v>
      </c>
    </row>
    <row r="323" spans="1:42">
      <c r="A323">
        <v>24</v>
      </c>
      <c r="B323">
        <v>16</v>
      </c>
      <c r="C323">
        <v>45</v>
      </c>
      <c r="D323" s="4">
        <f t="shared" si="92"/>
        <v>19.144074585208507</v>
      </c>
      <c r="E323">
        <f>'Calibration Test'!$L$16*(1-(D323/'Calibration Test'!$L$18))</f>
        <v>17.788884383410455</v>
      </c>
      <c r="F323" s="4">
        <f t="shared" si="93"/>
        <v>18.895657832028778</v>
      </c>
      <c r="G323" s="13">
        <f>'Calibration Test'!$L$16*(1-(F323/'Calibration Test'!$L$18))</f>
        <v>18.180356534478125</v>
      </c>
      <c r="H323" s="4">
        <f t="shared" si="94"/>
        <v>17.396733732303495</v>
      </c>
      <c r="I323" s="13">
        <f>'Calibration Test'!$L$16*(1-(H323/'Calibration Test'!$L$18))</f>
        <v>20.5424638967867</v>
      </c>
      <c r="S323" s="4">
        <v>19.280000999999999</v>
      </c>
      <c r="T323" s="13">
        <v>15</v>
      </c>
      <c r="U323" s="4">
        <v>19.559999000000001</v>
      </c>
      <c r="V323" s="13">
        <v>16.200001</v>
      </c>
      <c r="W323" s="12">
        <v>18.549999</v>
      </c>
      <c r="X323" s="13">
        <v>18.100000000000001</v>
      </c>
      <c r="Y323">
        <v>15.316333999999999</v>
      </c>
      <c r="Z323">
        <v>17.329999999999998</v>
      </c>
      <c r="AA323">
        <v>16.084333000000001</v>
      </c>
      <c r="AE323">
        <f t="shared" si="77"/>
        <v>7.0501248828509595E-3</v>
      </c>
      <c r="AF323">
        <f t="shared" si="78"/>
        <v>0.13592641479149137</v>
      </c>
      <c r="AG323">
        <f t="shared" si="79"/>
        <v>0.185925625560697</v>
      </c>
      <c r="AH323" s="13">
        <f t="shared" si="80"/>
        <v>2.7888843834104549</v>
      </c>
      <c r="AI323">
        <f t="shared" si="81"/>
        <v>3.3964274127581649E-2</v>
      </c>
      <c r="AJ323">
        <f t="shared" si="82"/>
        <v>0.664341167971223</v>
      </c>
      <c r="AK323">
        <f t="shared" si="83"/>
        <v>0.12224416124901012</v>
      </c>
      <c r="AL323" s="13">
        <f t="shared" si="84"/>
        <v>1.9803555344781252</v>
      </c>
      <c r="AM323">
        <f t="shared" si="85"/>
        <v>6.2170637728686903E-2</v>
      </c>
      <c r="AN323">
        <f t="shared" si="86"/>
        <v>1.1532652676965043</v>
      </c>
      <c r="AO323">
        <f t="shared" si="87"/>
        <v>0.13494275672854686</v>
      </c>
      <c r="AP323">
        <f t="shared" si="88"/>
        <v>2.4424638967866983</v>
      </c>
    </row>
    <row r="324" spans="1:42">
      <c r="A324">
        <v>24</v>
      </c>
      <c r="B324">
        <v>16</v>
      </c>
      <c r="C324">
        <v>50</v>
      </c>
      <c r="D324" s="4">
        <f t="shared" si="92"/>
        <v>19.183756841410148</v>
      </c>
      <c r="E324">
        <f>'Calibration Test'!$L$16*(1-(D324/'Calibration Test'!$L$18))</f>
        <v>17.7263503634797</v>
      </c>
      <c r="F324" s="4">
        <f t="shared" ref="F324:F355" si="95">(U323*$N$5+U322*$N$6+D324*$N$7)/($N$5+$N$6+$N$7)</f>
        <v>19.434710642348293</v>
      </c>
      <c r="G324" s="13">
        <f>'Calibration Test'!$L$16*(1-(F324/'Calibration Test'!$L$18))</f>
        <v>17.330880158614789</v>
      </c>
      <c r="H324" s="4">
        <f t="shared" ref="H324:H355" si="96">(W323*$N$8+W322*$N$9+F324*$N$10)/($N$8+$N$9+$N$10)</f>
        <v>18.442414742057576</v>
      </c>
      <c r="I324" s="13">
        <f>'Calibration Test'!$L$16*(1-(H324/'Calibration Test'!$L$18))</f>
        <v>18.894608069917901</v>
      </c>
      <c r="S324" s="4">
        <v>19.869999</v>
      </c>
      <c r="T324" s="13">
        <v>15</v>
      </c>
      <c r="U324" s="4">
        <v>20.690000999999999</v>
      </c>
      <c r="V324" s="13">
        <v>15.9</v>
      </c>
      <c r="W324" s="12">
        <v>18.209999</v>
      </c>
      <c r="X324" s="13">
        <v>17.600000000000001</v>
      </c>
      <c r="Y324">
        <v>15.948667</v>
      </c>
      <c r="Z324">
        <v>17.721665999999999</v>
      </c>
      <c r="AA324">
        <v>16.297668000000002</v>
      </c>
      <c r="AE324">
        <f t="shared" ref="AE324:AE387" si="97">ABS(S324-D324)/S324</f>
        <v>3.4536597540334668E-2</v>
      </c>
      <c r="AF324">
        <f t="shared" ref="AF324:AF387" si="98">ABS(S324-D324)</f>
        <v>0.68624215858985238</v>
      </c>
      <c r="AG324">
        <f t="shared" ref="AG324:AG387" si="99">ABS(T324-E324)/T324</f>
        <v>0.18175669089864666</v>
      </c>
      <c r="AH324" s="13">
        <f t="shared" ref="AH324:AH387" si="100">ABS(T324-E324)</f>
        <v>2.7263503634796997</v>
      </c>
      <c r="AI324">
        <f t="shared" ref="AI324:AI387" si="101">ABS(U324-F324)/U324</f>
        <v>6.067135316483098E-2</v>
      </c>
      <c r="AJ324">
        <f t="shared" ref="AJ324:AJ387" si="102">ABS(U324-F324)</f>
        <v>1.255290357651706</v>
      </c>
      <c r="AK324">
        <f t="shared" ref="AK324:AK387" si="103">ABS(V324-G324)/V324</f>
        <v>8.9992462805961571E-2</v>
      </c>
      <c r="AL324" s="13">
        <f t="shared" ref="AL324:AL387" si="104">ABS(V324-G324)</f>
        <v>1.430880158614789</v>
      </c>
      <c r="AM324">
        <f t="shared" ref="AM324:AM387" si="105">ABS(W324-H324)/W324</f>
        <v>1.2763083735346492E-2</v>
      </c>
      <c r="AN324">
        <f t="shared" ref="AN324:AN387" si="106">ABS(W324-H324)</f>
        <v>0.23241574205757587</v>
      </c>
      <c r="AO324">
        <f t="shared" ref="AO324:AO387" si="107">ABS(X324-I324)/X324</f>
        <v>7.355727669988063E-2</v>
      </c>
      <c r="AP324">
        <f t="shared" ref="AP324:AP387" si="108">ABS(X324-I324)</f>
        <v>1.2946080699178992</v>
      </c>
    </row>
    <row r="325" spans="1:42">
      <c r="A325">
        <v>24</v>
      </c>
      <c r="B325">
        <v>16</v>
      </c>
      <c r="C325">
        <v>55</v>
      </c>
      <c r="D325" s="4">
        <f t="shared" si="92"/>
        <v>19.63086888683813</v>
      </c>
      <c r="E325">
        <f>'Calibration Test'!$L$16*(1-(D325/'Calibration Test'!$L$18))</f>
        <v>17.021760548374424</v>
      </c>
      <c r="F325" s="4">
        <f t="shared" si="95"/>
        <v>20.342401243179836</v>
      </c>
      <c r="G325" s="13">
        <f>'Calibration Test'!$L$16*(1-(F325/'Calibration Test'!$L$18))</f>
        <v>15.900479078723261</v>
      </c>
      <c r="H325" s="4">
        <f t="shared" si="96"/>
        <v>18.132171288387092</v>
      </c>
      <c r="I325" s="13">
        <f>'Calibration Test'!$L$16*(1-(H325/'Calibration Test'!$L$18))</f>
        <v>19.383510974446157</v>
      </c>
      <c r="S325" s="4">
        <v>19.48</v>
      </c>
      <c r="T325" s="13">
        <v>14.8</v>
      </c>
      <c r="U325" s="4">
        <v>19.440000999999999</v>
      </c>
      <c r="V325" s="13">
        <v>15.7</v>
      </c>
      <c r="W325" s="12">
        <v>15.26</v>
      </c>
      <c r="X325" s="13">
        <v>17.799999</v>
      </c>
      <c r="Y325">
        <v>16.071332999999999</v>
      </c>
      <c r="Z325">
        <v>17.350000000000001</v>
      </c>
      <c r="AA325">
        <v>15.571001000000001</v>
      </c>
      <c r="AE325">
        <f t="shared" si="97"/>
        <v>7.7448093859409217E-3</v>
      </c>
      <c r="AF325">
        <f t="shared" si="98"/>
        <v>0.15086888683812916</v>
      </c>
      <c r="AG325">
        <f t="shared" si="99"/>
        <v>0.15011895597124478</v>
      </c>
      <c r="AH325" s="13">
        <f t="shared" si="100"/>
        <v>2.2217605483744229</v>
      </c>
      <c r="AI325">
        <f t="shared" si="101"/>
        <v>4.6419763207822741E-2</v>
      </c>
      <c r="AJ325">
        <f t="shared" si="102"/>
        <v>0.90240024317983725</v>
      </c>
      <c r="AK325">
        <f t="shared" si="103"/>
        <v>1.2769368071545365E-2</v>
      </c>
      <c r="AL325" s="13">
        <f t="shared" si="104"/>
        <v>0.20047907872326221</v>
      </c>
      <c r="AM325">
        <f t="shared" si="105"/>
        <v>0.18821568075931139</v>
      </c>
      <c r="AN325">
        <f t="shared" si="106"/>
        <v>2.8721712883870918</v>
      </c>
      <c r="AO325">
        <f t="shared" si="107"/>
        <v>8.8961351876826356E-2</v>
      </c>
      <c r="AP325">
        <f t="shared" si="108"/>
        <v>1.5835119744461572</v>
      </c>
    </row>
    <row r="326" spans="1:42">
      <c r="A326">
        <v>24</v>
      </c>
      <c r="B326">
        <v>17</v>
      </c>
      <c r="C326">
        <v>0</v>
      </c>
      <c r="D326" s="4">
        <f t="shared" si="92"/>
        <v>19.390349200865348</v>
      </c>
      <c r="E326">
        <f>'Calibration Test'!$L$16*(1-(D326/'Calibration Test'!$L$18))</f>
        <v>17.400787959515903</v>
      </c>
      <c r="F326" s="4">
        <f t="shared" si="95"/>
        <v>19.550516505335125</v>
      </c>
      <c r="G326" s="13">
        <f>'Calibration Test'!$L$16*(1-(F326/'Calibration Test'!$L$18))</f>
        <v>17.148385340091401</v>
      </c>
      <c r="H326" s="4">
        <f t="shared" si="96"/>
        <v>15.284700793500184</v>
      </c>
      <c r="I326" s="13">
        <f>'Calibration Test'!$L$16*(1-(H326/'Calibration Test'!$L$18))</f>
        <v>23.870750202344027</v>
      </c>
      <c r="S326" s="4">
        <v>20.029999</v>
      </c>
      <c r="T326" s="13">
        <v>15</v>
      </c>
      <c r="U326" s="4">
        <v>18.43</v>
      </c>
      <c r="V326" s="13">
        <v>16.399999999999999</v>
      </c>
      <c r="W326" s="12">
        <v>17.209999</v>
      </c>
      <c r="X326" s="13">
        <v>17.600000000000001</v>
      </c>
      <c r="Y326">
        <v>16.079668000000002</v>
      </c>
      <c r="Z326">
        <v>17.173666000000001</v>
      </c>
      <c r="AA326">
        <v>15.574667</v>
      </c>
      <c r="AE326">
        <f t="shared" si="97"/>
        <v>3.1934589668958652E-2</v>
      </c>
      <c r="AF326">
        <f t="shared" si="98"/>
        <v>0.63964979913465214</v>
      </c>
      <c r="AG326">
        <f t="shared" si="99"/>
        <v>0.16005253063439351</v>
      </c>
      <c r="AH326" s="13">
        <f t="shared" si="100"/>
        <v>2.4007879595159025</v>
      </c>
      <c r="AI326">
        <f t="shared" si="101"/>
        <v>6.0798508157087636E-2</v>
      </c>
      <c r="AJ326">
        <f t="shared" si="102"/>
        <v>1.1205165053351251</v>
      </c>
      <c r="AK326">
        <f t="shared" si="103"/>
        <v>4.563325244459774E-2</v>
      </c>
      <c r="AL326" s="13">
        <f t="shared" si="104"/>
        <v>0.7483853400914029</v>
      </c>
      <c r="AM326">
        <f t="shared" si="105"/>
        <v>0.11187090751718325</v>
      </c>
      <c r="AN326">
        <f t="shared" si="106"/>
        <v>1.9252982064998161</v>
      </c>
      <c r="AO326">
        <f t="shared" si="107"/>
        <v>0.35629262513318322</v>
      </c>
      <c r="AP326">
        <f t="shared" si="108"/>
        <v>6.2707502023440256</v>
      </c>
    </row>
    <row r="327" spans="1:42">
      <c r="A327">
        <v>24</v>
      </c>
      <c r="B327">
        <v>17</v>
      </c>
      <c r="C327">
        <v>5</v>
      </c>
      <c r="D327" s="4">
        <f t="shared" si="92"/>
        <v>19.770642208993106</v>
      </c>
      <c r="E327">
        <f>'Calibration Test'!$L$16*(1-(D327/'Calibration Test'!$L$18))</f>
        <v>16.801496164489269</v>
      </c>
      <c r="F327" s="4">
        <f t="shared" si="95"/>
        <v>18.829079399055743</v>
      </c>
      <c r="G327" s="13">
        <f>'Calibration Test'!$L$16*(1-(F327/'Calibration Test'!$L$18))</f>
        <v>18.285275393762191</v>
      </c>
      <c r="H327" s="4">
        <f t="shared" si="96"/>
        <v>16.974232012043995</v>
      </c>
      <c r="I327" s="13">
        <f>'Calibration Test'!$L$16*(1-(H327/'Calibration Test'!$L$18))</f>
        <v>21.208271074212099</v>
      </c>
      <c r="S327" s="4">
        <v>16.869999</v>
      </c>
      <c r="T327" s="13">
        <v>15.8</v>
      </c>
      <c r="U327" s="4">
        <v>18.73</v>
      </c>
      <c r="V327" s="13">
        <v>16.5</v>
      </c>
      <c r="W327" s="12">
        <v>17.530000999999999</v>
      </c>
      <c r="X327" s="13">
        <v>17.100000000000001</v>
      </c>
      <c r="Y327">
        <v>15.619335</v>
      </c>
      <c r="Z327">
        <v>17.334665000000001</v>
      </c>
      <c r="AA327">
        <v>15.791331</v>
      </c>
      <c r="AE327">
        <f t="shared" si="97"/>
        <v>0.17194092358826493</v>
      </c>
      <c r="AF327">
        <f t="shared" si="98"/>
        <v>2.900643208993106</v>
      </c>
      <c r="AG327">
        <f t="shared" si="99"/>
        <v>6.3385833195523281E-2</v>
      </c>
      <c r="AH327" s="13">
        <f t="shared" si="100"/>
        <v>1.0014961644892679</v>
      </c>
      <c r="AI327">
        <f t="shared" si="101"/>
        <v>5.2898771519350142E-3</v>
      </c>
      <c r="AJ327">
        <f t="shared" si="102"/>
        <v>9.9079399055742812E-2</v>
      </c>
      <c r="AK327">
        <f t="shared" si="103"/>
        <v>0.10819850871286008</v>
      </c>
      <c r="AL327" s="13">
        <f t="shared" si="104"/>
        <v>1.7852753937621912</v>
      </c>
      <c r="AM327">
        <f t="shared" si="105"/>
        <v>3.1703876568860652E-2</v>
      </c>
      <c r="AN327">
        <f t="shared" si="106"/>
        <v>0.55576898795600371</v>
      </c>
      <c r="AO327">
        <f t="shared" si="107"/>
        <v>0.2402497704217601</v>
      </c>
      <c r="AP327">
        <f t="shared" si="108"/>
        <v>4.108271074212098</v>
      </c>
    </row>
    <row r="328" spans="1:42">
      <c r="A328">
        <v>24</v>
      </c>
      <c r="B328">
        <v>17</v>
      </c>
      <c r="C328">
        <v>10</v>
      </c>
      <c r="D328" s="4">
        <f t="shared" si="92"/>
        <v>17.253777175185451</v>
      </c>
      <c r="E328">
        <f>'Calibration Test'!$L$16*(1-(D328/'Calibration Test'!$L$18))</f>
        <v>20.767744640568658</v>
      </c>
      <c r="F328" s="4">
        <f t="shared" si="95"/>
        <v>18.369602456971311</v>
      </c>
      <c r="G328" s="13">
        <f>'Calibration Test'!$L$16*(1-(F328/'Calibration Test'!$L$18))</f>
        <v>19.009350660753753</v>
      </c>
      <c r="H328" s="4">
        <f t="shared" si="96"/>
        <v>17.463043204718545</v>
      </c>
      <c r="I328" s="13">
        <f>'Calibration Test'!$L$16*(1-(H328/'Calibration Test'!$L$18))</f>
        <v>20.43796888398979</v>
      </c>
      <c r="S328" s="4">
        <v>19.239999999999998</v>
      </c>
      <c r="T328" s="13">
        <v>15.5</v>
      </c>
      <c r="U328" s="4">
        <v>21.309999000000001</v>
      </c>
      <c r="V328" s="13">
        <v>16.100000000000001</v>
      </c>
      <c r="W328" s="12">
        <v>22.849997999999999</v>
      </c>
      <c r="X328" s="13">
        <v>16</v>
      </c>
      <c r="Y328">
        <v>15.810665</v>
      </c>
      <c r="Z328">
        <v>17.471668000000001</v>
      </c>
      <c r="AA328">
        <v>16.302999</v>
      </c>
      <c r="AE328">
        <f t="shared" si="97"/>
        <v>0.10323403455377064</v>
      </c>
      <c r="AF328">
        <f t="shared" si="98"/>
        <v>1.986222824814547</v>
      </c>
      <c r="AG328">
        <f t="shared" si="99"/>
        <v>0.33985449293991343</v>
      </c>
      <c r="AH328" s="13">
        <f t="shared" si="100"/>
        <v>5.2677446405686581</v>
      </c>
      <c r="AI328">
        <f t="shared" si="101"/>
        <v>0.13798201224827322</v>
      </c>
      <c r="AJ328">
        <f t="shared" si="102"/>
        <v>2.9403965430286902</v>
      </c>
      <c r="AK328">
        <f t="shared" si="103"/>
        <v>0.18070500998470507</v>
      </c>
      <c r="AL328" s="13">
        <f t="shared" si="104"/>
        <v>2.909350660753752</v>
      </c>
      <c r="AM328">
        <f t="shared" si="105"/>
        <v>0.2357529657237368</v>
      </c>
      <c r="AN328">
        <f t="shared" si="106"/>
        <v>5.3869547952814543</v>
      </c>
      <c r="AO328">
        <f t="shared" si="107"/>
        <v>0.27737305524936184</v>
      </c>
      <c r="AP328">
        <f t="shared" si="108"/>
        <v>4.4379688839897895</v>
      </c>
    </row>
    <row r="329" spans="1:42">
      <c r="A329">
        <v>24</v>
      </c>
      <c r="B329">
        <v>17</v>
      </c>
      <c r="C329">
        <v>15</v>
      </c>
      <c r="D329" s="4">
        <f t="shared" si="92"/>
        <v>18.776237618794163</v>
      </c>
      <c r="E329">
        <f>'Calibration Test'!$L$16*(1-(D329/'Calibration Test'!$L$18))</f>
        <v>18.368547093921158</v>
      </c>
      <c r="F329" s="4">
        <f t="shared" si="95"/>
        <v>20.490436721313483</v>
      </c>
      <c r="G329" s="13">
        <f>'Calibration Test'!$L$16*(1-(F329/'Calibration Test'!$L$18))</f>
        <v>15.667194622995018</v>
      </c>
      <c r="H329" s="4">
        <f t="shared" si="96"/>
        <v>22.540564748848084</v>
      </c>
      <c r="I329" s="13">
        <f>'Calibration Test'!$L$16*(1-(H329/'Calibration Test'!$L$18))</f>
        <v>12.436462320804289</v>
      </c>
      <c r="S329" s="4">
        <v>23.450001</v>
      </c>
      <c r="T329" s="13">
        <v>14.2</v>
      </c>
      <c r="U329" s="4">
        <v>24.369999</v>
      </c>
      <c r="V329" s="13">
        <v>15.1</v>
      </c>
      <c r="W329" s="12">
        <v>26.789999000000002</v>
      </c>
      <c r="X329" s="13">
        <v>15.5</v>
      </c>
      <c r="Y329">
        <v>15.836334000000001</v>
      </c>
      <c r="Z329">
        <v>17.702331999999998</v>
      </c>
      <c r="AA329">
        <v>16.921334999999999</v>
      </c>
      <c r="AE329">
        <f t="shared" si="97"/>
        <v>0.19930759837519144</v>
      </c>
      <c r="AF329">
        <f t="shared" si="98"/>
        <v>4.6737633812058377</v>
      </c>
      <c r="AG329">
        <f t="shared" si="99"/>
        <v>0.29355965450149007</v>
      </c>
      <c r="AH329" s="13">
        <f t="shared" si="100"/>
        <v>4.1685470939211591</v>
      </c>
      <c r="AI329">
        <f t="shared" si="101"/>
        <v>0.1591941911317484</v>
      </c>
      <c r="AJ329">
        <f t="shared" si="102"/>
        <v>3.8795622786865174</v>
      </c>
      <c r="AK329">
        <f t="shared" si="103"/>
        <v>3.7562557814239603E-2</v>
      </c>
      <c r="AL329" s="13">
        <f t="shared" si="104"/>
        <v>0.56719462299501799</v>
      </c>
      <c r="AM329">
        <f t="shared" si="105"/>
        <v>0.1586201720706267</v>
      </c>
      <c r="AN329">
        <f t="shared" si="106"/>
        <v>4.2494342511519179</v>
      </c>
      <c r="AO329">
        <f t="shared" si="107"/>
        <v>0.19764759220617492</v>
      </c>
      <c r="AP329">
        <f t="shared" si="108"/>
        <v>3.0635376791957114</v>
      </c>
    </row>
    <row r="330" spans="1:42">
      <c r="A330">
        <v>24</v>
      </c>
      <c r="B330">
        <v>17</v>
      </c>
      <c r="C330">
        <v>20</v>
      </c>
      <c r="D330" s="4">
        <f t="shared" si="92"/>
        <v>22.580013632236025</v>
      </c>
      <c r="E330">
        <f>'Calibration Test'!$L$16*(1-(D330/'Calibration Test'!$L$18))</f>
        <v>12.374296065753356</v>
      </c>
      <c r="F330" s="4">
        <f t="shared" si="95"/>
        <v>23.670592058737885</v>
      </c>
      <c r="G330" s="13">
        <f>'Calibration Test'!$L$16*(1-(F330/'Calibration Test'!$L$18))</f>
        <v>10.655687811414746</v>
      </c>
      <c r="H330" s="4">
        <f t="shared" si="96"/>
        <v>26.628405323421426</v>
      </c>
      <c r="I330" s="13">
        <f>'Calibration Test'!$L$16*(1-(H330/'Calibration Test'!$L$18))</f>
        <v>5.9945628817912677</v>
      </c>
      <c r="S330" s="4">
        <v>11.46</v>
      </c>
      <c r="T330" s="13">
        <v>14</v>
      </c>
      <c r="U330" s="4">
        <v>27.829998</v>
      </c>
      <c r="V330" s="13">
        <v>13.9</v>
      </c>
      <c r="W330" s="12">
        <v>23.91</v>
      </c>
      <c r="X330" s="13">
        <v>14.3</v>
      </c>
      <c r="Y330">
        <v>16.301998000000001</v>
      </c>
      <c r="Z330">
        <v>17.808665999999999</v>
      </c>
      <c r="AA330">
        <v>16.859000999999999</v>
      </c>
      <c r="AE330">
        <f t="shared" si="97"/>
        <v>0.97033277768202642</v>
      </c>
      <c r="AF330">
        <f t="shared" si="98"/>
        <v>11.120013632236024</v>
      </c>
      <c r="AG330">
        <f t="shared" si="99"/>
        <v>0.11612170958904601</v>
      </c>
      <c r="AH330" s="13">
        <f t="shared" si="100"/>
        <v>1.6257039342466442</v>
      </c>
      <c r="AI330">
        <f t="shared" si="101"/>
        <v>0.14945764427514924</v>
      </c>
      <c r="AJ330">
        <f t="shared" si="102"/>
        <v>4.1594059412621149</v>
      </c>
      <c r="AK330">
        <f t="shared" si="103"/>
        <v>0.23340375457447876</v>
      </c>
      <c r="AL330" s="13">
        <f t="shared" si="104"/>
        <v>3.2443121885852548</v>
      </c>
      <c r="AM330">
        <f t="shared" si="105"/>
        <v>0.11369323811883837</v>
      </c>
      <c r="AN330">
        <f t="shared" si="106"/>
        <v>2.7184053234214254</v>
      </c>
      <c r="AO330">
        <f t="shared" si="107"/>
        <v>0.58079979847613517</v>
      </c>
      <c r="AP330">
        <f t="shared" si="108"/>
        <v>8.305437118208733</v>
      </c>
    </row>
    <row r="331" spans="1:42">
      <c r="A331">
        <v>24</v>
      </c>
      <c r="B331">
        <v>17</v>
      </c>
      <c r="C331">
        <v>25</v>
      </c>
      <c r="D331" s="4">
        <f t="shared" si="92"/>
        <v>13.305482772954509</v>
      </c>
      <c r="E331">
        <f>'Calibration Test'!$L$16*(1-(D331/'Calibration Test'!$L$18))</f>
        <v>26.989737653944534</v>
      </c>
      <c r="F331" s="4">
        <f t="shared" si="95"/>
        <v>24.234586027189984</v>
      </c>
      <c r="G331" s="13">
        <f>'Calibration Test'!$L$16*(1-(F331/'Calibration Test'!$L$18))</f>
        <v>9.7669074486048526</v>
      </c>
      <c r="H331" s="4">
        <f t="shared" si="96"/>
        <v>24.124441337431836</v>
      </c>
      <c r="I331" s="13">
        <f>'Calibration Test'!$L$16*(1-(H331/'Calibration Test'!$L$18))</f>
        <v>9.9404810022254786</v>
      </c>
      <c r="S331" s="4">
        <v>22.32</v>
      </c>
      <c r="T331" s="13">
        <v>13.4</v>
      </c>
      <c r="U331" s="4">
        <v>21.969999000000001</v>
      </c>
      <c r="V331" s="13">
        <v>13.9</v>
      </c>
      <c r="W331" s="12">
        <v>17.870000999999998</v>
      </c>
      <c r="X331" s="13">
        <v>14.6</v>
      </c>
      <c r="Y331">
        <v>16.730668999999999</v>
      </c>
      <c r="Z331">
        <v>18.005333</v>
      </c>
      <c r="AA331">
        <v>15.640333</v>
      </c>
      <c r="AE331">
        <f t="shared" si="97"/>
        <v>0.4038762198497084</v>
      </c>
      <c r="AF331">
        <f t="shared" si="98"/>
        <v>9.0145172270454914</v>
      </c>
      <c r="AG331">
        <f t="shared" si="99"/>
        <v>1.0141595264137711</v>
      </c>
      <c r="AH331" s="13">
        <f t="shared" si="100"/>
        <v>13.589737653944534</v>
      </c>
      <c r="AI331">
        <f t="shared" si="101"/>
        <v>0.10307633729022847</v>
      </c>
      <c r="AJ331">
        <f t="shared" si="102"/>
        <v>2.2645870271899824</v>
      </c>
      <c r="AK331">
        <f t="shared" si="103"/>
        <v>0.2973447878701545</v>
      </c>
      <c r="AL331" s="13">
        <f t="shared" si="104"/>
        <v>4.1330925513951478</v>
      </c>
      <c r="AM331">
        <f t="shared" si="105"/>
        <v>0.3499966417143367</v>
      </c>
      <c r="AN331">
        <f t="shared" si="106"/>
        <v>6.2544403374318378</v>
      </c>
      <c r="AO331">
        <f t="shared" si="107"/>
        <v>0.3191451368338713</v>
      </c>
      <c r="AP331">
        <f t="shared" si="108"/>
        <v>4.6595189977745211</v>
      </c>
    </row>
    <row r="332" spans="1:42">
      <c r="A332">
        <v>24</v>
      </c>
      <c r="B332">
        <v>17</v>
      </c>
      <c r="C332">
        <v>30</v>
      </c>
      <c r="D332" s="4">
        <f t="shared" si="92"/>
        <v>20.612850274339042</v>
      </c>
      <c r="E332">
        <f>'Calibration Test'!$L$16*(1-(D332/'Calibration Test'!$L$18))</f>
        <v>15.474286953486589</v>
      </c>
      <c r="F332" s="4">
        <f t="shared" si="95"/>
        <v>22.235833304812161</v>
      </c>
      <c r="G332" s="13">
        <f>'Calibration Test'!$L$16*(1-(F332/'Calibration Test'!$L$18))</f>
        <v>12.916679022648031</v>
      </c>
      <c r="H332" s="4">
        <f t="shared" si="96"/>
        <v>18.138223077998056</v>
      </c>
      <c r="I332" s="13">
        <f>'Calibration Test'!$L$16*(1-(H332/'Calibration Test'!$L$18))</f>
        <v>19.37397414946761</v>
      </c>
      <c r="S332" s="4">
        <v>22.65</v>
      </c>
      <c r="T332" s="13">
        <v>13.3</v>
      </c>
      <c r="U332" s="4">
        <v>23.950001</v>
      </c>
      <c r="V332" s="13">
        <v>13.8</v>
      </c>
      <c r="W332" s="12">
        <v>7.91</v>
      </c>
      <c r="X332" s="13">
        <v>15.1</v>
      </c>
      <c r="Y332">
        <v>16.696667000000001</v>
      </c>
      <c r="Z332">
        <v>17.283331</v>
      </c>
      <c r="AA332">
        <v>15.671666999999999</v>
      </c>
      <c r="AE332">
        <f t="shared" si="97"/>
        <v>8.9940385238894333E-2</v>
      </c>
      <c r="AF332">
        <f t="shared" si="98"/>
        <v>2.0371497256609565</v>
      </c>
      <c r="AG332">
        <f t="shared" si="99"/>
        <v>0.16348022206666074</v>
      </c>
      <c r="AH332" s="13">
        <f t="shared" si="100"/>
        <v>2.1742869534865878</v>
      </c>
      <c r="AI332">
        <f t="shared" si="101"/>
        <v>7.1572760902508498E-2</v>
      </c>
      <c r="AJ332">
        <f t="shared" si="102"/>
        <v>1.7141676951878395</v>
      </c>
      <c r="AK332">
        <f t="shared" si="103"/>
        <v>6.400876647478039E-2</v>
      </c>
      <c r="AL332" s="13">
        <f t="shared" si="104"/>
        <v>0.88332097735196946</v>
      </c>
      <c r="AM332">
        <f t="shared" si="105"/>
        <v>1.2930749782551272</v>
      </c>
      <c r="AN332">
        <f t="shared" si="106"/>
        <v>10.228223077998056</v>
      </c>
      <c r="AO332">
        <f t="shared" si="107"/>
        <v>0.28304464566010668</v>
      </c>
      <c r="AP332">
        <f t="shared" si="108"/>
        <v>4.2739741494676107</v>
      </c>
    </row>
    <row r="333" spans="1:42">
      <c r="A333">
        <v>24</v>
      </c>
      <c r="B333">
        <v>17</v>
      </c>
      <c r="C333">
        <v>35</v>
      </c>
      <c r="D333" s="4">
        <f t="shared" si="92"/>
        <v>22.327574559285999</v>
      </c>
      <c r="E333">
        <f>'Calibration Test'!$L$16*(1-(D333/'Calibration Test'!$L$18))</f>
        <v>12.772106864084567</v>
      </c>
      <c r="F333" s="4">
        <f t="shared" si="95"/>
        <v>23.393296914340727</v>
      </c>
      <c r="G333" s="13">
        <f>'Calibration Test'!$L$16*(1-(F333/'Calibration Test'!$L$18))</f>
        <v>11.092668511260051</v>
      </c>
      <c r="H333" s="4">
        <f t="shared" si="96"/>
        <v>7.9442726360265201</v>
      </c>
      <c r="I333" s="13">
        <f>'Calibration Test'!$L$16*(1-(H333/'Calibration Test'!$L$18))</f>
        <v>35.43830015129975</v>
      </c>
      <c r="S333" s="4">
        <v>22.73</v>
      </c>
      <c r="T333" s="13">
        <v>13</v>
      </c>
      <c r="U333" s="4">
        <v>24.09</v>
      </c>
      <c r="V333" s="13">
        <v>13.6</v>
      </c>
      <c r="W333" s="12">
        <v>26.030000999999999</v>
      </c>
      <c r="X333" s="13">
        <v>14.3</v>
      </c>
      <c r="Y333">
        <v>16.023001000000001</v>
      </c>
      <c r="Z333">
        <v>17.514002000000001</v>
      </c>
      <c r="AA333">
        <v>15.765000000000001</v>
      </c>
      <c r="AE333">
        <f t="shared" si="97"/>
        <v>1.7704594840035254E-2</v>
      </c>
      <c r="AF333">
        <f t="shared" si="98"/>
        <v>0.40242544071400133</v>
      </c>
      <c r="AG333">
        <f t="shared" si="99"/>
        <v>1.7530241224264113E-2</v>
      </c>
      <c r="AH333" s="13">
        <f t="shared" si="100"/>
        <v>0.22789313591543348</v>
      </c>
      <c r="AI333">
        <f t="shared" si="101"/>
        <v>2.8920842078010496E-2</v>
      </c>
      <c r="AJ333">
        <f t="shared" si="102"/>
        <v>0.69670308565927286</v>
      </c>
      <c r="AK333">
        <f t="shared" si="103"/>
        <v>0.18436260946617269</v>
      </c>
      <c r="AL333" s="13">
        <f t="shared" si="104"/>
        <v>2.5073314887399487</v>
      </c>
      <c r="AM333">
        <f t="shared" si="105"/>
        <v>0.69480321433616088</v>
      </c>
      <c r="AN333">
        <f t="shared" si="106"/>
        <v>18.08572836397348</v>
      </c>
      <c r="AO333">
        <f t="shared" si="107"/>
        <v>1.4782028077831992</v>
      </c>
      <c r="AP333">
        <f t="shared" si="108"/>
        <v>21.138300151299749</v>
      </c>
    </row>
    <row r="334" spans="1:42">
      <c r="A334">
        <v>24</v>
      </c>
      <c r="B334">
        <v>17</v>
      </c>
      <c r="C334">
        <v>40</v>
      </c>
      <c r="D334" s="4">
        <f t="shared" si="92"/>
        <v>22.388744829019974</v>
      </c>
      <c r="E334">
        <f>'Calibration Test'!$L$16*(1-(D334/'Calibration Test'!$L$18))</f>
        <v>12.675710559215291</v>
      </c>
      <c r="F334" s="4">
        <f t="shared" si="95"/>
        <v>23.694686935833655</v>
      </c>
      <c r="G334" s="13">
        <f>'Calibration Test'!$L$16*(1-(F334/'Calibration Test'!$L$18))</f>
        <v>10.617717452146874</v>
      </c>
      <c r="H334" s="4">
        <f t="shared" si="96"/>
        <v>24.695244922316636</v>
      </c>
      <c r="I334" s="13">
        <f>'Calibration Test'!$L$16*(1-(H334/'Calibration Test'!$L$18))</f>
        <v>9.0409695789748792</v>
      </c>
      <c r="S334" s="4">
        <v>8.3699999999999992</v>
      </c>
      <c r="T334" s="13">
        <v>13</v>
      </c>
      <c r="U334" s="4">
        <v>29.289999000000002</v>
      </c>
      <c r="V334" s="13">
        <v>13.2</v>
      </c>
      <c r="W334" s="12">
        <v>25.9</v>
      </c>
      <c r="X334" s="13">
        <v>14.5</v>
      </c>
      <c r="Y334">
        <v>14.845331</v>
      </c>
      <c r="Z334">
        <v>17.377333</v>
      </c>
      <c r="AA334">
        <v>16.402332000000001</v>
      </c>
      <c r="AE334">
        <f t="shared" si="97"/>
        <v>1.6748799078876913</v>
      </c>
      <c r="AF334">
        <f t="shared" si="98"/>
        <v>14.018744829019974</v>
      </c>
      <c r="AG334">
        <f t="shared" si="99"/>
        <v>2.4945341598823736E-2</v>
      </c>
      <c r="AH334" s="13">
        <f t="shared" si="100"/>
        <v>0.32428944078470856</v>
      </c>
      <c r="AI334">
        <f t="shared" si="101"/>
        <v>0.19103148703304312</v>
      </c>
      <c r="AJ334">
        <f t="shared" si="102"/>
        <v>5.5953120641663467</v>
      </c>
      <c r="AK334">
        <f t="shared" si="103"/>
        <v>0.19562746574644893</v>
      </c>
      <c r="AL334" s="13">
        <f t="shared" si="104"/>
        <v>2.5822825478531257</v>
      </c>
      <c r="AM334">
        <f t="shared" si="105"/>
        <v>4.6515640064994694E-2</v>
      </c>
      <c r="AN334">
        <f t="shared" si="106"/>
        <v>1.2047550776833624</v>
      </c>
      <c r="AO334">
        <f t="shared" si="107"/>
        <v>0.37648485662242215</v>
      </c>
      <c r="AP334">
        <f t="shared" si="108"/>
        <v>5.4590304210251208</v>
      </c>
    </row>
    <row r="335" spans="1:42">
      <c r="A335">
        <v>24</v>
      </c>
      <c r="B335">
        <v>17</v>
      </c>
      <c r="C335">
        <v>45</v>
      </c>
      <c r="D335" s="4">
        <f t="shared" si="92"/>
        <v>10.621386528078236</v>
      </c>
      <c r="E335">
        <f>'Calibration Test'!$L$16*(1-(D335/'Calibration Test'!$L$18))</f>
        <v>31.219520537767025</v>
      </c>
      <c r="F335" s="4">
        <f t="shared" si="95"/>
        <v>24.59548752058134</v>
      </c>
      <c r="G335" s="13">
        <f>'Calibration Test'!$L$16*(1-(F335/'Calibration Test'!$L$18))</f>
        <v>9.1981741319785293</v>
      </c>
      <c r="H335" s="4">
        <f t="shared" si="96"/>
        <v>25.97465492706629</v>
      </c>
      <c r="I335" s="13">
        <f>'Calibration Test'!$L$16*(1-(H335/'Calibration Test'!$L$18))</f>
        <v>7.024787577375009</v>
      </c>
      <c r="S335" s="4">
        <v>23.970001</v>
      </c>
      <c r="T335" s="13">
        <v>12.6</v>
      </c>
      <c r="U335" s="4">
        <v>24.48</v>
      </c>
      <c r="V335" s="13">
        <v>13.3</v>
      </c>
      <c r="W335" s="12">
        <v>25</v>
      </c>
      <c r="X335" s="13">
        <v>14.5</v>
      </c>
      <c r="Y335">
        <v>15.663667</v>
      </c>
      <c r="Z335">
        <v>16.914000999999999</v>
      </c>
      <c r="AA335">
        <v>15.692330999999999</v>
      </c>
      <c r="AE335">
        <f t="shared" si="97"/>
        <v>0.55688835690585758</v>
      </c>
      <c r="AF335">
        <f t="shared" si="98"/>
        <v>13.348614471921763</v>
      </c>
      <c r="AG335">
        <f t="shared" si="99"/>
        <v>1.4777397252196052</v>
      </c>
      <c r="AH335" s="13">
        <f t="shared" si="100"/>
        <v>18.619520537767023</v>
      </c>
      <c r="AI335">
        <f t="shared" si="101"/>
        <v>4.7176274747279291E-3</v>
      </c>
      <c r="AJ335">
        <f t="shared" si="102"/>
        <v>0.11548752058133971</v>
      </c>
      <c r="AK335">
        <f t="shared" si="103"/>
        <v>0.30840796000161436</v>
      </c>
      <c r="AL335" s="13">
        <f t="shared" si="104"/>
        <v>4.1018258680214714</v>
      </c>
      <c r="AM335">
        <f t="shared" si="105"/>
        <v>3.8986197082651587E-2</v>
      </c>
      <c r="AN335">
        <f t="shared" si="106"/>
        <v>0.97465492706628964</v>
      </c>
      <c r="AO335">
        <f t="shared" si="107"/>
        <v>0.51553189121551657</v>
      </c>
      <c r="AP335">
        <f t="shared" si="108"/>
        <v>7.475212422624991</v>
      </c>
    </row>
    <row r="336" spans="1:42">
      <c r="A336">
        <v>24</v>
      </c>
      <c r="B336">
        <v>17</v>
      </c>
      <c r="C336">
        <v>50</v>
      </c>
      <c r="D336" s="4">
        <f t="shared" si="92"/>
        <v>21.473379077679493</v>
      </c>
      <c r="E336">
        <f>'Calibration Test'!$L$16*(1-(D336/'Calibration Test'!$L$18))</f>
        <v>14.118206667485715</v>
      </c>
      <c r="F336" s="4">
        <f t="shared" si="95"/>
        <v>24.273573999016929</v>
      </c>
      <c r="G336" s="13">
        <f>'Calibration Test'!$L$16*(1-(F336/'Calibration Test'!$L$18))</f>
        <v>9.7054675295917541</v>
      </c>
      <c r="H336" s="4">
        <f t="shared" si="96"/>
        <v>25.107789006724119</v>
      </c>
      <c r="I336" s="13">
        <f>'Calibration Test'!$L$16*(1-(H336/'Calibration Test'!$L$18))</f>
        <v>8.3908543268187756</v>
      </c>
      <c r="S336" s="4">
        <v>24.719999000000001</v>
      </c>
      <c r="T336" s="13">
        <v>13</v>
      </c>
      <c r="U336" s="4">
        <v>26.960000999999998</v>
      </c>
      <c r="V336" s="13">
        <v>13</v>
      </c>
      <c r="W336" s="12">
        <v>27.57</v>
      </c>
      <c r="X336" s="13">
        <v>13.9</v>
      </c>
      <c r="Y336">
        <v>14.833667</v>
      </c>
      <c r="Z336">
        <v>16.933336000000001</v>
      </c>
      <c r="AA336">
        <v>15.370666999999999</v>
      </c>
      <c r="AE336">
        <f t="shared" si="97"/>
        <v>0.1313357626883605</v>
      </c>
      <c r="AF336">
        <f t="shared" si="98"/>
        <v>3.2466199223205088</v>
      </c>
      <c r="AG336">
        <f t="shared" si="99"/>
        <v>8.6015897498901178E-2</v>
      </c>
      <c r="AH336" s="13">
        <f t="shared" si="100"/>
        <v>1.1182066674857154</v>
      </c>
      <c r="AI336">
        <f t="shared" si="101"/>
        <v>9.964491473806214E-2</v>
      </c>
      <c r="AJ336">
        <f t="shared" si="102"/>
        <v>2.6864270009830697</v>
      </c>
      <c r="AK336">
        <f t="shared" si="103"/>
        <v>0.25342557464678817</v>
      </c>
      <c r="AL336" s="13">
        <f t="shared" si="104"/>
        <v>3.2945324704082459</v>
      </c>
      <c r="AM336">
        <f t="shared" si="105"/>
        <v>8.9307616731080217E-2</v>
      </c>
      <c r="AN336">
        <f t="shared" si="106"/>
        <v>2.4622109932758818</v>
      </c>
      <c r="AO336">
        <f t="shared" si="107"/>
        <v>0.39634141533677875</v>
      </c>
      <c r="AP336">
        <f t="shared" si="108"/>
        <v>5.5091456731812247</v>
      </c>
    </row>
    <row r="337" spans="1:42">
      <c r="A337">
        <v>24</v>
      </c>
      <c r="B337">
        <v>17</v>
      </c>
      <c r="C337">
        <v>55</v>
      </c>
      <c r="D337" s="4">
        <f t="shared" si="92"/>
        <v>24.195642193240037</v>
      </c>
      <c r="E337">
        <f>'Calibration Test'!$L$16*(1-(D337/'Calibration Test'!$L$18))</f>
        <v>9.8282778121252949</v>
      </c>
      <c r="F337" s="4">
        <f t="shared" si="95"/>
        <v>26.098434895857999</v>
      </c>
      <c r="G337" s="13">
        <f>'Calibration Test'!$L$16*(1-(F337/'Calibration Test'!$L$18))</f>
        <v>6.8297266162210679</v>
      </c>
      <c r="H337" s="4">
        <f t="shared" si="96"/>
        <v>27.436855951125114</v>
      </c>
      <c r="I337" s="13">
        <f>'Calibration Test'!$L$16*(1-(H337/'Calibration Test'!$L$18))</f>
        <v>4.7205509554289771</v>
      </c>
      <c r="S337" s="4">
        <v>27.25</v>
      </c>
      <c r="T337" s="13">
        <v>12.2</v>
      </c>
      <c r="U337" s="4">
        <v>28.080002</v>
      </c>
      <c r="V337" s="13">
        <v>12</v>
      </c>
      <c r="W337" s="12">
        <v>25.630001</v>
      </c>
      <c r="X337" s="13">
        <v>14.2</v>
      </c>
      <c r="Y337">
        <v>14.632334</v>
      </c>
      <c r="Z337">
        <v>16.492334</v>
      </c>
      <c r="AA337">
        <v>14.856668000000001</v>
      </c>
      <c r="AE337">
        <f t="shared" si="97"/>
        <v>0.11208652501871424</v>
      </c>
      <c r="AF337">
        <f t="shared" si="98"/>
        <v>3.0543578067599633</v>
      </c>
      <c r="AG337">
        <f t="shared" si="99"/>
        <v>0.19440345802251677</v>
      </c>
      <c r="AH337" s="13">
        <f t="shared" si="100"/>
        <v>2.3717221878747043</v>
      </c>
      <c r="AI337">
        <f t="shared" si="101"/>
        <v>7.0568624038630831E-2</v>
      </c>
      <c r="AJ337">
        <f t="shared" si="102"/>
        <v>1.9815671041420018</v>
      </c>
      <c r="AK337">
        <f t="shared" si="103"/>
        <v>0.43085611531491103</v>
      </c>
      <c r="AL337" s="13">
        <f t="shared" si="104"/>
        <v>5.1702733837789321</v>
      </c>
      <c r="AM337">
        <f t="shared" si="105"/>
        <v>7.0497654335835339E-2</v>
      </c>
      <c r="AN337">
        <f t="shared" si="106"/>
        <v>1.8068549511251142</v>
      </c>
      <c r="AO337">
        <f t="shared" si="107"/>
        <v>0.66756683412471995</v>
      </c>
      <c r="AP337">
        <f t="shared" si="108"/>
        <v>9.4794490445710231</v>
      </c>
    </row>
    <row r="338" spans="1:42">
      <c r="A338">
        <v>24</v>
      </c>
      <c r="B338">
        <v>18</v>
      </c>
      <c r="C338">
        <v>0</v>
      </c>
      <c r="D338" s="4">
        <f t="shared" si="92"/>
        <v>26.359452214958992</v>
      </c>
      <c r="E338">
        <f>'Calibration Test'!$L$16*(1-(D338/'Calibration Test'!$L$18))</f>
        <v>6.4183976294821772</v>
      </c>
      <c r="F338" s="4">
        <f t="shared" si="95"/>
        <v>27.584982180915414</v>
      </c>
      <c r="G338" s="13">
        <f>'Calibration Test'!$L$16*(1-(F338/'Calibration Test'!$L$18))</f>
        <v>4.4871234870182679</v>
      </c>
      <c r="H338" s="4">
        <f t="shared" si="96"/>
        <v>25.688928079993524</v>
      </c>
      <c r="I338" s="13">
        <f>'Calibration Test'!$L$16*(1-(H338/'Calibration Test'!$L$18))</f>
        <v>7.4750555323725285</v>
      </c>
      <c r="S338" s="4">
        <v>26.030000999999999</v>
      </c>
      <c r="T338" s="13">
        <v>11.4</v>
      </c>
      <c r="U338" s="4">
        <v>27.77</v>
      </c>
      <c r="V338" s="13">
        <v>12.4</v>
      </c>
      <c r="W338" s="12">
        <v>23.860001</v>
      </c>
      <c r="X338" s="13">
        <v>14.2</v>
      </c>
      <c r="Y338">
        <v>14.179334000000001</v>
      </c>
      <c r="Z338">
        <v>15.984664</v>
      </c>
      <c r="AA338">
        <v>14.721334000000001</v>
      </c>
      <c r="AE338">
        <f t="shared" si="97"/>
        <v>1.2656596323565007E-2</v>
      </c>
      <c r="AF338">
        <f t="shared" si="98"/>
        <v>0.32945121495899343</v>
      </c>
      <c r="AG338">
        <f t="shared" si="99"/>
        <v>0.43698266408051079</v>
      </c>
      <c r="AH338" s="13">
        <f t="shared" si="100"/>
        <v>4.9816023705178232</v>
      </c>
      <c r="AI338">
        <f t="shared" si="101"/>
        <v>6.66250698900199E-3</v>
      </c>
      <c r="AJ338">
        <f t="shared" si="102"/>
        <v>0.18501781908458526</v>
      </c>
      <c r="AK338">
        <f t="shared" si="103"/>
        <v>0.63813520265981716</v>
      </c>
      <c r="AL338" s="13">
        <f t="shared" si="104"/>
        <v>7.9128765129817324</v>
      </c>
      <c r="AM338">
        <f t="shared" si="105"/>
        <v>7.6652430986634199E-2</v>
      </c>
      <c r="AN338">
        <f t="shared" si="106"/>
        <v>1.8289270799935231</v>
      </c>
      <c r="AO338">
        <f t="shared" si="107"/>
        <v>0.47358763856531488</v>
      </c>
      <c r="AP338">
        <f t="shared" si="108"/>
        <v>6.7249444676274708</v>
      </c>
    </row>
    <row r="339" spans="1:42">
      <c r="A339">
        <v>24</v>
      </c>
      <c r="B339">
        <v>18</v>
      </c>
      <c r="C339">
        <v>5</v>
      </c>
      <c r="D339" s="4">
        <f t="shared" si="92"/>
        <v>25.67426119911223</v>
      </c>
      <c r="E339">
        <f>'Calibration Test'!$L$16*(1-(D339/'Calibration Test'!$L$18))</f>
        <v>7.4981686088239332</v>
      </c>
      <c r="F339" s="4">
        <f t="shared" si="95"/>
        <v>27.329977914975629</v>
      </c>
      <c r="G339" s="13">
        <f>'Calibration Test'!$L$16*(1-(F339/'Calibration Test'!$L$18))</f>
        <v>4.888976692331898</v>
      </c>
      <c r="H339" s="4">
        <f t="shared" si="96"/>
        <v>23.830705594631098</v>
      </c>
      <c r="I339" s="13">
        <f>'Calibration Test'!$L$16*(1-(H339/'Calibration Test'!$L$18))</f>
        <v>10.403369924199557</v>
      </c>
      <c r="S339" s="4">
        <v>27.869999</v>
      </c>
      <c r="T339" s="13">
        <v>11.6</v>
      </c>
      <c r="U339" s="4">
        <v>28.630001</v>
      </c>
      <c r="V339" s="13">
        <v>12.3</v>
      </c>
      <c r="W339" s="12">
        <v>27.289999000000002</v>
      </c>
      <c r="X339" s="13">
        <v>13.4</v>
      </c>
      <c r="Y339">
        <v>13.596332</v>
      </c>
      <c r="Z339">
        <v>15.801667</v>
      </c>
      <c r="AA339">
        <v>13.910334000000001</v>
      </c>
      <c r="AE339">
        <f t="shared" si="97"/>
        <v>7.8784997476597313E-2</v>
      </c>
      <c r="AF339">
        <f t="shared" si="98"/>
        <v>2.1957378008877697</v>
      </c>
      <c r="AG339">
        <f t="shared" si="99"/>
        <v>0.35360615441172988</v>
      </c>
      <c r="AH339" s="13">
        <f t="shared" si="100"/>
        <v>4.1018313911760664</v>
      </c>
      <c r="AI339">
        <f t="shared" si="101"/>
        <v>4.540772055943592E-2</v>
      </c>
      <c r="AJ339">
        <f t="shared" si="102"/>
        <v>1.300023085024371</v>
      </c>
      <c r="AK339">
        <f t="shared" si="103"/>
        <v>0.60252222013561807</v>
      </c>
      <c r="AL339" s="13">
        <f t="shared" si="104"/>
        <v>7.4110233076681027</v>
      </c>
      <c r="AM339">
        <f t="shared" si="105"/>
        <v>0.12676048120664657</v>
      </c>
      <c r="AN339">
        <f t="shared" si="106"/>
        <v>3.4592934053689035</v>
      </c>
      <c r="AO339">
        <f t="shared" si="107"/>
        <v>0.2236291101343614</v>
      </c>
      <c r="AP339">
        <f t="shared" si="108"/>
        <v>2.9966300758004429</v>
      </c>
    </row>
    <row r="340" spans="1:42">
      <c r="A340">
        <v>24</v>
      </c>
      <c r="B340">
        <v>18</v>
      </c>
      <c r="C340">
        <v>10</v>
      </c>
      <c r="D340" s="4">
        <f t="shared" si="92"/>
        <v>26.969534388621444</v>
      </c>
      <c r="E340">
        <f>'Calibration Test'!$L$16*(1-(D340/'Calibration Test'!$L$18))</f>
        <v>5.4569883131029124</v>
      </c>
      <c r="F340" s="4">
        <f t="shared" si="95"/>
        <v>28.173765520027256</v>
      </c>
      <c r="G340" s="13">
        <f>'Calibration Test'!$L$16*(1-(F340/'Calibration Test'!$L$18))</f>
        <v>3.5592783343680394</v>
      </c>
      <c r="H340" s="4">
        <f t="shared" si="96"/>
        <v>26.972035029944095</v>
      </c>
      <c r="I340" s="13">
        <f>'Calibration Test'!$L$16*(1-(H340/'Calibration Test'!$L$18))</f>
        <v>5.453047631063165</v>
      </c>
      <c r="S340" s="4">
        <v>23.48</v>
      </c>
      <c r="T340" s="13">
        <v>11.4</v>
      </c>
      <c r="U340" s="4">
        <v>27.75</v>
      </c>
      <c r="V340" s="13">
        <v>12.3</v>
      </c>
      <c r="W340" s="12">
        <v>27.08</v>
      </c>
      <c r="X340" s="13">
        <v>13</v>
      </c>
      <c r="Y340">
        <v>12.331666</v>
      </c>
      <c r="Z340">
        <v>14.910002</v>
      </c>
      <c r="AA340">
        <v>13.752333</v>
      </c>
      <c r="AE340">
        <f t="shared" si="97"/>
        <v>0.14861730786292349</v>
      </c>
      <c r="AF340">
        <f t="shared" si="98"/>
        <v>3.4895343886214434</v>
      </c>
      <c r="AG340">
        <f t="shared" si="99"/>
        <v>0.52131681464009538</v>
      </c>
      <c r="AH340" s="13">
        <f t="shared" si="100"/>
        <v>5.9430116868970879</v>
      </c>
      <c r="AI340">
        <f t="shared" si="101"/>
        <v>1.5270829550531759E-2</v>
      </c>
      <c r="AJ340">
        <f t="shared" si="102"/>
        <v>0.42376552002725631</v>
      </c>
      <c r="AK340">
        <f t="shared" si="103"/>
        <v>0.71062777769365526</v>
      </c>
      <c r="AL340" s="13">
        <f t="shared" si="104"/>
        <v>8.7407216656319608</v>
      </c>
      <c r="AM340">
        <f t="shared" si="105"/>
        <v>3.9868895884750044E-3</v>
      </c>
      <c r="AN340">
        <f t="shared" si="106"/>
        <v>0.10796497005590311</v>
      </c>
      <c r="AO340">
        <f t="shared" si="107"/>
        <v>0.58053479761052573</v>
      </c>
      <c r="AP340">
        <f t="shared" si="108"/>
        <v>7.546952368936835</v>
      </c>
    </row>
    <row r="341" spans="1:42">
      <c r="A341">
        <v>24</v>
      </c>
      <c r="B341">
        <v>18</v>
      </c>
      <c r="C341">
        <v>15</v>
      </c>
      <c r="D341" s="4">
        <f t="shared" si="92"/>
        <v>23.612552275745745</v>
      </c>
      <c r="E341">
        <f>'Calibration Test'!$L$16*(1-(D341/'Calibration Test'!$L$18))</f>
        <v>10.74715088065064</v>
      </c>
      <c r="F341" s="4">
        <f t="shared" si="95"/>
        <v>26.907381780321181</v>
      </c>
      <c r="G341" s="13">
        <f>'Calibration Test'!$L$16*(1-(F341/'Calibration Test'!$L$18))</f>
        <v>5.5549326544338937</v>
      </c>
      <c r="H341" s="4">
        <f t="shared" si="96"/>
        <v>27.105304305158093</v>
      </c>
      <c r="I341" s="13">
        <f>'Calibration Test'!$L$16*(1-(H341/'Calibration Test'!$L$18))</f>
        <v>5.2430327702638708</v>
      </c>
      <c r="S341" s="4">
        <v>26.51</v>
      </c>
      <c r="T341" s="13">
        <v>11.8</v>
      </c>
      <c r="U341" s="4">
        <v>30.199998999999998</v>
      </c>
      <c r="V341" s="13">
        <v>12</v>
      </c>
      <c r="W341" s="12">
        <v>27.070001999999999</v>
      </c>
      <c r="X341" s="13">
        <v>13.4</v>
      </c>
      <c r="Y341">
        <v>12.448668</v>
      </c>
      <c r="Z341">
        <v>14.885001000000001</v>
      </c>
      <c r="AA341">
        <v>13.344001</v>
      </c>
      <c r="AE341">
        <f t="shared" si="97"/>
        <v>0.10929640604504927</v>
      </c>
      <c r="AF341">
        <f t="shared" si="98"/>
        <v>2.8974477242542562</v>
      </c>
      <c r="AG341">
        <f t="shared" si="99"/>
        <v>8.9224501639776327E-2</v>
      </c>
      <c r="AH341" s="13">
        <f t="shared" si="100"/>
        <v>1.0528491193493608</v>
      </c>
      <c r="AI341">
        <f t="shared" si="101"/>
        <v>0.10902706386443316</v>
      </c>
      <c r="AJ341">
        <f t="shared" si="102"/>
        <v>3.2926172196788173</v>
      </c>
      <c r="AK341">
        <f t="shared" si="103"/>
        <v>0.53708894546384223</v>
      </c>
      <c r="AL341" s="13">
        <f t="shared" si="104"/>
        <v>6.4450673455661063</v>
      </c>
      <c r="AM341">
        <f t="shared" si="105"/>
        <v>1.3041116568108888E-3</v>
      </c>
      <c r="AN341">
        <f t="shared" si="106"/>
        <v>3.5302305158094072E-2</v>
      </c>
      <c r="AO341">
        <f t="shared" si="107"/>
        <v>0.60872889774150207</v>
      </c>
      <c r="AP341">
        <f t="shared" si="108"/>
        <v>8.1569672297361286</v>
      </c>
    </row>
    <row r="342" spans="1:42">
      <c r="A342">
        <v>24</v>
      </c>
      <c r="B342">
        <v>18</v>
      </c>
      <c r="C342">
        <v>20</v>
      </c>
      <c r="D342" s="4">
        <f t="shared" si="92"/>
        <v>25.506906204474088</v>
      </c>
      <c r="E342">
        <f>'Calibration Test'!$L$16*(1-(D342/'Calibration Test'!$L$18))</f>
        <v>7.7618980832024684</v>
      </c>
      <c r="F342" s="4">
        <f t="shared" si="95"/>
        <v>28.908628670270723</v>
      </c>
      <c r="G342" s="13">
        <f>'Calibration Test'!$L$16*(1-(F342/'Calibration Test'!$L$18))</f>
        <v>2.4012306001315333</v>
      </c>
      <c r="H342" s="4">
        <f t="shared" si="96"/>
        <v>26.980240689760286</v>
      </c>
      <c r="I342" s="13">
        <f>'Calibration Test'!$L$16*(1-(H342/'Calibration Test'!$L$18))</f>
        <v>5.44011658974628</v>
      </c>
      <c r="S342" s="4">
        <v>25.440002</v>
      </c>
      <c r="T342" s="13">
        <v>11.7</v>
      </c>
      <c r="U342" s="4">
        <v>28.650002000000001</v>
      </c>
      <c r="V342" s="13">
        <v>11</v>
      </c>
      <c r="W342" s="12">
        <v>24.889999</v>
      </c>
      <c r="X342" s="13">
        <v>12.9</v>
      </c>
      <c r="Y342">
        <v>12.370333</v>
      </c>
      <c r="Z342">
        <v>14.518331999999999</v>
      </c>
      <c r="AA342">
        <v>12.930999999999999</v>
      </c>
      <c r="AE342">
        <f t="shared" si="97"/>
        <v>2.6298820445882199E-3</v>
      </c>
      <c r="AF342">
        <f t="shared" si="98"/>
        <v>6.6904204474088402E-2</v>
      </c>
      <c r="AG342">
        <f t="shared" si="99"/>
        <v>0.3365899074185924</v>
      </c>
      <c r="AH342" s="13">
        <f t="shared" si="100"/>
        <v>3.9381019167975309</v>
      </c>
      <c r="AI342">
        <f t="shared" si="101"/>
        <v>9.027108279808219E-3</v>
      </c>
      <c r="AJ342">
        <f t="shared" si="102"/>
        <v>0.25862667027072206</v>
      </c>
      <c r="AK342">
        <f t="shared" si="103"/>
        <v>0.78170630907895144</v>
      </c>
      <c r="AL342" s="13">
        <f t="shared" si="104"/>
        <v>8.5987693998684662</v>
      </c>
      <c r="AM342">
        <f t="shared" si="105"/>
        <v>8.3979179338668788E-2</v>
      </c>
      <c r="AN342">
        <f t="shared" si="106"/>
        <v>2.0902416897602869</v>
      </c>
      <c r="AO342">
        <f t="shared" si="107"/>
        <v>0.57828553567858298</v>
      </c>
      <c r="AP342">
        <f t="shared" si="108"/>
        <v>7.4598834102537204</v>
      </c>
    </row>
    <row r="343" spans="1:42">
      <c r="A343">
        <v>24</v>
      </c>
      <c r="B343">
        <v>18</v>
      </c>
      <c r="C343">
        <v>25</v>
      </c>
      <c r="D343" s="4">
        <f t="shared" si="92"/>
        <v>25.038500527613493</v>
      </c>
      <c r="E343">
        <f>'Calibration Test'!$L$16*(1-(D343/'Calibration Test'!$L$18))</f>
        <v>8.5000438626067218</v>
      </c>
      <c r="F343" s="4">
        <f t="shared" si="95"/>
        <v>27.990590083007199</v>
      </c>
      <c r="G343" s="13">
        <f>'Calibration Test'!$L$16*(1-(F343/'Calibration Test'!$L$18))</f>
        <v>3.8479387464986257</v>
      </c>
      <c r="H343" s="4">
        <f t="shared" si="96"/>
        <v>24.911701979140716</v>
      </c>
      <c r="I343" s="13">
        <f>'Calibration Test'!$L$16*(1-(H343/'Calibration Test'!$L$18))</f>
        <v>8.6998617085753605</v>
      </c>
      <c r="S343" s="4">
        <v>28.57</v>
      </c>
      <c r="T343" s="13">
        <v>10.7</v>
      </c>
      <c r="U343" s="4">
        <v>29.440000999999999</v>
      </c>
      <c r="V343" s="13">
        <v>10.8</v>
      </c>
      <c r="W343" s="12">
        <v>26.039999000000002</v>
      </c>
      <c r="X343" s="13">
        <v>13.1</v>
      </c>
      <c r="Y343">
        <v>12.399333</v>
      </c>
      <c r="Z343">
        <v>14.008333</v>
      </c>
      <c r="AA343">
        <v>12.853001000000001</v>
      </c>
      <c r="AE343">
        <f t="shared" si="97"/>
        <v>0.12360866196662608</v>
      </c>
      <c r="AF343">
        <f t="shared" si="98"/>
        <v>3.531499472386507</v>
      </c>
      <c r="AG343">
        <f t="shared" si="99"/>
        <v>0.20560337732647455</v>
      </c>
      <c r="AH343" s="13">
        <f t="shared" si="100"/>
        <v>2.1999561373932774</v>
      </c>
      <c r="AI343">
        <f t="shared" si="101"/>
        <v>4.9232706105981461E-2</v>
      </c>
      <c r="AJ343">
        <f t="shared" si="102"/>
        <v>1.4494109169928002</v>
      </c>
      <c r="AK343">
        <f t="shared" si="103"/>
        <v>0.64370937532420136</v>
      </c>
      <c r="AL343" s="13">
        <f t="shared" si="104"/>
        <v>6.952061253501375</v>
      </c>
      <c r="AM343">
        <f t="shared" si="105"/>
        <v>4.3329380345186866E-2</v>
      </c>
      <c r="AN343">
        <f t="shared" si="106"/>
        <v>1.1282970208592857</v>
      </c>
      <c r="AO343">
        <f t="shared" si="107"/>
        <v>0.33588841919272056</v>
      </c>
      <c r="AP343">
        <f t="shared" si="108"/>
        <v>4.4001382914246392</v>
      </c>
    </row>
    <row r="344" spans="1:42">
      <c r="A344">
        <v>24</v>
      </c>
      <c r="B344">
        <v>18</v>
      </c>
      <c r="C344">
        <v>30</v>
      </c>
      <c r="D344" s="4">
        <f t="shared" si="92"/>
        <v>27.400734902144901</v>
      </c>
      <c r="E344">
        <f>'Calibration Test'!$L$16*(1-(D344/'Calibration Test'!$L$18))</f>
        <v>4.7774729808644967</v>
      </c>
      <c r="F344" s="4">
        <f t="shared" si="95"/>
        <v>28.905592252462256</v>
      </c>
      <c r="G344" s="13">
        <f>'Calibration Test'!$L$16*(1-(F344/'Calibration Test'!$L$18))</f>
        <v>2.4060155954903646</v>
      </c>
      <c r="H344" s="4">
        <f t="shared" si="96"/>
        <v>25.806843162442942</v>
      </c>
      <c r="I344" s="13">
        <f>'Calibration Test'!$L$16*(1-(H344/'Calibration Test'!$L$18))</f>
        <v>7.2892368612122969</v>
      </c>
      <c r="S344" s="4">
        <v>24.549999</v>
      </c>
      <c r="T344" s="13">
        <v>10.3</v>
      </c>
      <c r="U344" s="4">
        <v>24.209999</v>
      </c>
      <c r="V344" s="13">
        <v>10.8</v>
      </c>
      <c r="W344" s="12">
        <v>22.07</v>
      </c>
      <c r="X344" s="13">
        <v>11.9</v>
      </c>
      <c r="Y344">
        <v>10.788333</v>
      </c>
      <c r="Z344">
        <v>12.910667999999999</v>
      </c>
      <c r="AA344">
        <v>11.597999</v>
      </c>
      <c r="AE344">
        <f t="shared" si="97"/>
        <v>0.11611959341199571</v>
      </c>
      <c r="AF344">
        <f t="shared" si="98"/>
        <v>2.8507359021449012</v>
      </c>
      <c r="AG344">
        <f t="shared" si="99"/>
        <v>0.53616767176072855</v>
      </c>
      <c r="AH344" s="13">
        <f t="shared" si="100"/>
        <v>5.522527019135504</v>
      </c>
      <c r="AI344">
        <f t="shared" si="101"/>
        <v>0.19395264132238321</v>
      </c>
      <c r="AJ344">
        <f t="shared" si="102"/>
        <v>4.6955932524622561</v>
      </c>
      <c r="AK344">
        <f t="shared" si="103"/>
        <v>0.77722077819533664</v>
      </c>
      <c r="AL344" s="13">
        <f t="shared" si="104"/>
        <v>8.3939844045096361</v>
      </c>
      <c r="AM344">
        <f t="shared" si="105"/>
        <v>0.1693177690277726</v>
      </c>
      <c r="AN344">
        <f t="shared" si="106"/>
        <v>3.7368431624429412</v>
      </c>
      <c r="AO344">
        <f t="shared" si="107"/>
        <v>0.38745908729308431</v>
      </c>
      <c r="AP344">
        <f t="shared" si="108"/>
        <v>4.6107631387877035</v>
      </c>
    </row>
    <row r="345" spans="1:42">
      <c r="A345">
        <v>24</v>
      </c>
      <c r="B345">
        <v>18</v>
      </c>
      <c r="C345">
        <v>35</v>
      </c>
      <c r="D345" s="4">
        <f t="shared" si="92"/>
        <v>24.5051907990423</v>
      </c>
      <c r="E345">
        <f>'Calibration Test'!$L$16*(1-(D345/'Calibration Test'!$L$18))</f>
        <v>9.3404698965064252</v>
      </c>
      <c r="F345" s="4">
        <f t="shared" si="95"/>
        <v>24.78523282486977</v>
      </c>
      <c r="G345" s="13">
        <f>'Calibration Test'!$L$16*(1-(F345/'Calibration Test'!$L$18))</f>
        <v>8.8991604725775471</v>
      </c>
      <c r="H345" s="4">
        <f t="shared" si="96"/>
        <v>22.25390134584028</v>
      </c>
      <c r="I345" s="13">
        <f>'Calibration Test'!$L$16*(1-(H345/'Calibration Test'!$L$18))</f>
        <v>12.88820616485434</v>
      </c>
      <c r="S345" s="4">
        <v>23.42</v>
      </c>
      <c r="T345" s="13">
        <v>11.1</v>
      </c>
      <c r="U345" s="4">
        <v>25.360001</v>
      </c>
      <c r="V345" s="13">
        <v>11.2</v>
      </c>
      <c r="W345" s="12">
        <v>26.910001999999999</v>
      </c>
      <c r="X345" s="13">
        <v>12.9</v>
      </c>
      <c r="Y345">
        <v>10.482666</v>
      </c>
      <c r="Z345">
        <v>11.989333</v>
      </c>
      <c r="AA345">
        <v>11.289332</v>
      </c>
      <c r="AE345">
        <f t="shared" si="97"/>
        <v>4.6336071692668568E-2</v>
      </c>
      <c r="AF345">
        <f t="shared" si="98"/>
        <v>1.085190799042298</v>
      </c>
      <c r="AG345">
        <f t="shared" si="99"/>
        <v>0.15851622553996167</v>
      </c>
      <c r="AH345" s="13">
        <f t="shared" si="100"/>
        <v>1.7595301034935744</v>
      </c>
      <c r="AI345">
        <f t="shared" si="101"/>
        <v>2.266435932436402E-2</v>
      </c>
      <c r="AJ345">
        <f t="shared" si="102"/>
        <v>0.57476817513023093</v>
      </c>
      <c r="AK345">
        <f t="shared" si="103"/>
        <v>0.20543210066271897</v>
      </c>
      <c r="AL345" s="13">
        <f t="shared" si="104"/>
        <v>2.3008395274224522</v>
      </c>
      <c r="AM345">
        <f t="shared" si="105"/>
        <v>0.17302490925714978</v>
      </c>
      <c r="AN345">
        <f t="shared" si="106"/>
        <v>4.6561006541597187</v>
      </c>
      <c r="AO345">
        <f t="shared" si="107"/>
        <v>9.14250786485281E-4</v>
      </c>
      <c r="AP345">
        <f t="shared" si="108"/>
        <v>1.1793835145660125E-2</v>
      </c>
    </row>
    <row r="346" spans="1:42">
      <c r="A346">
        <v>24</v>
      </c>
      <c r="B346">
        <v>18</v>
      </c>
      <c r="C346">
        <v>40</v>
      </c>
      <c r="D346" s="4">
        <f t="shared" si="92"/>
        <v>22.990896698161141</v>
      </c>
      <c r="E346">
        <f>'Calibration Test'!$L$16*(1-(D346/'Calibration Test'!$L$18))</f>
        <v>11.726798360400892</v>
      </c>
      <c r="F346" s="4">
        <f t="shared" si="95"/>
        <v>24.716553890568797</v>
      </c>
      <c r="G346" s="13">
        <f>'Calibration Test'!$L$16*(1-(F346/'Calibration Test'!$L$18))</f>
        <v>9.0073894458641703</v>
      </c>
      <c r="H346" s="4">
        <f t="shared" si="96"/>
        <v>26.630791280339768</v>
      </c>
      <c r="I346" s="13">
        <f>'Calibration Test'!$L$16*(1-(H346/'Calibration Test'!$L$18))</f>
        <v>5.9908029272985752</v>
      </c>
      <c r="S346" s="4">
        <v>26.1</v>
      </c>
      <c r="T346" s="13">
        <v>10.8</v>
      </c>
      <c r="U346" s="4">
        <v>25.459999</v>
      </c>
      <c r="V346" s="13">
        <v>11.9</v>
      </c>
      <c r="W346" s="12">
        <v>23.039999000000002</v>
      </c>
      <c r="X346" s="13">
        <v>13.3</v>
      </c>
      <c r="Y346">
        <v>9.5266669999999998</v>
      </c>
      <c r="Z346">
        <v>11.414332</v>
      </c>
      <c r="AA346">
        <v>9.9380000000000006</v>
      </c>
      <c r="AE346">
        <f t="shared" si="97"/>
        <v>0.11912273187122072</v>
      </c>
      <c r="AF346">
        <f t="shared" si="98"/>
        <v>3.1091033018388607</v>
      </c>
      <c r="AG346">
        <f t="shared" si="99"/>
        <v>8.5814663000082503E-2</v>
      </c>
      <c r="AH346" s="13">
        <f t="shared" si="100"/>
        <v>0.92679836040089114</v>
      </c>
      <c r="AI346">
        <f t="shared" si="101"/>
        <v>2.9200516049949693E-2</v>
      </c>
      <c r="AJ346">
        <f t="shared" si="102"/>
        <v>0.74344510943120312</v>
      </c>
      <c r="AK346">
        <f t="shared" si="103"/>
        <v>0.24307651715427142</v>
      </c>
      <c r="AL346" s="13">
        <f t="shared" si="104"/>
        <v>2.89261055413583</v>
      </c>
      <c r="AM346">
        <f t="shared" si="105"/>
        <v>0.1558503661540856</v>
      </c>
      <c r="AN346">
        <f t="shared" si="106"/>
        <v>3.5907922803397661</v>
      </c>
      <c r="AO346">
        <f t="shared" si="107"/>
        <v>0.54956368967679892</v>
      </c>
      <c r="AP346">
        <f t="shared" si="108"/>
        <v>7.3091970727014255</v>
      </c>
    </row>
    <row r="347" spans="1:42">
      <c r="A347">
        <v>24</v>
      </c>
      <c r="B347">
        <v>18</v>
      </c>
      <c r="C347">
        <v>45</v>
      </c>
      <c r="D347" s="4">
        <f t="shared" si="92"/>
        <v>25.023305473877809</v>
      </c>
      <c r="E347">
        <f>'Calibration Test'!$L$16*(1-(D347/'Calibration Test'!$L$18))</f>
        <v>8.5239892700535158</v>
      </c>
      <c r="F347" s="4">
        <f t="shared" si="95"/>
        <v>25.352291715245144</v>
      </c>
      <c r="G347" s="13">
        <f>'Calibration Test'!$L$16*(1-(F347/'Calibration Test'!$L$18))</f>
        <v>8.0055501956704713</v>
      </c>
      <c r="H347" s="4">
        <f t="shared" si="96"/>
        <v>23.235746412191055</v>
      </c>
      <c r="I347" s="13">
        <f>'Calibration Test'!$L$16*(1-(H347/'Calibration Test'!$L$18))</f>
        <v>11.340947394181047</v>
      </c>
      <c r="S347" s="4">
        <v>22.550001000000002</v>
      </c>
      <c r="T347" s="13">
        <v>11.2</v>
      </c>
      <c r="U347" s="4">
        <v>22.959999</v>
      </c>
      <c r="V347" s="13">
        <v>12.3</v>
      </c>
      <c r="W347" s="12">
        <v>21.76</v>
      </c>
      <c r="X347" s="13">
        <v>13.8</v>
      </c>
      <c r="Y347">
        <v>9.0723330000000004</v>
      </c>
      <c r="Z347">
        <v>10.592331</v>
      </c>
      <c r="AA347">
        <v>9.5976660000000003</v>
      </c>
      <c r="AE347">
        <f t="shared" si="97"/>
        <v>0.10968090306859883</v>
      </c>
      <c r="AF347">
        <f t="shared" si="98"/>
        <v>2.4733044738778069</v>
      </c>
      <c r="AG347">
        <f t="shared" si="99"/>
        <v>0.23892952945950746</v>
      </c>
      <c r="AH347" s="13">
        <f t="shared" si="100"/>
        <v>2.6760107299464835</v>
      </c>
      <c r="AI347">
        <f t="shared" si="101"/>
        <v>0.10419393812887989</v>
      </c>
      <c r="AJ347">
        <f t="shared" si="102"/>
        <v>2.3922927152451443</v>
      </c>
      <c r="AK347">
        <f t="shared" si="103"/>
        <v>0.34914226051459585</v>
      </c>
      <c r="AL347" s="13">
        <f t="shared" si="104"/>
        <v>4.2944498043295294</v>
      </c>
      <c r="AM347">
        <f t="shared" si="105"/>
        <v>6.7819228501427103E-2</v>
      </c>
      <c r="AN347">
        <f t="shared" si="106"/>
        <v>1.4757464121910537</v>
      </c>
      <c r="AO347">
        <f t="shared" si="107"/>
        <v>0.17819221781296765</v>
      </c>
      <c r="AP347">
        <f t="shared" si="108"/>
        <v>2.4590526058189539</v>
      </c>
    </row>
    <row r="348" spans="1:42">
      <c r="A348">
        <v>24</v>
      </c>
      <c r="B348">
        <v>18</v>
      </c>
      <c r="C348">
        <v>50</v>
      </c>
      <c r="D348" s="4">
        <f t="shared" si="92"/>
        <v>22.425556659092393</v>
      </c>
      <c r="E348">
        <f>'Calibration Test'!$L$16*(1-(D348/'Calibration Test'!$L$18))</f>
        <v>12.617699953574853</v>
      </c>
      <c r="F348" s="4">
        <f t="shared" si="95"/>
        <v>23.083403774180365</v>
      </c>
      <c r="G348" s="13">
        <f>'Calibration Test'!$L$16*(1-(F348/'Calibration Test'!$L$18))</f>
        <v>11.581019367741625</v>
      </c>
      <c r="H348" s="4">
        <f t="shared" si="96"/>
        <v>21.797228708928049</v>
      </c>
      <c r="I348" s="13">
        <f>'Calibration Test'!$L$16*(1-(H348/'Calibration Test'!$L$18))</f>
        <v>13.607862215492894</v>
      </c>
      <c r="S348" s="4">
        <v>20.860001</v>
      </c>
      <c r="T348" s="13">
        <v>11.9</v>
      </c>
      <c r="U348" s="4">
        <v>21.83</v>
      </c>
      <c r="V348" s="13">
        <v>12.7</v>
      </c>
      <c r="W348" s="12">
        <v>21.209999</v>
      </c>
      <c r="X348" s="13">
        <v>13.8</v>
      </c>
      <c r="Y348">
        <v>8.1020009999999996</v>
      </c>
      <c r="Z348">
        <v>9.7256680000000006</v>
      </c>
      <c r="AA348">
        <v>8.982666</v>
      </c>
      <c r="AE348">
        <f t="shared" si="97"/>
        <v>7.5050603261830759E-2</v>
      </c>
      <c r="AF348">
        <f t="shared" si="98"/>
        <v>1.5655556590923929</v>
      </c>
      <c r="AG348">
        <f t="shared" si="99"/>
        <v>6.0310920468474999E-2</v>
      </c>
      <c r="AH348" s="13">
        <f t="shared" si="100"/>
        <v>0.7176999535748525</v>
      </c>
      <c r="AI348">
        <f t="shared" si="101"/>
        <v>5.7416572339916018E-2</v>
      </c>
      <c r="AJ348">
        <f t="shared" si="102"/>
        <v>1.2534037741803665</v>
      </c>
      <c r="AK348">
        <f t="shared" si="103"/>
        <v>8.8108711201446796E-2</v>
      </c>
      <c r="AL348" s="13">
        <f t="shared" si="104"/>
        <v>1.1189806322583742</v>
      </c>
      <c r="AM348">
        <f t="shared" si="105"/>
        <v>2.7686456228878151E-2</v>
      </c>
      <c r="AN348">
        <f t="shared" si="106"/>
        <v>0.58722970892804938</v>
      </c>
      <c r="AO348">
        <f t="shared" si="107"/>
        <v>1.3923027862833844E-2</v>
      </c>
      <c r="AP348">
        <f t="shared" si="108"/>
        <v>0.19213778450710706</v>
      </c>
    </row>
    <row r="349" spans="1:42">
      <c r="A349">
        <v>24</v>
      </c>
      <c r="B349">
        <v>18</v>
      </c>
      <c r="C349">
        <v>55</v>
      </c>
      <c r="D349" s="4">
        <f t="shared" si="92"/>
        <v>20.532660089659341</v>
      </c>
      <c r="E349">
        <f>'Calibration Test'!$L$16*(1-(D349/'Calibration Test'!$L$18))</f>
        <v>15.600656144329221</v>
      </c>
      <c r="F349" s="4">
        <f t="shared" si="95"/>
        <v>21.648909480468394</v>
      </c>
      <c r="G349" s="13">
        <f>'Calibration Test'!$L$16*(1-(F349/'Calibration Test'!$L$18))</f>
        <v>13.841593824438732</v>
      </c>
      <c r="H349" s="4">
        <f t="shared" si="96"/>
        <v>21.232386126597632</v>
      </c>
      <c r="I349" s="13">
        <f>'Calibration Test'!$L$16*(1-(H349/'Calibration Test'!$L$18))</f>
        <v>14.497979882233057</v>
      </c>
      <c r="S349" s="4">
        <v>22.26</v>
      </c>
      <c r="T349" s="13">
        <v>12.3</v>
      </c>
      <c r="U349" s="4">
        <v>22.470001</v>
      </c>
      <c r="V349" s="13">
        <v>13.2</v>
      </c>
      <c r="W349" s="12">
        <v>22.51</v>
      </c>
      <c r="X349" s="13">
        <v>14.4</v>
      </c>
      <c r="Y349">
        <v>7.584333</v>
      </c>
      <c r="Z349">
        <v>8.8083340000000003</v>
      </c>
      <c r="AA349">
        <v>7.9870000000000001</v>
      </c>
      <c r="AE349">
        <f t="shared" si="97"/>
        <v>7.7598378721503158E-2</v>
      </c>
      <c r="AF349">
        <f t="shared" si="98"/>
        <v>1.7273399103406604</v>
      </c>
      <c r="AG349">
        <f t="shared" si="99"/>
        <v>0.26834602799424556</v>
      </c>
      <c r="AH349" s="13">
        <f t="shared" si="100"/>
        <v>3.3006561443292206</v>
      </c>
      <c r="AI349">
        <f t="shared" si="101"/>
        <v>3.6541677035599872E-2</v>
      </c>
      <c r="AJ349">
        <f t="shared" si="102"/>
        <v>0.8210915195316062</v>
      </c>
      <c r="AK349">
        <f t="shared" si="103"/>
        <v>4.8605592760510054E-2</v>
      </c>
      <c r="AL349" s="13">
        <f t="shared" si="104"/>
        <v>0.6415938244387327</v>
      </c>
      <c r="AM349">
        <f t="shared" si="105"/>
        <v>5.6757613212011088E-2</v>
      </c>
      <c r="AN349">
        <f t="shared" si="106"/>
        <v>1.2776138734023696</v>
      </c>
      <c r="AO349">
        <f t="shared" si="107"/>
        <v>6.8041584884067268E-3</v>
      </c>
      <c r="AP349">
        <f t="shared" si="108"/>
        <v>9.797988223305687E-2</v>
      </c>
    </row>
    <row r="350" spans="1:42">
      <c r="A350">
        <v>24</v>
      </c>
      <c r="B350">
        <v>19</v>
      </c>
      <c r="C350">
        <v>0</v>
      </c>
      <c r="D350" s="4">
        <f t="shared" si="92"/>
        <v>21.419098095825081</v>
      </c>
      <c r="E350">
        <f>'Calibration Test'!$L$16*(1-(D350/'Calibration Test'!$L$18))</f>
        <v>14.203746360186059</v>
      </c>
      <c r="F350" s="4">
        <f t="shared" si="95"/>
        <v>22.171936461023648</v>
      </c>
      <c r="G350" s="13">
        <f>'Calibration Test'!$L$16*(1-(F350/'Calibration Test'!$L$18))</f>
        <v>13.017372049845866</v>
      </c>
      <c r="H350" s="4">
        <f t="shared" si="96"/>
        <v>22.422638161559277</v>
      </c>
      <c r="I350" s="13">
        <f>'Calibration Test'!$L$16*(1-(H350/'Calibration Test'!$L$18))</f>
        <v>12.622299122079195</v>
      </c>
      <c r="S350" s="4">
        <v>20.48</v>
      </c>
      <c r="T350" s="13">
        <v>12.8</v>
      </c>
      <c r="U350" s="4">
        <v>21.99</v>
      </c>
      <c r="V350" s="13">
        <v>13.1</v>
      </c>
      <c r="W350" s="12">
        <v>22.75</v>
      </c>
      <c r="X350" s="13">
        <v>13.8</v>
      </c>
      <c r="Y350">
        <v>6.7203340000000003</v>
      </c>
      <c r="Z350">
        <v>7.9053339999999999</v>
      </c>
      <c r="AA350">
        <v>7.1603329999999996</v>
      </c>
      <c r="AE350">
        <f t="shared" si="97"/>
        <v>4.5854399210209021E-2</v>
      </c>
      <c r="AF350">
        <f t="shared" si="98"/>
        <v>0.93909809582508075</v>
      </c>
      <c r="AG350">
        <f t="shared" si="99"/>
        <v>0.10966768438953584</v>
      </c>
      <c r="AH350" s="13">
        <f t="shared" si="100"/>
        <v>1.4037463601860587</v>
      </c>
      <c r="AI350">
        <f t="shared" si="101"/>
        <v>8.2735998646498322E-3</v>
      </c>
      <c r="AJ350">
        <f t="shared" si="102"/>
        <v>0.1819364610236498</v>
      </c>
      <c r="AK350">
        <f t="shared" si="103"/>
        <v>6.3074771110025653E-3</v>
      </c>
      <c r="AL350" s="13">
        <f t="shared" si="104"/>
        <v>8.26279501541336E-2</v>
      </c>
      <c r="AM350">
        <f t="shared" si="105"/>
        <v>1.4389531360031774E-2</v>
      </c>
      <c r="AN350">
        <f t="shared" si="106"/>
        <v>0.32736183844072286</v>
      </c>
      <c r="AO350">
        <f t="shared" si="107"/>
        <v>8.534064332759464E-2</v>
      </c>
      <c r="AP350">
        <f t="shared" si="108"/>
        <v>1.177700877920806</v>
      </c>
    </row>
    <row r="351" spans="1:42">
      <c r="A351" s="36">
        <v>24</v>
      </c>
      <c r="B351" s="36">
        <v>19</v>
      </c>
      <c r="C351" s="36">
        <v>5</v>
      </c>
      <c r="D351" s="23">
        <f t="shared" si="92"/>
        <v>20.129778494729699</v>
      </c>
      <c r="E351" s="36">
        <f>'Calibration Test'!$L$16*(1-(D351/'Calibration Test'!$L$18))</f>
        <v>16.235544583107639</v>
      </c>
      <c r="F351" s="23">
        <f t="shared" si="95"/>
        <v>21.619362779596244</v>
      </c>
      <c r="G351" s="24">
        <f>'Calibration Test'!$L$16*(1-(F351/'Calibration Test'!$L$18))</f>
        <v>13.888155541389461</v>
      </c>
      <c r="H351" s="23">
        <f t="shared" si="96"/>
        <v>22.786486943950308</v>
      </c>
      <c r="I351" s="24">
        <f>'Calibration Test'!$L$16*(1-(H351/'Calibration Test'!$L$18))</f>
        <v>12.04892126538159</v>
      </c>
      <c r="J351" s="36"/>
      <c r="K351" s="36"/>
      <c r="L351" s="36"/>
      <c r="M351" s="36"/>
      <c r="N351" s="36"/>
      <c r="O351" s="36"/>
      <c r="P351" s="36"/>
      <c r="Q351" s="36"/>
      <c r="R351" s="36"/>
      <c r="S351" s="23">
        <v>23.289999000000002</v>
      </c>
      <c r="T351" s="24">
        <v>12.6</v>
      </c>
      <c r="U351" s="23">
        <v>19.93</v>
      </c>
      <c r="V351" s="24">
        <v>13.9</v>
      </c>
      <c r="W351" s="37">
        <v>16.93</v>
      </c>
      <c r="X351" s="24">
        <v>15.2</v>
      </c>
      <c r="Y351" s="36">
        <v>6.3673330000000004</v>
      </c>
      <c r="Z351" s="36">
        <v>7.3456669999999997</v>
      </c>
      <c r="AA351" s="36">
        <v>6.5690010000000001</v>
      </c>
      <c r="AB351" s="36"/>
      <c r="AC351" s="36"/>
      <c r="AD351" s="36"/>
      <c r="AE351" s="36">
        <f t="shared" si="97"/>
        <v>0.1356900232271501</v>
      </c>
      <c r="AF351" s="36">
        <f t="shared" si="98"/>
        <v>3.1602205052703027</v>
      </c>
      <c r="AG351" s="36">
        <f t="shared" si="99"/>
        <v>0.28853528437362219</v>
      </c>
      <c r="AH351" s="24">
        <f t="shared" si="100"/>
        <v>3.6355445831076398</v>
      </c>
      <c r="AI351" s="36">
        <f t="shared" si="101"/>
        <v>8.4764815835235555E-2</v>
      </c>
      <c r="AJ351" s="36">
        <f t="shared" si="102"/>
        <v>1.6893627795962445</v>
      </c>
      <c r="AK351" s="36">
        <f t="shared" si="103"/>
        <v>8.5211932449926126E-4</v>
      </c>
      <c r="AL351" s="24">
        <f t="shared" si="104"/>
        <v>1.1844458610539732E-2</v>
      </c>
      <c r="AM351" s="36">
        <f t="shared" si="105"/>
        <v>0.34592362338749605</v>
      </c>
      <c r="AN351" s="36">
        <f t="shared" si="106"/>
        <v>5.8564869439503084</v>
      </c>
      <c r="AO351" s="36">
        <f t="shared" si="107"/>
        <v>0.20730781148805322</v>
      </c>
      <c r="AP351" s="36">
        <f t="shared" si="108"/>
        <v>3.1510787346184088</v>
      </c>
    </row>
    <row r="352" spans="1:42">
      <c r="A352" s="36">
        <v>24</v>
      </c>
      <c r="B352" s="36">
        <v>19</v>
      </c>
      <c r="C352" s="36">
        <v>10</v>
      </c>
      <c r="D352" s="23">
        <f t="shared" si="92"/>
        <v>22.171440422630742</v>
      </c>
      <c r="E352" s="36">
        <f>'Calibration Test'!$L$16*(1-(D352/'Calibration Test'!$L$18))</f>
        <v>13.018153741153705</v>
      </c>
      <c r="F352" s="23">
        <f t="shared" si="95"/>
        <v>20.633369679413388</v>
      </c>
      <c r="G352" s="24">
        <f>'Calibration Test'!$L$16*(1-(F352/'Calibration Test'!$L$18))</f>
        <v>15.441951068163783</v>
      </c>
      <c r="H352" s="23">
        <f t="shared" si="96"/>
        <v>17.213249440598901</v>
      </c>
      <c r="I352" s="24">
        <f>'Calibration Test'!$L$16*(1-(H352/'Calibration Test'!$L$18))</f>
        <v>20.831611023304198</v>
      </c>
      <c r="J352" s="36"/>
      <c r="K352" s="36"/>
      <c r="L352" s="36"/>
      <c r="M352" s="36"/>
      <c r="N352" s="36"/>
      <c r="O352" s="36"/>
      <c r="P352" s="36"/>
      <c r="Q352" s="36"/>
      <c r="R352" s="36"/>
      <c r="S352" s="23">
        <v>14.69</v>
      </c>
      <c r="T352" s="24">
        <v>15.7</v>
      </c>
      <c r="U352" s="23">
        <v>14.61</v>
      </c>
      <c r="V352" s="24">
        <v>16.799999</v>
      </c>
      <c r="W352" s="37">
        <v>18.010000000000002</v>
      </c>
      <c r="X352" s="24">
        <v>16.799999</v>
      </c>
      <c r="Y352" s="36">
        <v>5.6836669999999998</v>
      </c>
      <c r="Z352" s="36">
        <v>7.083666</v>
      </c>
      <c r="AA352" s="36">
        <v>6.168666</v>
      </c>
      <c r="AB352" s="36"/>
      <c r="AC352" s="36"/>
      <c r="AD352" s="36"/>
      <c r="AE352" s="36">
        <f t="shared" si="97"/>
        <v>0.50928797975702811</v>
      </c>
      <c r="AF352" s="36">
        <f t="shared" si="98"/>
        <v>7.481440422630742</v>
      </c>
      <c r="AG352" s="36">
        <f t="shared" si="99"/>
        <v>0.17081823304753466</v>
      </c>
      <c r="AH352" s="24">
        <f t="shared" si="100"/>
        <v>2.6818462588462939</v>
      </c>
      <c r="AI352" s="36">
        <f t="shared" si="101"/>
        <v>0.41227718544923947</v>
      </c>
      <c r="AJ352" s="36">
        <f t="shared" si="102"/>
        <v>6.0233696794133884</v>
      </c>
      <c r="AK352" s="36">
        <f t="shared" si="103"/>
        <v>8.083619123050044E-2</v>
      </c>
      <c r="AL352" s="24">
        <f t="shared" si="104"/>
        <v>1.3580479318362162</v>
      </c>
      <c r="AM352" s="36">
        <f t="shared" si="105"/>
        <v>4.423934255419771E-2</v>
      </c>
      <c r="AN352" s="36">
        <f t="shared" si="106"/>
        <v>0.79675055940110084</v>
      </c>
      <c r="AO352" s="36">
        <f t="shared" si="107"/>
        <v>0.23997692043339994</v>
      </c>
      <c r="AP352" s="36">
        <f t="shared" si="108"/>
        <v>4.0316120233041985</v>
      </c>
    </row>
    <row r="353" spans="1:42">
      <c r="A353" s="36">
        <v>24</v>
      </c>
      <c r="B353" s="36">
        <v>19</v>
      </c>
      <c r="C353" s="36">
        <v>15</v>
      </c>
      <c r="D353" s="23">
        <f t="shared" si="92"/>
        <v>15.480871834840766</v>
      </c>
      <c r="E353" s="36">
        <f>'Calibration Test'!$L$16*(1-(D353/'Calibration Test'!$L$18))</f>
        <v>23.56161042594891</v>
      </c>
      <c r="F353" s="23">
        <f t="shared" si="95"/>
        <v>15.3231504047389</v>
      </c>
      <c r="G353" s="24">
        <f>'Calibration Test'!$L$16*(1-(F353/'Calibration Test'!$L$18))</f>
        <v>23.810158668855763</v>
      </c>
      <c r="H353" s="23">
        <f t="shared" si="96"/>
        <v>18.055929511215531</v>
      </c>
      <c r="I353" s="24">
        <f>'Calibration Test'!$L$16*(1-(H353/'Calibration Test'!$L$18))</f>
        <v>19.503657994035365</v>
      </c>
      <c r="J353" s="36"/>
      <c r="K353" s="36"/>
      <c r="L353" s="36"/>
      <c r="M353" s="36"/>
      <c r="N353" s="36"/>
      <c r="O353" s="36"/>
      <c r="P353" s="36"/>
      <c r="Q353" s="36"/>
      <c r="R353" s="36"/>
      <c r="S353" s="23">
        <v>16.899999999999999</v>
      </c>
      <c r="T353" s="24">
        <v>16.799999</v>
      </c>
      <c r="U353" s="23">
        <v>19.120000999999998</v>
      </c>
      <c r="V353" s="24">
        <v>16.899999999999999</v>
      </c>
      <c r="W353" s="37">
        <v>15.469999</v>
      </c>
      <c r="X353" s="24">
        <v>17.899999999999999</v>
      </c>
      <c r="Y353" s="36">
        <v>5.7556669999999999</v>
      </c>
      <c r="Z353" s="36">
        <v>6.7456670000000001</v>
      </c>
      <c r="AA353" s="36">
        <v>5.67</v>
      </c>
      <c r="AB353" s="36"/>
      <c r="AC353" s="36"/>
      <c r="AD353" s="36"/>
      <c r="AE353" s="36">
        <f t="shared" si="97"/>
        <v>8.3972080778652827E-2</v>
      </c>
      <c r="AF353" s="36">
        <f t="shared" si="98"/>
        <v>1.4191281651592327</v>
      </c>
      <c r="AG353" s="36">
        <f t="shared" si="99"/>
        <v>0.40247689454915503</v>
      </c>
      <c r="AH353" s="24">
        <f t="shared" si="100"/>
        <v>6.7616114259489102</v>
      </c>
      <c r="AI353" s="36">
        <f t="shared" si="101"/>
        <v>0.1985800416674193</v>
      </c>
      <c r="AJ353" s="36">
        <f t="shared" si="102"/>
        <v>3.7968505952610982</v>
      </c>
      <c r="AK353" s="36">
        <f t="shared" si="103"/>
        <v>0.40888512833466067</v>
      </c>
      <c r="AL353" s="24">
        <f t="shared" si="104"/>
        <v>6.9101586688557646</v>
      </c>
      <c r="AM353" s="36">
        <f t="shared" si="105"/>
        <v>0.16715776847920491</v>
      </c>
      <c r="AN353" s="36">
        <f t="shared" si="106"/>
        <v>2.5859305112155315</v>
      </c>
      <c r="AO353" s="36">
        <f t="shared" si="107"/>
        <v>8.9589832069014871E-2</v>
      </c>
      <c r="AP353" s="36">
        <f t="shared" si="108"/>
        <v>1.6036579940353661</v>
      </c>
    </row>
    <row r="354" spans="1:42">
      <c r="A354" s="36">
        <v>24</v>
      </c>
      <c r="B354" s="36">
        <v>19</v>
      </c>
      <c r="C354" s="36">
        <v>20</v>
      </c>
      <c r="D354" s="23">
        <f t="shared" si="92"/>
        <v>16.107959781575651</v>
      </c>
      <c r="E354" s="36">
        <f>'Calibration Test'!$L$16*(1-(D354/'Calibration Test'!$L$18))</f>
        <v>22.573402246449422</v>
      </c>
      <c r="F354" s="23">
        <f t="shared" si="95"/>
        <v>18.005297653588645</v>
      </c>
      <c r="G354" s="24">
        <f>'Calibration Test'!$L$16*(1-(F354/'Calibration Test'!$L$18))</f>
        <v>19.58344714659469</v>
      </c>
      <c r="H354" s="23">
        <f t="shared" si="96"/>
        <v>15.548348809589926</v>
      </c>
      <c r="I354" s="24">
        <f>'Calibration Test'!$L$16*(1-(H354/'Calibration Test'!$L$18))</f>
        <v>23.455275582930167</v>
      </c>
      <c r="J354" s="36"/>
      <c r="K354" s="36"/>
      <c r="L354" s="36"/>
      <c r="M354" s="36"/>
      <c r="N354" s="36"/>
      <c r="O354" s="36"/>
      <c r="P354" s="36"/>
      <c r="Q354" s="36"/>
      <c r="R354" s="36"/>
      <c r="S354" s="23">
        <v>15.070001</v>
      </c>
      <c r="T354" s="24">
        <v>18.600000000000001</v>
      </c>
      <c r="U354" s="23">
        <v>17.200001</v>
      </c>
      <c r="V354" s="24">
        <v>17.799999</v>
      </c>
      <c r="W354" s="37">
        <v>16.829999999999998</v>
      </c>
      <c r="X354" s="24">
        <v>18.799999</v>
      </c>
      <c r="Y354" s="36">
        <v>5.1453340000000001</v>
      </c>
      <c r="Z354" s="36">
        <v>6.2770000000000001</v>
      </c>
      <c r="AA354" s="36">
        <v>5.6539999999999999</v>
      </c>
      <c r="AB354" s="36"/>
      <c r="AC354" s="36"/>
      <c r="AD354" s="36"/>
      <c r="AE354" s="36">
        <f t="shared" si="97"/>
        <v>6.8875826987380553E-2</v>
      </c>
      <c r="AF354" s="36">
        <f t="shared" si="98"/>
        <v>1.0379587815756519</v>
      </c>
      <c r="AG354" s="36">
        <f t="shared" si="99"/>
        <v>0.21362377669082908</v>
      </c>
      <c r="AH354" s="24">
        <f t="shared" si="100"/>
        <v>3.973402246449421</v>
      </c>
      <c r="AI354" s="36">
        <f t="shared" si="101"/>
        <v>4.681957016099271E-2</v>
      </c>
      <c r="AJ354" s="36">
        <f t="shared" si="102"/>
        <v>0.80529665358864477</v>
      </c>
      <c r="AK354" s="36">
        <f t="shared" si="103"/>
        <v>0.10019372172968606</v>
      </c>
      <c r="AL354" s="24">
        <f t="shared" si="104"/>
        <v>1.7834481465946901</v>
      </c>
      <c r="AM354" s="36">
        <f t="shared" si="105"/>
        <v>7.6152774237080917E-2</v>
      </c>
      <c r="AN354" s="36">
        <f t="shared" si="106"/>
        <v>1.2816511904100718</v>
      </c>
      <c r="AO354" s="36">
        <f t="shared" si="107"/>
        <v>0.24762110800804654</v>
      </c>
      <c r="AP354" s="36">
        <f t="shared" si="108"/>
        <v>4.655276582930167</v>
      </c>
    </row>
    <row r="355" spans="1:42">
      <c r="A355" s="36">
        <v>24</v>
      </c>
      <c r="B355" s="36">
        <v>19</v>
      </c>
      <c r="C355" s="36">
        <v>25</v>
      </c>
      <c r="D355" s="23">
        <f t="shared" si="92"/>
        <v>14.878533492374636</v>
      </c>
      <c r="E355" s="36">
        <f>'Calibration Test'!$L$16*(1-(D355/'Calibration Test'!$L$18))</f>
        <v>24.510816482213365</v>
      </c>
      <c r="F355" s="23">
        <f t="shared" si="95"/>
        <v>16.866026915602472</v>
      </c>
      <c r="G355" s="24">
        <f>'Calibration Test'!$L$16*(1-(F355/'Calibration Test'!$L$18))</f>
        <v>21.37878808370623</v>
      </c>
      <c r="H355" s="23">
        <f t="shared" si="96"/>
        <v>16.719411797527666</v>
      </c>
      <c r="I355" s="24">
        <f>'Calibration Test'!$L$16*(1-(H355/'Calibration Test'!$L$18))</f>
        <v>21.609834238674122</v>
      </c>
      <c r="J355" s="36"/>
      <c r="K355" s="36"/>
      <c r="L355" s="36"/>
      <c r="M355" s="36"/>
      <c r="N355" s="36"/>
      <c r="O355" s="36"/>
      <c r="P355" s="36"/>
      <c r="Q355" s="36"/>
      <c r="R355" s="36"/>
      <c r="S355" s="23">
        <v>18.239999999999998</v>
      </c>
      <c r="T355" s="24">
        <v>18.600000000000001</v>
      </c>
      <c r="U355" s="23">
        <v>19.540001</v>
      </c>
      <c r="V355" s="24">
        <v>18.200001</v>
      </c>
      <c r="W355" s="37">
        <v>17.920000000000002</v>
      </c>
      <c r="X355" s="24">
        <v>19.5</v>
      </c>
      <c r="Y355" s="36">
        <v>4.5839999999999996</v>
      </c>
      <c r="Z355" s="36">
        <v>5.4359999999999999</v>
      </c>
      <c r="AA355" s="36">
        <v>4.8626670000000001</v>
      </c>
      <c r="AB355" s="36"/>
      <c r="AC355" s="36"/>
      <c r="AD355" s="36"/>
      <c r="AE355" s="36">
        <f t="shared" si="97"/>
        <v>0.18429092695314486</v>
      </c>
      <c r="AF355" s="36">
        <f t="shared" si="98"/>
        <v>3.3614665076253623</v>
      </c>
      <c r="AG355" s="36">
        <f t="shared" si="99"/>
        <v>0.31778583237706248</v>
      </c>
      <c r="AH355" s="24">
        <f t="shared" si="100"/>
        <v>5.9108164822133631</v>
      </c>
      <c r="AI355" s="36">
        <f t="shared" si="101"/>
        <v>0.13684615903538225</v>
      </c>
      <c r="AJ355" s="36">
        <f t="shared" si="102"/>
        <v>2.6739740843975284</v>
      </c>
      <c r="AK355" s="36">
        <f t="shared" si="103"/>
        <v>0.17465862137624219</v>
      </c>
      <c r="AL355" s="24">
        <f t="shared" si="104"/>
        <v>3.1787870837062293</v>
      </c>
      <c r="AM355" s="36">
        <f t="shared" si="105"/>
        <v>6.6997109512965142E-2</v>
      </c>
      <c r="AN355" s="36">
        <f t="shared" si="106"/>
        <v>1.2005882024723356</v>
      </c>
      <c r="AO355" s="36">
        <f t="shared" si="107"/>
        <v>0.10819662762431392</v>
      </c>
      <c r="AP355" s="36">
        <f t="shared" si="108"/>
        <v>2.1098342386741216</v>
      </c>
    </row>
    <row r="356" spans="1:42">
      <c r="A356" s="36">
        <v>24</v>
      </c>
      <c r="B356" s="36">
        <v>19</v>
      </c>
      <c r="C356" s="36">
        <v>30</v>
      </c>
      <c r="D356" s="23">
        <f t="shared" ref="D356:D361" si="109">(S355*$N$2+S354*$N$3+Y356*$N$4)/($N$2+$N$3+$N$4)</f>
        <v>17.23503442469724</v>
      </c>
      <c r="E356" s="36">
        <f>'Calibration Test'!$L$16*(1-(D356/'Calibration Test'!$L$18))</f>
        <v>20.797280751787522</v>
      </c>
      <c r="F356" s="23">
        <f t="shared" ref="F356:F361" si="110">(U355*$N$5+U354*$N$6+D356*$N$7)/($N$5+$N$6+$N$7)</f>
        <v>18.795128043103681</v>
      </c>
      <c r="G356" s="24">
        <f>'Calibration Test'!$L$16*(1-(F356/'Calibration Test'!$L$18))</f>
        <v>18.338778268170195</v>
      </c>
      <c r="H356" s="23">
        <f t="shared" ref="H356:H361" si="111">(W355*$N$8+W354*$N$9+F356*$N$10)/($N$8+$N$9+$N$10)</f>
        <v>17.789684795784066</v>
      </c>
      <c r="I356" s="24">
        <f>'Calibration Test'!$L$16*(1-(H356/'Calibration Test'!$L$18))</f>
        <v>19.923224670301146</v>
      </c>
      <c r="J356" s="36"/>
      <c r="K356" s="36"/>
      <c r="L356" s="36"/>
      <c r="M356" s="36"/>
      <c r="N356" s="36"/>
      <c r="O356" s="36"/>
      <c r="P356" s="36"/>
      <c r="Q356" s="36"/>
      <c r="R356" s="36"/>
      <c r="S356" s="23">
        <v>15.710001</v>
      </c>
      <c r="T356" s="24">
        <v>18.899999999999999</v>
      </c>
      <c r="U356" s="23">
        <v>16.559999000000001</v>
      </c>
      <c r="V356" s="24">
        <v>18.700001</v>
      </c>
      <c r="W356" s="37">
        <v>15.080000999999999</v>
      </c>
      <c r="X356" s="24">
        <v>20</v>
      </c>
      <c r="Y356" s="36">
        <v>4.5083330000000004</v>
      </c>
      <c r="Z356" s="36">
        <v>5.1136670000000004</v>
      </c>
      <c r="AA356" s="36">
        <v>4.3533330000000001</v>
      </c>
      <c r="AB356" s="36"/>
      <c r="AC356" s="36"/>
      <c r="AD356" s="36"/>
      <c r="AE356" s="36">
        <f t="shared" si="97"/>
        <v>9.7074050135148915E-2</v>
      </c>
      <c r="AF356" s="36">
        <f t="shared" si="98"/>
        <v>1.5250334246972397</v>
      </c>
      <c r="AG356" s="36">
        <f t="shared" si="99"/>
        <v>0.10038522496230282</v>
      </c>
      <c r="AH356" s="24">
        <f t="shared" si="100"/>
        <v>1.8972807517875232</v>
      </c>
      <c r="AI356" s="36">
        <f t="shared" si="101"/>
        <v>0.13497156872435073</v>
      </c>
      <c r="AJ356" s="36">
        <f t="shared" si="102"/>
        <v>2.2351290431036794</v>
      </c>
      <c r="AK356" s="36">
        <f t="shared" si="103"/>
        <v>1.93167225942825E-2</v>
      </c>
      <c r="AL356" s="24">
        <f t="shared" si="104"/>
        <v>0.36122273182980535</v>
      </c>
      <c r="AM356" s="36">
        <f t="shared" si="105"/>
        <v>0.17968724244673898</v>
      </c>
      <c r="AN356" s="36">
        <f t="shared" si="106"/>
        <v>2.7096837957840663</v>
      </c>
      <c r="AO356" s="36">
        <f t="shared" si="107"/>
        <v>3.838766484942724E-3</v>
      </c>
      <c r="AP356" s="36">
        <f t="shared" si="108"/>
        <v>7.6775329698854478E-2</v>
      </c>
    </row>
    <row r="357" spans="1:42">
      <c r="A357" s="36">
        <v>24</v>
      </c>
      <c r="B357" s="36">
        <v>19</v>
      </c>
      <c r="C357" s="36">
        <v>35</v>
      </c>
      <c r="D357" s="23">
        <f t="shared" si="109"/>
        <v>15.575610115574372</v>
      </c>
      <c r="E357" s="36">
        <f>'Calibration Test'!$L$16*(1-(D357/'Calibration Test'!$L$18))</f>
        <v>23.412315347929734</v>
      </c>
      <c r="F357" s="23">
        <f t="shared" si="110"/>
        <v>16.629171106601618</v>
      </c>
      <c r="G357" s="24">
        <f>'Calibration Test'!$L$16*(1-(F357/'Calibration Test'!$L$18))</f>
        <v>21.752041706320615</v>
      </c>
      <c r="H357" s="23">
        <f t="shared" si="111"/>
        <v>15.230925251908895</v>
      </c>
      <c r="I357" s="24">
        <f>'Calibration Test'!$L$16*(1-(H357/'Calibration Test'!$L$18))</f>
        <v>23.955493387624859</v>
      </c>
      <c r="J357" s="36"/>
      <c r="K357" s="36"/>
      <c r="L357" s="36"/>
      <c r="M357" s="36"/>
      <c r="N357" s="36"/>
      <c r="O357" s="36"/>
      <c r="P357" s="36"/>
      <c r="Q357" s="36"/>
      <c r="R357" s="36"/>
      <c r="S357" s="23">
        <v>14.57</v>
      </c>
      <c r="T357" s="24">
        <v>20.200001</v>
      </c>
      <c r="U357" s="23">
        <v>15.070001</v>
      </c>
      <c r="V357" s="24">
        <v>19.700001</v>
      </c>
      <c r="W357" s="37">
        <v>12.25</v>
      </c>
      <c r="X357" s="24">
        <v>21.299999</v>
      </c>
      <c r="Y357" s="36">
        <v>4.322667</v>
      </c>
      <c r="Z357" s="36">
        <v>4.8413329999999997</v>
      </c>
      <c r="AA357" s="36">
        <v>3.851334</v>
      </c>
      <c r="AB357" s="36"/>
      <c r="AC357" s="36"/>
      <c r="AD357" s="36"/>
      <c r="AE357" s="36">
        <f t="shared" si="97"/>
        <v>6.9019225502702272E-2</v>
      </c>
      <c r="AF357" s="36">
        <f t="shared" si="98"/>
        <v>1.0056101155743722</v>
      </c>
      <c r="AG357" s="36">
        <f t="shared" si="99"/>
        <v>0.15902545489625144</v>
      </c>
      <c r="AH357" s="24">
        <f t="shared" si="100"/>
        <v>3.212314347929734</v>
      </c>
      <c r="AI357" s="36">
        <f t="shared" si="101"/>
        <v>0.10346184493296438</v>
      </c>
      <c r="AJ357" s="36">
        <f t="shared" si="102"/>
        <v>1.5591701066016181</v>
      </c>
      <c r="AK357" s="36">
        <f t="shared" si="103"/>
        <v>0.10416449757137648</v>
      </c>
      <c r="AL357" s="24">
        <f t="shared" si="104"/>
        <v>2.0520407063206143</v>
      </c>
      <c r="AM357" s="36">
        <f t="shared" si="105"/>
        <v>0.24334083689052202</v>
      </c>
      <c r="AN357" s="36">
        <f t="shared" si="106"/>
        <v>2.9809252519088947</v>
      </c>
      <c r="AO357" s="36">
        <f t="shared" si="107"/>
        <v>0.12467110386366025</v>
      </c>
      <c r="AP357" s="36">
        <f t="shared" si="108"/>
        <v>2.6554943876248593</v>
      </c>
    </row>
    <row r="358" spans="1:42">
      <c r="A358" s="36">
        <v>24</v>
      </c>
      <c r="B358" s="36">
        <v>19</v>
      </c>
      <c r="C358" s="36">
        <v>40</v>
      </c>
      <c r="D358" s="23">
        <f t="shared" si="109"/>
        <v>14.285961771762141</v>
      </c>
      <c r="E358" s="36">
        <f>'Calibration Test'!$L$16*(1-(D358/'Calibration Test'!$L$18))</f>
        <v>25.444631626163066</v>
      </c>
      <c r="F358" s="23">
        <f t="shared" si="110"/>
        <v>15.03910946568215</v>
      </c>
      <c r="G358" s="24">
        <f>'Calibration Test'!$L$16*(1-(F358/'Calibration Test'!$L$18))</f>
        <v>24.257769854416097</v>
      </c>
      <c r="H358" s="23">
        <f t="shared" si="111"/>
        <v>12.339051305165118</v>
      </c>
      <c r="I358" s="24">
        <f>'Calibration Test'!$L$16*(1-(H358/'Calibration Test'!$L$18))</f>
        <v>28.512706619251304</v>
      </c>
      <c r="J358" s="36"/>
      <c r="K358" s="36"/>
      <c r="L358" s="36"/>
      <c r="M358" s="36"/>
      <c r="N358" s="36"/>
      <c r="O358" s="36"/>
      <c r="P358" s="36"/>
      <c r="Q358" s="36"/>
      <c r="R358" s="36"/>
      <c r="S358" s="23">
        <v>5.2</v>
      </c>
      <c r="T358" s="24">
        <v>29.299999</v>
      </c>
      <c r="U358" s="23">
        <v>9</v>
      </c>
      <c r="V358" s="24">
        <v>24.1</v>
      </c>
      <c r="W358" s="37">
        <v>9.59</v>
      </c>
      <c r="X358" s="24">
        <v>25.200001</v>
      </c>
      <c r="Y358" s="36">
        <v>4.1059999999999999</v>
      </c>
      <c r="Z358" s="36">
        <v>4.7073340000000004</v>
      </c>
      <c r="AA358" s="36">
        <v>3.867667</v>
      </c>
      <c r="AB358" s="36"/>
      <c r="AC358" s="36"/>
      <c r="AD358" s="36"/>
      <c r="AE358" s="36">
        <f t="shared" si="97"/>
        <v>1.7473003407234884</v>
      </c>
      <c r="AF358" s="36">
        <f t="shared" si="98"/>
        <v>9.0859617717621397</v>
      </c>
      <c r="AG358" s="36">
        <f t="shared" si="99"/>
        <v>0.13158250871738714</v>
      </c>
      <c r="AH358" s="24">
        <f t="shared" si="100"/>
        <v>3.8553673738369341</v>
      </c>
      <c r="AI358" s="36">
        <f t="shared" si="101"/>
        <v>0.67101216285357224</v>
      </c>
      <c r="AJ358" s="36">
        <f t="shared" si="102"/>
        <v>6.0391094656821505</v>
      </c>
      <c r="AK358" s="36">
        <f t="shared" si="103"/>
        <v>6.5464669882197195E-3</v>
      </c>
      <c r="AL358" s="24">
        <f t="shared" si="104"/>
        <v>0.15776985441609526</v>
      </c>
      <c r="AM358" s="36">
        <f t="shared" si="105"/>
        <v>0.28665811315590384</v>
      </c>
      <c r="AN358" s="36">
        <f t="shared" si="106"/>
        <v>2.7490513051651178</v>
      </c>
      <c r="AO358" s="36">
        <f t="shared" si="107"/>
        <v>0.13145656697598163</v>
      </c>
      <c r="AP358" s="36">
        <f t="shared" si="108"/>
        <v>3.3127056192513038</v>
      </c>
    </row>
    <row r="359" spans="1:42">
      <c r="A359" s="36">
        <v>24</v>
      </c>
      <c r="B359" s="36">
        <v>19</v>
      </c>
      <c r="C359" s="36">
        <v>45</v>
      </c>
      <c r="D359" s="23">
        <f t="shared" si="109"/>
        <v>6.4072232642883549</v>
      </c>
      <c r="E359" s="36">
        <f>'Calibration Test'!$L$16*(1-(D359/'Calibration Test'!$L$18))</f>
        <v>37.860487931107876</v>
      </c>
      <c r="F359" s="23">
        <f t="shared" si="110"/>
        <v>9.0090513110368935</v>
      </c>
      <c r="G359" s="24">
        <f>'Calibration Test'!$L$16*(1-(F359/'Calibration Test'!$L$18))</f>
        <v>33.760348914187652</v>
      </c>
      <c r="H359" s="23">
        <f t="shared" si="111"/>
        <v>9.8314411753746249</v>
      </c>
      <c r="I359" s="24">
        <f>'Calibration Test'!$L$16*(1-(H359/'Calibration Test'!$L$18))</f>
        <v>32.464370583065929</v>
      </c>
      <c r="J359" s="36"/>
      <c r="K359" s="36"/>
      <c r="L359" s="36"/>
      <c r="M359" s="36"/>
      <c r="N359" s="36"/>
      <c r="O359" s="36"/>
      <c r="P359" s="36"/>
      <c r="Q359" s="36"/>
      <c r="R359" s="36"/>
      <c r="S359" s="23">
        <v>4.47</v>
      </c>
      <c r="T359" s="24">
        <v>37.900002000000001</v>
      </c>
      <c r="U359" s="23">
        <v>5.01</v>
      </c>
      <c r="V359" s="24">
        <v>33.599997999999999</v>
      </c>
      <c r="W359" s="37">
        <v>4.41</v>
      </c>
      <c r="X359" s="24">
        <v>33.400002000000001</v>
      </c>
      <c r="Y359" s="36">
        <v>3.7113339999999999</v>
      </c>
      <c r="Z359" s="36">
        <v>4.3073329999999999</v>
      </c>
      <c r="AA359" s="36">
        <v>3.5136669999999999</v>
      </c>
      <c r="AB359" s="36"/>
      <c r="AC359" s="36"/>
      <c r="AD359" s="36"/>
      <c r="AE359" s="36">
        <f t="shared" si="97"/>
        <v>0.43338328060142173</v>
      </c>
      <c r="AF359" s="36">
        <f t="shared" si="98"/>
        <v>1.9372232642883551</v>
      </c>
      <c r="AG359" s="36">
        <f t="shared" si="99"/>
        <v>1.0425875146952367E-3</v>
      </c>
      <c r="AH359" s="24">
        <f t="shared" si="100"/>
        <v>3.9514068892124499E-2</v>
      </c>
      <c r="AI359" s="36">
        <f t="shared" si="101"/>
        <v>0.79821383453830219</v>
      </c>
      <c r="AJ359" s="36">
        <f t="shared" si="102"/>
        <v>3.9990513110368937</v>
      </c>
      <c r="AK359" s="36">
        <f t="shared" si="103"/>
        <v>4.7723489206056768E-3</v>
      </c>
      <c r="AL359" s="24">
        <f t="shared" si="104"/>
        <v>0.1603509141876529</v>
      </c>
      <c r="AM359" s="36">
        <f t="shared" si="105"/>
        <v>1.2293517404477607</v>
      </c>
      <c r="AN359" s="36">
        <f t="shared" si="106"/>
        <v>5.4214411753746248</v>
      </c>
      <c r="AO359" s="36">
        <f t="shared" si="107"/>
        <v>2.8012914997252756E-2</v>
      </c>
      <c r="AP359" s="36">
        <f t="shared" si="108"/>
        <v>0.93563141693407204</v>
      </c>
    </row>
    <row r="360" spans="1:42">
      <c r="A360" s="36">
        <v>24</v>
      </c>
      <c r="B360" s="36">
        <v>19</v>
      </c>
      <c r="C360" s="36">
        <v>50</v>
      </c>
      <c r="D360" s="23">
        <f t="shared" si="109"/>
        <v>4.5318818891502231</v>
      </c>
      <c r="E360" s="36">
        <f>'Calibration Test'!$L$16*(1-(D360/'Calibration Test'!$L$18))</f>
        <v>40.81577944311141</v>
      </c>
      <c r="F360" s="23">
        <f t="shared" si="110"/>
        <v>5.2910544989529802</v>
      </c>
      <c r="G360" s="24">
        <f>'Calibration Test'!$L$16*(1-(F360/'Calibration Test'!$L$18))</f>
        <v>39.619423195849279</v>
      </c>
      <c r="H360" s="23">
        <f t="shared" si="111"/>
        <v>4.7810556940046522</v>
      </c>
      <c r="I360" s="24">
        <f>'Calibration Test'!$L$16*(1-(H360/'Calibration Test'!$L$18))</f>
        <v>40.42311427811142</v>
      </c>
      <c r="J360" s="36"/>
      <c r="K360" s="36"/>
      <c r="L360" s="36"/>
      <c r="M360" s="36"/>
      <c r="N360" s="36"/>
      <c r="O360" s="36"/>
      <c r="P360" s="36"/>
      <c r="Q360" s="36"/>
      <c r="R360" s="36"/>
      <c r="S360" s="23">
        <v>3.92</v>
      </c>
      <c r="T360" s="24">
        <v>43.700001</v>
      </c>
      <c r="U360" s="23">
        <v>4.2</v>
      </c>
      <c r="V360" s="24">
        <v>39.5</v>
      </c>
      <c r="W360" s="37">
        <v>3.31</v>
      </c>
      <c r="X360" s="24">
        <v>40.799999</v>
      </c>
      <c r="Y360" s="36">
        <v>3.5863339999999999</v>
      </c>
      <c r="Z360" s="36">
        <v>4.0993329999999997</v>
      </c>
      <c r="AA360" s="36">
        <v>3.1720000000000002</v>
      </c>
      <c r="AB360" s="36"/>
      <c r="AC360" s="36"/>
      <c r="AD360" s="36"/>
      <c r="AE360" s="36">
        <f t="shared" si="97"/>
        <v>0.1560923186607712</v>
      </c>
      <c r="AF360" s="36">
        <f t="shared" si="98"/>
        <v>0.61188188915022312</v>
      </c>
      <c r="AG360" s="36">
        <f t="shared" si="99"/>
        <v>6.6000491782336357E-2</v>
      </c>
      <c r="AH360" s="24">
        <f t="shared" si="100"/>
        <v>2.8842215568885905</v>
      </c>
      <c r="AI360" s="36">
        <f t="shared" si="101"/>
        <v>0.25977488070309046</v>
      </c>
      <c r="AJ360" s="36">
        <f t="shared" si="102"/>
        <v>1.09105449895298</v>
      </c>
      <c r="AK360" s="36">
        <f t="shared" si="103"/>
        <v>3.0233720468171976E-3</v>
      </c>
      <c r="AL360" s="24">
        <f t="shared" si="104"/>
        <v>0.1194231958492793</v>
      </c>
      <c r="AM360" s="36">
        <f t="shared" si="105"/>
        <v>0.44442770211620913</v>
      </c>
      <c r="AN360" s="36">
        <f t="shared" si="106"/>
        <v>1.4710556940046522</v>
      </c>
      <c r="AO360" s="36">
        <f t="shared" si="107"/>
        <v>9.2373708609301587E-3</v>
      </c>
      <c r="AP360" s="36">
        <f t="shared" si="108"/>
        <v>0.37688472188857958</v>
      </c>
    </row>
    <row r="361" spans="1:42">
      <c r="A361" s="38">
        <v>24</v>
      </c>
      <c r="B361" s="38">
        <v>19</v>
      </c>
      <c r="C361" s="38">
        <v>55</v>
      </c>
      <c r="D361" s="39">
        <f t="shared" si="109"/>
        <v>3.9816582191406544</v>
      </c>
      <c r="E361" s="38">
        <f>'Calibration Test'!$L$16*(1-(D361/'Calibration Test'!$L$18))</f>
        <v>41.682859625546428</v>
      </c>
      <c r="F361" s="39">
        <f t="shared" si="110"/>
        <v>4.2298461644705414</v>
      </c>
      <c r="G361" s="40">
        <f>'Calibration Test'!$L$16*(1-(F361/'Calibration Test'!$L$18))</f>
        <v>41.291748045575559</v>
      </c>
      <c r="H361" s="39">
        <f t="shared" si="111"/>
        <v>3.3527041487752443</v>
      </c>
      <c r="I361" s="40">
        <f>'Calibration Test'!$L$16*(1-(H361/'Calibration Test'!$L$18))</f>
        <v>42.674008570603995</v>
      </c>
      <c r="J361" s="38"/>
      <c r="K361" s="38"/>
      <c r="L361" s="38"/>
      <c r="M361" s="38"/>
      <c r="N361" s="38"/>
      <c r="O361" s="38"/>
      <c r="P361" s="38"/>
      <c r="Q361" s="38"/>
      <c r="R361" s="38"/>
      <c r="S361" s="39">
        <v>3.93</v>
      </c>
      <c r="T361" s="40">
        <v>48</v>
      </c>
      <c r="U361" s="39">
        <v>4.45</v>
      </c>
      <c r="V361" s="40">
        <v>44</v>
      </c>
      <c r="W361" s="38">
        <v>3.69</v>
      </c>
      <c r="X361" s="40">
        <v>46.700001</v>
      </c>
      <c r="Y361" s="38">
        <v>3.613</v>
      </c>
      <c r="Z361" s="38">
        <v>3.9743339999999998</v>
      </c>
      <c r="AA361" s="38">
        <v>3.3043330000000002</v>
      </c>
      <c r="AB361" s="36"/>
      <c r="AC361" s="36"/>
      <c r="AD361" s="36"/>
      <c r="AE361" s="36">
        <f t="shared" si="97"/>
        <v>1.3144585023067245E-2</v>
      </c>
      <c r="AF361" s="36">
        <f t="shared" si="98"/>
        <v>5.1658219140654271E-2</v>
      </c>
      <c r="AG361" s="36">
        <f t="shared" si="99"/>
        <v>0.13160709113444943</v>
      </c>
      <c r="AH361" s="24">
        <f t="shared" si="100"/>
        <v>6.3171403744535723</v>
      </c>
      <c r="AI361" s="36">
        <f t="shared" si="101"/>
        <v>4.9472772029091859E-2</v>
      </c>
      <c r="AJ361" s="36">
        <f t="shared" si="102"/>
        <v>0.22015383552945877</v>
      </c>
      <c r="AK361" s="36">
        <f t="shared" si="103"/>
        <v>6.1551180782373649E-2</v>
      </c>
      <c r="AL361" s="24">
        <f t="shared" si="104"/>
        <v>2.7082519544244406</v>
      </c>
      <c r="AM361" s="36">
        <f t="shared" si="105"/>
        <v>9.1408089762806427E-2</v>
      </c>
      <c r="AN361" s="36">
        <f t="shared" si="106"/>
        <v>0.33729585122475569</v>
      </c>
      <c r="AO361" s="36">
        <f t="shared" si="107"/>
        <v>8.6209686149599979E-2</v>
      </c>
      <c r="AP361" s="36">
        <f t="shared" si="108"/>
        <v>4.0259924293960054</v>
      </c>
    </row>
    <row r="362" spans="1:42">
      <c r="A362" s="36">
        <v>25</v>
      </c>
      <c r="B362" s="36">
        <v>14</v>
      </c>
      <c r="C362" s="36">
        <v>0</v>
      </c>
      <c r="D362" s="23"/>
      <c r="E362" s="36">
        <f>'Calibration Test'!$L$16*(1-(D362/'Calibration Test'!$L$18))</f>
        <v>47.957429629025796</v>
      </c>
      <c r="F362" s="23"/>
      <c r="G362" s="24">
        <f>'Calibration Test'!$L$16*(1-(F362/'Calibration Test'!$L$18))</f>
        <v>47.957429629025796</v>
      </c>
      <c r="H362" s="23"/>
      <c r="I362" s="24">
        <f>'Calibration Test'!$L$16*(1-(H362/'Calibration Test'!$L$18))</f>
        <v>47.957429629025796</v>
      </c>
      <c r="J362" s="36"/>
      <c r="K362" s="36"/>
      <c r="L362" s="36"/>
      <c r="M362" s="36"/>
      <c r="N362" s="36"/>
      <c r="O362" s="36"/>
      <c r="P362" s="36"/>
      <c r="Q362" s="36"/>
      <c r="R362" s="36"/>
      <c r="S362" s="23">
        <v>6.51</v>
      </c>
      <c r="T362" s="24">
        <v>51.5</v>
      </c>
      <c r="U362" s="23">
        <v>7.76</v>
      </c>
      <c r="V362" s="24">
        <v>48.299999</v>
      </c>
      <c r="W362" s="37">
        <v>7.19</v>
      </c>
      <c r="X362" s="24">
        <v>49.299999</v>
      </c>
      <c r="Y362" s="36">
        <v>11.679001</v>
      </c>
      <c r="Z362" s="36">
        <v>13.400332000000001</v>
      </c>
      <c r="AA362" s="36">
        <v>11.315333000000001</v>
      </c>
      <c r="AB362" s="36"/>
      <c r="AC362" s="36"/>
      <c r="AD362" s="36"/>
      <c r="AE362" s="41"/>
      <c r="AF362" s="41"/>
      <c r="AG362" s="41"/>
      <c r="AH362" s="42"/>
      <c r="AI362" s="41"/>
      <c r="AJ362" s="41"/>
      <c r="AK362" s="41"/>
      <c r="AL362" s="42"/>
      <c r="AM362" s="41"/>
      <c r="AN362" s="41"/>
      <c r="AO362" s="41"/>
      <c r="AP362" s="41"/>
    </row>
    <row r="363" spans="1:42">
      <c r="A363" s="36">
        <v>25</v>
      </c>
      <c r="B363" s="36">
        <v>14</v>
      </c>
      <c r="C363" s="36">
        <v>5</v>
      </c>
      <c r="D363" s="23"/>
      <c r="E363" s="36">
        <f>'Calibration Test'!$L$16*(1-(D363/'Calibration Test'!$L$18))</f>
        <v>47.957429629025796</v>
      </c>
      <c r="F363" s="23"/>
      <c r="G363" s="24">
        <f>'Calibration Test'!$L$16*(1-(F363/'Calibration Test'!$L$18))</f>
        <v>47.957429629025796</v>
      </c>
      <c r="H363" s="23"/>
      <c r="I363" s="24">
        <f>'Calibration Test'!$L$16*(1-(H363/'Calibration Test'!$L$18))</f>
        <v>47.957429629025796</v>
      </c>
      <c r="J363" s="36"/>
      <c r="K363" s="36"/>
      <c r="L363" s="36"/>
      <c r="M363" s="36"/>
      <c r="N363" s="36"/>
      <c r="O363" s="36"/>
      <c r="P363" s="36"/>
      <c r="Q363" s="36"/>
      <c r="R363" s="36"/>
      <c r="S363" s="23">
        <v>6.85</v>
      </c>
      <c r="T363" s="24">
        <v>53.099997999999999</v>
      </c>
      <c r="U363" s="23">
        <v>7.2</v>
      </c>
      <c r="V363" s="24">
        <v>49.799999</v>
      </c>
      <c r="W363" s="37">
        <v>5.99</v>
      </c>
      <c r="X363" s="24">
        <v>51.599997999999999</v>
      </c>
      <c r="Y363" s="36">
        <v>11.386666</v>
      </c>
      <c r="Z363" s="36">
        <v>12.846667</v>
      </c>
      <c r="AA363" s="36">
        <v>10.713666</v>
      </c>
      <c r="AB363" s="36"/>
      <c r="AC363" s="36"/>
      <c r="AD363" s="36"/>
      <c r="AE363" s="37"/>
      <c r="AF363" s="37"/>
      <c r="AG363" s="37"/>
      <c r="AH363" s="24"/>
      <c r="AI363" s="37"/>
      <c r="AJ363" s="37"/>
      <c r="AK363" s="37"/>
      <c r="AL363" s="24"/>
      <c r="AM363" s="37"/>
      <c r="AN363" s="37"/>
      <c r="AO363" s="37"/>
      <c r="AP363" s="37"/>
    </row>
    <row r="364" spans="1:42">
      <c r="A364" s="36">
        <v>25</v>
      </c>
      <c r="B364" s="36">
        <v>14</v>
      </c>
      <c r="C364" s="36">
        <v>10</v>
      </c>
      <c r="D364" s="23">
        <f t="shared" ref="D364:D427" si="112">(S363*$N$2+S362*$N$3+Y364*$N$4)/($N$2+$N$3+$N$4)</f>
        <v>6.9938073565673688</v>
      </c>
      <c r="E364" s="36">
        <f>'Calibration Test'!$L$16*(1-(D364/'Calibration Test'!$L$18))</f>
        <v>36.936108502396777</v>
      </c>
      <c r="F364" s="23">
        <f t="shared" ref="F364:F395" si="113">(U363*$N$5+U362*$N$6+D364*$N$7)/($N$5+$N$6+$N$7)</f>
        <v>7.2082408607390542</v>
      </c>
      <c r="G364" s="36">
        <f>'Calibration Test'!$L$16*(1-(F364/'Calibration Test'!$L$18))</f>
        <v>36.598189485001306</v>
      </c>
      <c r="H364" s="23">
        <f t="shared" ref="H364:H395" si="114">(W363*$N$8+W362*$N$9+F364*$N$10)/($N$8+$N$9+$N$10)</f>
        <v>6.0260077693854139</v>
      </c>
      <c r="I364" s="36">
        <f>'Calibration Test'!$L$16*(1-(H364/'Calibration Test'!$L$18))</f>
        <v>38.461233444040374</v>
      </c>
      <c r="J364" s="36"/>
      <c r="K364" s="36"/>
      <c r="L364" s="36"/>
      <c r="M364" s="36"/>
      <c r="N364" s="36"/>
      <c r="O364" s="36"/>
      <c r="P364" s="36"/>
      <c r="Q364" s="36"/>
      <c r="R364" s="36"/>
      <c r="S364" s="23">
        <v>7.52</v>
      </c>
      <c r="T364" s="24">
        <v>53.599997999999999</v>
      </c>
      <c r="U364" s="23">
        <v>9.77</v>
      </c>
      <c r="V364" s="24">
        <v>46.900002000000001</v>
      </c>
      <c r="W364" s="37">
        <v>9</v>
      </c>
      <c r="X364" s="24">
        <v>47.099997999999999</v>
      </c>
      <c r="Y364" s="36">
        <v>11.381</v>
      </c>
      <c r="Z364" s="36">
        <v>12.774333</v>
      </c>
      <c r="AA364" s="36">
        <v>10.824999999999999</v>
      </c>
      <c r="AB364" s="36"/>
      <c r="AC364" s="36"/>
      <c r="AD364" s="36"/>
      <c r="AE364" s="36">
        <f t="shared" si="97"/>
        <v>6.9972425988381742E-2</v>
      </c>
      <c r="AF364" s="36">
        <f t="shared" si="98"/>
        <v>0.52619264343263072</v>
      </c>
      <c r="AG364" s="36">
        <f t="shared" si="99"/>
        <v>0.31089347237668224</v>
      </c>
      <c r="AH364" s="24">
        <f t="shared" si="100"/>
        <v>16.663889497603222</v>
      </c>
      <c r="AI364" s="36">
        <f t="shared" si="101"/>
        <v>0.26220666727338232</v>
      </c>
      <c r="AJ364" s="36">
        <f t="shared" si="102"/>
        <v>2.5617591392609453</v>
      </c>
      <c r="AK364" s="36">
        <f t="shared" si="103"/>
        <v>0.21965484169912602</v>
      </c>
      <c r="AL364" s="24">
        <f t="shared" si="104"/>
        <v>10.301812514998694</v>
      </c>
      <c r="AM364" s="36">
        <f t="shared" si="105"/>
        <v>0.33044358117939843</v>
      </c>
      <c r="AN364" s="36">
        <f t="shared" si="106"/>
        <v>2.9739922306145861</v>
      </c>
      <c r="AO364" s="36">
        <f t="shared" si="107"/>
        <v>0.18341326799970617</v>
      </c>
      <c r="AP364" s="36">
        <f t="shared" si="108"/>
        <v>8.6387645559596251</v>
      </c>
    </row>
    <row r="365" spans="1:42">
      <c r="A365" s="36">
        <v>25</v>
      </c>
      <c r="B365" s="36">
        <v>14</v>
      </c>
      <c r="C365" s="36">
        <v>15</v>
      </c>
      <c r="D365" s="23">
        <f t="shared" si="112"/>
        <v>7.6137852141451248</v>
      </c>
      <c r="E365" s="36">
        <f>'Calibration Test'!$L$16*(1-(D365/'Calibration Test'!$L$18))</f>
        <v>35.959104888857503</v>
      </c>
      <c r="F365" s="23">
        <f t="shared" si="113"/>
        <v>9.0361159254620382</v>
      </c>
      <c r="G365" s="24">
        <f>'Calibration Test'!$L$16*(1-(F365/'Calibration Test'!$L$18))</f>
        <v>33.717698639231507</v>
      </c>
      <c r="H365" s="23">
        <f t="shared" si="114"/>
        <v>8.7573909657886411</v>
      </c>
      <c r="I365" s="24">
        <f>'Calibration Test'!$L$16*(1-(H365/'Calibration Test'!$L$18))</f>
        <v>34.156932540016975</v>
      </c>
      <c r="J365" s="36"/>
      <c r="K365" s="36"/>
      <c r="L365" s="36"/>
      <c r="M365" s="36"/>
      <c r="N365" s="36"/>
      <c r="O365" s="36"/>
      <c r="P365" s="36"/>
      <c r="Q365" s="36"/>
      <c r="R365" s="36"/>
      <c r="S365" s="23">
        <v>6.61</v>
      </c>
      <c r="T365" s="24">
        <v>53.5</v>
      </c>
      <c r="U365" s="23">
        <v>9.1300000000000008</v>
      </c>
      <c r="V365" s="24">
        <v>44.5</v>
      </c>
      <c r="W365" s="37">
        <v>10.52</v>
      </c>
      <c r="X365" s="24">
        <v>42.799999</v>
      </c>
      <c r="Y365" s="36">
        <v>11.924333000000001</v>
      </c>
      <c r="Z365" s="36">
        <v>13.213666999999999</v>
      </c>
      <c r="AA365" s="36">
        <v>11.757001000000001</v>
      </c>
      <c r="AB365" s="36"/>
      <c r="AC365" s="36"/>
      <c r="AD365" s="36"/>
      <c r="AE365" s="36">
        <f t="shared" si="97"/>
        <v>0.15185858005221248</v>
      </c>
      <c r="AF365" s="36">
        <f t="shared" si="98"/>
        <v>1.0037852141451244</v>
      </c>
      <c r="AG365" s="36">
        <f t="shared" si="99"/>
        <v>0.3278671983391121</v>
      </c>
      <c r="AH365" s="24">
        <f t="shared" si="100"/>
        <v>17.540895111142497</v>
      </c>
      <c r="AI365" s="36">
        <f t="shared" si="101"/>
        <v>1.0283031165165667E-2</v>
      </c>
      <c r="AJ365" s="36">
        <f t="shared" si="102"/>
        <v>9.3884074537962547E-2</v>
      </c>
      <c r="AK365" s="36">
        <f t="shared" si="103"/>
        <v>0.24229890698356163</v>
      </c>
      <c r="AL365" s="24">
        <f t="shared" si="104"/>
        <v>10.782301360768493</v>
      </c>
      <c r="AM365" s="36">
        <f t="shared" si="105"/>
        <v>0.16754838728244853</v>
      </c>
      <c r="AN365" s="36">
        <f t="shared" si="106"/>
        <v>1.7626090342113585</v>
      </c>
      <c r="AO365" s="36">
        <f t="shared" si="107"/>
        <v>0.20194080985803353</v>
      </c>
      <c r="AP365" s="36">
        <f t="shared" si="108"/>
        <v>8.6430664599830251</v>
      </c>
    </row>
    <row r="366" spans="1:42">
      <c r="A366" s="36">
        <v>25</v>
      </c>
      <c r="B366" s="36">
        <v>14</v>
      </c>
      <c r="C366" s="36">
        <v>20</v>
      </c>
      <c r="D366" s="23">
        <f t="shared" si="112"/>
        <v>6.9591619396782995</v>
      </c>
      <c r="E366" s="36">
        <f>'Calibration Test'!$L$16*(1-(D366/'Calibration Test'!$L$18))</f>
        <v>36.990705125614006</v>
      </c>
      <c r="F366" s="23">
        <f t="shared" si="113"/>
        <v>8.7052456841173367</v>
      </c>
      <c r="G366" s="24">
        <f>'Calibration Test'!$L$16*(1-(F366/'Calibration Test'!$L$18))</f>
        <v>34.239106649945569</v>
      </c>
      <c r="H366" s="23">
        <f t="shared" si="114"/>
        <v>10.487770196137843</v>
      </c>
      <c r="I366" s="24">
        <f>'Calibration Test'!$L$16*(1-(H366/'Calibration Test'!$L$18))</f>
        <v>31.430082314349914</v>
      </c>
      <c r="J366" s="36"/>
      <c r="K366" s="36"/>
      <c r="L366" s="36"/>
      <c r="M366" s="36"/>
      <c r="N366" s="36"/>
      <c r="O366" s="36"/>
      <c r="P366" s="36"/>
      <c r="Q366" s="36"/>
      <c r="R366" s="36"/>
      <c r="S366" s="23">
        <v>7.39</v>
      </c>
      <c r="T366" s="24">
        <v>53.5</v>
      </c>
      <c r="U366" s="23">
        <v>8.7100000000000009</v>
      </c>
      <c r="V366" s="24">
        <v>45.599997999999999</v>
      </c>
      <c r="W366" s="37">
        <v>9.16</v>
      </c>
      <c r="X366" s="24">
        <v>42</v>
      </c>
      <c r="Y366" s="36">
        <v>11.999665</v>
      </c>
      <c r="Z366" s="36">
        <v>13.972</v>
      </c>
      <c r="AA366" s="36">
        <v>12.178003</v>
      </c>
      <c r="AB366" s="36"/>
      <c r="AC366" s="36"/>
      <c r="AD366" s="36"/>
      <c r="AE366" s="36">
        <f t="shared" si="97"/>
        <v>5.8300143480608954E-2</v>
      </c>
      <c r="AF366" s="36">
        <f t="shared" si="98"/>
        <v>0.43083806032170013</v>
      </c>
      <c r="AG366" s="36">
        <f t="shared" si="99"/>
        <v>0.30858495092310267</v>
      </c>
      <c r="AH366" s="24">
        <f t="shared" si="100"/>
        <v>16.509294874385994</v>
      </c>
      <c r="AI366" s="36">
        <f t="shared" si="101"/>
        <v>5.4584568113251117E-4</v>
      </c>
      <c r="AJ366" s="36">
        <f t="shared" si="102"/>
        <v>4.7543158826641729E-3</v>
      </c>
      <c r="AK366" s="36">
        <f t="shared" si="103"/>
        <v>0.24914236509515703</v>
      </c>
      <c r="AL366" s="24">
        <f t="shared" si="104"/>
        <v>11.36089135005443</v>
      </c>
      <c r="AM366" s="36">
        <f t="shared" si="105"/>
        <v>0.14495307818098721</v>
      </c>
      <c r="AN366" s="36">
        <f t="shared" si="106"/>
        <v>1.327770196137843</v>
      </c>
      <c r="AO366" s="36">
        <f t="shared" si="107"/>
        <v>0.25166470680119252</v>
      </c>
      <c r="AP366" s="36">
        <f t="shared" si="108"/>
        <v>10.569917685650086</v>
      </c>
    </row>
    <row r="367" spans="1:42">
      <c r="A367" s="36">
        <v>25</v>
      </c>
      <c r="B367" s="36">
        <v>14</v>
      </c>
      <c r="C367" s="36">
        <v>25</v>
      </c>
      <c r="D367" s="23">
        <f t="shared" si="112"/>
        <v>7.5193493883962086</v>
      </c>
      <c r="E367" s="36">
        <f>'Calibration Test'!$L$16*(1-(D367/'Calibration Test'!$L$18))</f>
        <v>36.107923337575542</v>
      </c>
      <c r="F367" s="23">
        <f t="shared" si="113"/>
        <v>8.4837458622381661</v>
      </c>
      <c r="G367" s="24">
        <f>'Calibration Test'!$L$16*(1-(F367/'Calibration Test'!$L$18))</f>
        <v>34.58816125524995</v>
      </c>
      <c r="H367" s="23">
        <f t="shared" si="114"/>
        <v>9.3021224076480742</v>
      </c>
      <c r="I367" s="24">
        <f>'Calibration Test'!$L$16*(1-(H367/'Calibration Test'!$L$18))</f>
        <v>33.298507387247099</v>
      </c>
      <c r="J367" s="36"/>
      <c r="K367" s="36"/>
      <c r="L367" s="36"/>
      <c r="M367" s="36"/>
      <c r="N367" s="36"/>
      <c r="O367" s="36"/>
      <c r="P367" s="36"/>
      <c r="Q367" s="36"/>
      <c r="R367" s="36"/>
      <c r="S367" s="23">
        <v>7.74</v>
      </c>
      <c r="T367" s="24">
        <v>53.400002000000001</v>
      </c>
      <c r="U367" s="23">
        <v>9.5299999999999994</v>
      </c>
      <c r="V367" s="24">
        <v>44.099997999999999</v>
      </c>
      <c r="W367" s="37">
        <v>10.17</v>
      </c>
      <c r="X367" s="24">
        <v>40.400002000000001</v>
      </c>
      <c r="Y367" s="36">
        <v>12.998666</v>
      </c>
      <c r="Z367" s="36">
        <v>14.139668</v>
      </c>
      <c r="AA367" s="36">
        <v>12.466001</v>
      </c>
      <c r="AB367" s="36"/>
      <c r="AC367" s="36"/>
      <c r="AD367" s="36"/>
      <c r="AE367" s="36">
        <f t="shared" si="97"/>
        <v>2.8507830956562223E-2</v>
      </c>
      <c r="AF367" s="36">
        <f t="shared" si="98"/>
        <v>0.22065061160379162</v>
      </c>
      <c r="AG367" s="36">
        <f t="shared" si="99"/>
        <v>0.32382168567005781</v>
      </c>
      <c r="AH367" s="24">
        <f t="shared" si="100"/>
        <v>17.292078662424458</v>
      </c>
      <c r="AI367" s="36">
        <f t="shared" si="101"/>
        <v>0.10978532400438965</v>
      </c>
      <c r="AJ367" s="36">
        <f t="shared" si="102"/>
        <v>1.0462541377618333</v>
      </c>
      <c r="AK367" s="36">
        <f t="shared" si="103"/>
        <v>0.21568791782598379</v>
      </c>
      <c r="AL367" s="24">
        <f t="shared" si="104"/>
        <v>9.5118367447500489</v>
      </c>
      <c r="AM367" s="36">
        <f t="shared" si="105"/>
        <v>8.5337029729786212E-2</v>
      </c>
      <c r="AN367" s="36">
        <f t="shared" si="106"/>
        <v>0.86787759235192574</v>
      </c>
      <c r="AO367" s="36">
        <f t="shared" si="107"/>
        <v>0.17577956092063809</v>
      </c>
      <c r="AP367" s="36">
        <f t="shared" si="108"/>
        <v>7.1014946127529015</v>
      </c>
    </row>
    <row r="368" spans="1:42">
      <c r="A368" s="36">
        <v>25</v>
      </c>
      <c r="B368" s="36">
        <v>14</v>
      </c>
      <c r="C368" s="36">
        <v>30</v>
      </c>
      <c r="D368" s="23">
        <f t="shared" si="112"/>
        <v>7.9137283448049018</v>
      </c>
      <c r="E368" s="36">
        <f>'Calibration Test'!$L$16*(1-(D368/'Calibration Test'!$L$18))</f>
        <v>35.486433939517781</v>
      </c>
      <c r="F368" s="23">
        <f t="shared" si="113"/>
        <v>9.0875730130134027</v>
      </c>
      <c r="G368" s="24">
        <f>'Calibration Test'!$L$16*(1-(F368/'Calibration Test'!$L$18))</f>
        <v>33.636609032779575</v>
      </c>
      <c r="H368" s="23">
        <f t="shared" si="114"/>
        <v>10.142504644061477</v>
      </c>
      <c r="I368" s="24">
        <f>'Calibration Test'!$L$16*(1-(H368/'Calibration Test'!$L$18))</f>
        <v>31.974175442654804</v>
      </c>
      <c r="J368" s="36"/>
      <c r="K368" s="36"/>
      <c r="L368" s="36"/>
      <c r="M368" s="36"/>
      <c r="N368" s="36"/>
      <c r="O368" s="36"/>
      <c r="P368" s="36"/>
      <c r="Q368" s="36"/>
      <c r="R368" s="36"/>
      <c r="S368" s="23">
        <v>6.95</v>
      </c>
      <c r="T368" s="24">
        <v>53.400002000000001</v>
      </c>
      <c r="U368" s="23">
        <v>9.4</v>
      </c>
      <c r="V368" s="24">
        <v>43.299999</v>
      </c>
      <c r="W368" s="37">
        <v>8.64</v>
      </c>
      <c r="X368" s="24">
        <v>41.200001</v>
      </c>
      <c r="Y368" s="36">
        <v>13.017334999999999</v>
      </c>
      <c r="Z368" s="36">
        <v>14.343667</v>
      </c>
      <c r="AA368" s="36">
        <v>12.474334000000001</v>
      </c>
      <c r="AB368" s="36"/>
      <c r="AC368" s="36"/>
      <c r="AD368" s="36"/>
      <c r="AE368" s="36">
        <f t="shared" si="97"/>
        <v>0.1386659488927916</v>
      </c>
      <c r="AF368" s="36">
        <f t="shared" si="98"/>
        <v>0.96372834480490166</v>
      </c>
      <c r="AG368" s="36">
        <f t="shared" si="99"/>
        <v>0.33546006347494556</v>
      </c>
      <c r="AH368" s="24">
        <f t="shared" si="100"/>
        <v>17.91356806048222</v>
      </c>
      <c r="AI368" s="36">
        <f t="shared" si="101"/>
        <v>3.3236913509212512E-2</v>
      </c>
      <c r="AJ368" s="36">
        <f t="shared" si="102"/>
        <v>0.31242698698659765</v>
      </c>
      <c r="AK368" s="36">
        <f t="shared" si="103"/>
        <v>0.22317298361185703</v>
      </c>
      <c r="AL368" s="24">
        <f t="shared" si="104"/>
        <v>9.6633899672204251</v>
      </c>
      <c r="AM368" s="36">
        <f t="shared" si="105"/>
        <v>0.17390100047007825</v>
      </c>
      <c r="AN368" s="36">
        <f t="shared" si="106"/>
        <v>1.5025046440614762</v>
      </c>
      <c r="AO368" s="36">
        <f t="shared" si="107"/>
        <v>0.22392779935479118</v>
      </c>
      <c r="AP368" s="36">
        <f t="shared" si="108"/>
        <v>9.2258255573451962</v>
      </c>
    </row>
    <row r="369" spans="1:42">
      <c r="A369" s="36">
        <v>25</v>
      </c>
      <c r="B369" s="36">
        <v>14</v>
      </c>
      <c r="C369" s="36">
        <v>35</v>
      </c>
      <c r="D369" s="23">
        <f t="shared" si="112"/>
        <v>7.3193886000239781</v>
      </c>
      <c r="E369" s="36">
        <f>'Calibration Test'!$L$16*(1-(D369/'Calibration Test'!$L$18))</f>
        <v>36.423035257167498</v>
      </c>
      <c r="F369" s="23">
        <f t="shared" si="113"/>
        <v>8.945853301495621</v>
      </c>
      <c r="G369" s="24">
        <f>'Calibration Test'!$L$16*(1-(F369/'Calibration Test'!$L$18))</f>
        <v>33.859940670466742</v>
      </c>
      <c r="H369" s="23">
        <f t="shared" si="114"/>
        <v>8.7473505721575453</v>
      </c>
      <c r="I369" s="24">
        <f>'Calibration Test'!$L$16*(1-(H369/'Calibration Test'!$L$18))</f>
        <v>34.172754880668407</v>
      </c>
      <c r="J369" s="36"/>
      <c r="K369" s="36"/>
      <c r="L369" s="36"/>
      <c r="M369" s="36"/>
      <c r="N369" s="36"/>
      <c r="O369" s="36"/>
      <c r="P369" s="36"/>
      <c r="Q369" s="36"/>
      <c r="R369" s="36"/>
      <c r="S369" s="23">
        <v>8.41</v>
      </c>
      <c r="T369" s="24">
        <v>52.299999</v>
      </c>
      <c r="U369" s="23">
        <v>9</v>
      </c>
      <c r="V369" s="24">
        <v>44.799999</v>
      </c>
      <c r="W369" s="37">
        <v>8.32</v>
      </c>
      <c r="X369" s="24">
        <v>42.200001</v>
      </c>
      <c r="Y369" s="36">
        <v>13.210334</v>
      </c>
      <c r="Z369" s="36">
        <v>14.062666</v>
      </c>
      <c r="AA369" s="36">
        <v>12.836667</v>
      </c>
      <c r="AB369" s="36"/>
      <c r="AC369" s="36"/>
      <c r="AD369" s="36"/>
      <c r="AE369" s="36">
        <f t="shared" si="97"/>
        <v>0.12968030915291581</v>
      </c>
      <c r="AF369" s="36">
        <f t="shared" si="98"/>
        <v>1.0906113999760221</v>
      </c>
      <c r="AG369" s="36">
        <f t="shared" si="99"/>
        <v>0.30357483836342908</v>
      </c>
      <c r="AH369" s="24">
        <f t="shared" si="100"/>
        <v>15.876963742832501</v>
      </c>
      <c r="AI369" s="36">
        <f t="shared" si="101"/>
        <v>6.0162998338198926E-3</v>
      </c>
      <c r="AJ369" s="36">
        <f t="shared" si="102"/>
        <v>5.4146698504379032E-2</v>
      </c>
      <c r="AK369" s="36">
        <f t="shared" si="103"/>
        <v>0.24419773602078113</v>
      </c>
      <c r="AL369" s="24">
        <f t="shared" si="104"/>
        <v>10.940058329533258</v>
      </c>
      <c r="AM369" s="36">
        <f t="shared" si="105"/>
        <v>5.136425146124339E-2</v>
      </c>
      <c r="AN369" s="36">
        <f t="shared" si="106"/>
        <v>0.42735057215754502</v>
      </c>
      <c r="AO369" s="36">
        <f t="shared" si="107"/>
        <v>0.19021909784626767</v>
      </c>
      <c r="AP369" s="36">
        <f t="shared" si="108"/>
        <v>8.0272461193315934</v>
      </c>
    </row>
    <row r="370" spans="1:42">
      <c r="A370" s="36">
        <v>25</v>
      </c>
      <c r="B370" s="36">
        <v>14</v>
      </c>
      <c r="C370" s="36">
        <v>40</v>
      </c>
      <c r="D370" s="23">
        <f t="shared" si="112"/>
        <v>8.3998017262272082</v>
      </c>
      <c r="E370" s="36">
        <f>'Calibration Test'!$L$16*(1-(D370/'Calibration Test'!$L$18))</f>
        <v>34.720446179970594</v>
      </c>
      <c r="F370" s="23">
        <f t="shared" si="113"/>
        <v>8.9042712410716831</v>
      </c>
      <c r="G370" s="24">
        <f>'Calibration Test'!$L$16*(1-(F370/'Calibration Test'!$L$18))</f>
        <v>33.925468532141217</v>
      </c>
      <c r="H370" s="23">
        <f t="shared" si="114"/>
        <v>8.31682502269169</v>
      </c>
      <c r="I370" s="24">
        <f>'Calibration Test'!$L$16*(1-(H370/'Calibration Test'!$L$18))</f>
        <v>34.851206558269446</v>
      </c>
      <c r="J370" s="36"/>
      <c r="K370" s="36"/>
      <c r="L370" s="36"/>
      <c r="M370" s="36"/>
      <c r="N370" s="36"/>
      <c r="O370" s="36"/>
      <c r="P370" s="36"/>
      <c r="Q370" s="36"/>
      <c r="R370" s="36"/>
      <c r="S370" s="23">
        <v>7.65</v>
      </c>
      <c r="T370" s="24">
        <v>52.200001</v>
      </c>
      <c r="U370" s="23">
        <v>11.07</v>
      </c>
      <c r="V370" s="24">
        <v>42</v>
      </c>
      <c r="W370" s="37">
        <v>10.53</v>
      </c>
      <c r="X370" s="24">
        <v>39.700001</v>
      </c>
      <c r="Y370" s="36">
        <v>12.887333999999999</v>
      </c>
      <c r="Z370" s="36">
        <v>15.579667000000001</v>
      </c>
      <c r="AA370" s="36">
        <v>13.778333</v>
      </c>
      <c r="AB370" s="36"/>
      <c r="AC370" s="36"/>
      <c r="AD370" s="36"/>
      <c r="AE370" s="36">
        <f t="shared" si="97"/>
        <v>9.801329754604024E-2</v>
      </c>
      <c r="AF370" s="36">
        <f t="shared" si="98"/>
        <v>0.74980172622720787</v>
      </c>
      <c r="AG370" s="36">
        <f t="shared" si="99"/>
        <v>0.33485736561632262</v>
      </c>
      <c r="AH370" s="24">
        <f t="shared" si="100"/>
        <v>17.479554820029406</v>
      </c>
      <c r="AI370" s="36">
        <f t="shared" si="101"/>
        <v>0.19563945428440083</v>
      </c>
      <c r="AJ370" s="36">
        <f t="shared" si="102"/>
        <v>2.1657287589283172</v>
      </c>
      <c r="AK370" s="36">
        <f t="shared" si="103"/>
        <v>0.19225074923473293</v>
      </c>
      <c r="AL370" s="24">
        <f t="shared" si="104"/>
        <v>8.0745314678587832</v>
      </c>
      <c r="AM370" s="36">
        <f t="shared" si="105"/>
        <v>0.21017806052310631</v>
      </c>
      <c r="AN370" s="36">
        <f t="shared" si="106"/>
        <v>2.2131749773083094</v>
      </c>
      <c r="AO370" s="36">
        <f t="shared" si="107"/>
        <v>0.122135877067876</v>
      </c>
      <c r="AP370" s="36">
        <f t="shared" si="108"/>
        <v>4.8487944417305542</v>
      </c>
    </row>
    <row r="371" spans="1:42">
      <c r="A371" s="36">
        <v>25</v>
      </c>
      <c r="B371" s="36">
        <v>14</v>
      </c>
      <c r="C371" s="36">
        <v>45</v>
      </c>
      <c r="D371" s="23">
        <f t="shared" si="112"/>
        <v>8.0411098277072579</v>
      </c>
      <c r="E371" s="36">
        <f>'Calibration Test'!$L$16*(1-(D371/'Calibration Test'!$L$18))</f>
        <v>35.285697465509131</v>
      </c>
      <c r="F371" s="23">
        <f t="shared" si="113"/>
        <v>10.188987552704644</v>
      </c>
      <c r="G371" s="24">
        <f>'Calibration Test'!$L$16*(1-(F371/'Calibration Test'!$L$18))</f>
        <v>31.900924488355201</v>
      </c>
      <c r="H371" s="23">
        <f t="shared" si="114"/>
        <v>10.369974374344777</v>
      </c>
      <c r="I371" s="24">
        <f>'Calibration Test'!$L$16*(1-(H371/'Calibration Test'!$L$18))</f>
        <v>31.615713046391374</v>
      </c>
      <c r="J371" s="36"/>
      <c r="K371" s="36"/>
      <c r="L371" s="36"/>
      <c r="M371" s="36"/>
      <c r="N371" s="36"/>
      <c r="O371" s="36"/>
      <c r="P371" s="36"/>
      <c r="Q371" s="36"/>
      <c r="R371" s="36"/>
      <c r="S371" s="23">
        <v>7.64</v>
      </c>
      <c r="T371" s="24">
        <v>51.799999</v>
      </c>
      <c r="U371" s="23">
        <v>11.469999</v>
      </c>
      <c r="V371" s="24">
        <v>39.099997999999999</v>
      </c>
      <c r="W371" s="37">
        <v>10.95</v>
      </c>
      <c r="X371" s="24">
        <v>37.200001</v>
      </c>
      <c r="Y371" s="36">
        <v>14.525665999999999</v>
      </c>
      <c r="Z371" s="36">
        <v>15.802667</v>
      </c>
      <c r="AA371" s="36">
        <v>14.363666</v>
      </c>
      <c r="AB371" s="36"/>
      <c r="AC371" s="36"/>
      <c r="AD371" s="36"/>
      <c r="AE371" s="36">
        <f t="shared" si="97"/>
        <v>5.2501286349117569E-2</v>
      </c>
      <c r="AF371" s="36">
        <f t="shared" si="98"/>
        <v>0.40110982770725823</v>
      </c>
      <c r="AG371" s="36">
        <f t="shared" si="99"/>
        <v>0.31880891608686845</v>
      </c>
      <c r="AH371" s="24">
        <f t="shared" si="100"/>
        <v>16.514301534490869</v>
      </c>
      <c r="AI371" s="36">
        <f t="shared" si="101"/>
        <v>0.11168365814987044</v>
      </c>
      <c r="AJ371" s="36">
        <f t="shared" si="102"/>
        <v>1.2810114472953558</v>
      </c>
      <c r="AK371" s="36">
        <f t="shared" si="103"/>
        <v>0.18411953656991997</v>
      </c>
      <c r="AL371" s="24">
        <f t="shared" si="104"/>
        <v>7.1990735116447979</v>
      </c>
      <c r="AM371" s="36">
        <f t="shared" si="105"/>
        <v>5.2970376772166462E-2</v>
      </c>
      <c r="AN371" s="36">
        <f t="shared" si="106"/>
        <v>0.58002562565522275</v>
      </c>
      <c r="AO371" s="36">
        <f t="shared" si="107"/>
        <v>0.15011526353476781</v>
      </c>
      <c r="AP371" s="36">
        <f t="shared" si="108"/>
        <v>5.5842879536086265</v>
      </c>
    </row>
    <row r="372" spans="1:42">
      <c r="A372" s="36">
        <v>25</v>
      </c>
      <c r="B372" s="36">
        <v>14</v>
      </c>
      <c r="C372" s="36">
        <v>50</v>
      </c>
      <c r="D372" s="23">
        <f t="shared" si="112"/>
        <v>7.9491410633143715</v>
      </c>
      <c r="E372" s="36">
        <f>'Calibration Test'!$L$16*(1-(D372/'Calibration Test'!$L$18))</f>
        <v>35.430628149801066</v>
      </c>
      <c r="F372" s="23">
        <f t="shared" si="113"/>
        <v>10.641141813302186</v>
      </c>
      <c r="G372" s="24">
        <f>'Calibration Test'!$L$16*(1-(F372/'Calibration Test'!$L$18))</f>
        <v>31.188388804892391</v>
      </c>
      <c r="H372" s="23">
        <f t="shared" si="114"/>
        <v>10.931608551518561</v>
      </c>
      <c r="I372" s="24">
        <f>'Calibration Test'!$L$16*(1-(H372/'Calibration Test'!$L$18))</f>
        <v>30.730651404464709</v>
      </c>
      <c r="J372" s="36"/>
      <c r="K372" s="36"/>
      <c r="L372" s="36"/>
      <c r="M372" s="36"/>
      <c r="N372" s="36"/>
      <c r="O372" s="36"/>
      <c r="P372" s="36"/>
      <c r="Q372" s="36"/>
      <c r="R372" s="36"/>
      <c r="S372" s="23">
        <v>10.849999</v>
      </c>
      <c r="T372" s="24">
        <v>46.700001</v>
      </c>
      <c r="U372" s="23">
        <v>15.48</v>
      </c>
      <c r="V372" s="24">
        <v>34.5</v>
      </c>
      <c r="W372" s="37">
        <v>6.19</v>
      </c>
      <c r="X372" s="24">
        <v>35.900002000000001</v>
      </c>
      <c r="Y372" s="36">
        <v>14.984667999999999</v>
      </c>
      <c r="Z372" s="36">
        <v>16.980001000000001</v>
      </c>
      <c r="AA372" s="36">
        <v>14.630001</v>
      </c>
      <c r="AB372" s="36"/>
      <c r="AC372" s="36"/>
      <c r="AD372" s="36"/>
      <c r="AE372" s="36">
        <f t="shared" si="97"/>
        <v>0.26736020313786468</v>
      </c>
      <c r="AF372" s="36">
        <f t="shared" si="98"/>
        <v>2.9008579366856289</v>
      </c>
      <c r="AG372" s="36">
        <f t="shared" si="99"/>
        <v>0.24131418862708234</v>
      </c>
      <c r="AH372" s="24">
        <f t="shared" si="100"/>
        <v>11.269372850198934</v>
      </c>
      <c r="AI372" s="36">
        <f t="shared" si="101"/>
        <v>0.31258773815877355</v>
      </c>
      <c r="AJ372" s="36">
        <f t="shared" si="102"/>
        <v>4.8388581866978146</v>
      </c>
      <c r="AK372" s="36">
        <f t="shared" si="103"/>
        <v>9.5988730292974181E-2</v>
      </c>
      <c r="AL372" s="24">
        <f t="shared" si="104"/>
        <v>3.3116111951076093</v>
      </c>
      <c r="AM372" s="36">
        <f t="shared" si="105"/>
        <v>0.76601107455873352</v>
      </c>
      <c r="AN372" s="36">
        <f t="shared" si="106"/>
        <v>4.7416085515185609</v>
      </c>
      <c r="AO372" s="36">
        <f t="shared" si="107"/>
        <v>0.14399304477852931</v>
      </c>
      <c r="AP372" s="36">
        <f t="shared" si="108"/>
        <v>5.1693505955352919</v>
      </c>
    </row>
    <row r="373" spans="1:42">
      <c r="A373" s="36">
        <v>25</v>
      </c>
      <c r="B373" s="36">
        <v>14</v>
      </c>
      <c r="C373" s="36">
        <v>55</v>
      </c>
      <c r="D373" s="23">
        <f t="shared" si="112"/>
        <v>10.594858665692851</v>
      </c>
      <c r="E373" s="36">
        <f>'Calibration Test'!$L$16*(1-(D373/'Calibration Test'!$L$18))</f>
        <v>31.261324962059298</v>
      </c>
      <c r="F373" s="23">
        <f t="shared" si="113"/>
        <v>13.993716418340345</v>
      </c>
      <c r="G373" s="24">
        <f>'Calibration Test'!$L$16*(1-(F373/'Calibration Test'!$L$18))</f>
        <v>25.905171890372984</v>
      </c>
      <c r="H373" s="23">
        <f t="shared" si="114"/>
        <v>6.18647692724163</v>
      </c>
      <c r="I373" s="24">
        <f>'Calibration Test'!$L$16*(1-(H373/'Calibration Test'!$L$18))</f>
        <v>38.208355143354503</v>
      </c>
      <c r="J373" s="36"/>
      <c r="K373" s="36"/>
      <c r="L373" s="36"/>
      <c r="M373" s="36"/>
      <c r="N373" s="36"/>
      <c r="O373" s="36"/>
      <c r="P373" s="36"/>
      <c r="Q373" s="36"/>
      <c r="R373" s="36"/>
      <c r="S373" s="23">
        <v>9.17</v>
      </c>
      <c r="T373" s="24">
        <v>44.200001</v>
      </c>
      <c r="U373" s="23">
        <v>16.120000999999998</v>
      </c>
      <c r="V373" s="24">
        <v>30.9</v>
      </c>
      <c r="W373" s="37">
        <v>13.2</v>
      </c>
      <c r="X373" s="24">
        <v>33.299999</v>
      </c>
      <c r="Y373" s="36">
        <v>15.140669000000001</v>
      </c>
      <c r="Z373" s="36">
        <v>16.463331</v>
      </c>
      <c r="AA373" s="36">
        <v>14.374333</v>
      </c>
      <c r="AB373" s="36"/>
      <c r="AC373" s="36"/>
      <c r="AD373" s="36"/>
      <c r="AE373" s="36">
        <f t="shared" si="97"/>
        <v>0.1553826243939859</v>
      </c>
      <c r="AF373" s="36">
        <f t="shared" si="98"/>
        <v>1.4248586656928506</v>
      </c>
      <c r="AG373" s="36">
        <f t="shared" si="99"/>
        <v>0.29273022047987513</v>
      </c>
      <c r="AH373" s="24">
        <f t="shared" si="100"/>
        <v>12.938676037940702</v>
      </c>
      <c r="AI373" s="36">
        <f t="shared" si="101"/>
        <v>0.13190350184591515</v>
      </c>
      <c r="AJ373" s="36">
        <f t="shared" si="102"/>
        <v>2.1262845816596538</v>
      </c>
      <c r="AK373" s="36">
        <f t="shared" si="103"/>
        <v>0.16164492264165098</v>
      </c>
      <c r="AL373" s="24">
        <f t="shared" si="104"/>
        <v>4.9948281096270151</v>
      </c>
      <c r="AM373" s="36">
        <f t="shared" si="105"/>
        <v>0.5313275055119977</v>
      </c>
      <c r="AN373" s="36">
        <f t="shared" si="106"/>
        <v>7.0135230727583693</v>
      </c>
      <c r="AO373" s="36">
        <f t="shared" si="107"/>
        <v>0.14739808680938707</v>
      </c>
      <c r="AP373" s="36">
        <f t="shared" si="108"/>
        <v>4.9083561433545029</v>
      </c>
    </row>
    <row r="374" spans="1:42">
      <c r="A374">
        <v>25</v>
      </c>
      <c r="B374">
        <v>15</v>
      </c>
      <c r="C374">
        <v>0</v>
      </c>
      <c r="D374" s="4">
        <f t="shared" si="112"/>
        <v>9.5964372594863701</v>
      </c>
      <c r="E374">
        <f>'Calibration Test'!$L$16*(1-(D374/'Calibration Test'!$L$18))</f>
        <v>32.834705865548031</v>
      </c>
      <c r="F374" s="4">
        <f t="shared" si="113"/>
        <v>14.594109037986234</v>
      </c>
      <c r="G374" s="13">
        <f>'Calibration Test'!$L$16*(1-(F374/'Calibration Test'!$L$18))</f>
        <v>24.959032037527059</v>
      </c>
      <c r="H374" s="4">
        <f t="shared" si="114"/>
        <v>12.570463174361731</v>
      </c>
      <c r="I374" s="13">
        <f>'Calibration Test'!$L$16*(1-(H374/'Calibration Test'!$L$18))</f>
        <v>28.148031930215957</v>
      </c>
      <c r="S374" s="4">
        <v>9.25</v>
      </c>
      <c r="T374" s="13">
        <v>41</v>
      </c>
      <c r="U374" s="4">
        <v>12.530001</v>
      </c>
      <c r="V374" s="13">
        <v>30.1</v>
      </c>
      <c r="W374" s="12">
        <v>10.65</v>
      </c>
      <c r="X374" s="13">
        <v>32.900002000000001</v>
      </c>
      <c r="Y374">
        <v>13.914</v>
      </c>
      <c r="Z374">
        <v>15.929335999999999</v>
      </c>
      <c r="AA374">
        <v>14.184333000000001</v>
      </c>
      <c r="AE374">
        <f t="shared" si="97"/>
        <v>3.7452676701229197E-2</v>
      </c>
      <c r="AF374">
        <f t="shared" si="98"/>
        <v>0.34643725948637005</v>
      </c>
      <c r="AG374">
        <f t="shared" si="99"/>
        <v>0.19915351547443827</v>
      </c>
      <c r="AH374" s="13">
        <f t="shared" si="100"/>
        <v>8.1652941344519689</v>
      </c>
      <c r="AI374">
        <f t="shared" si="101"/>
        <v>0.16473327001220781</v>
      </c>
      <c r="AJ374">
        <f t="shared" si="102"/>
        <v>2.0641080379862338</v>
      </c>
      <c r="AK374">
        <f t="shared" si="103"/>
        <v>0.17079627782302131</v>
      </c>
      <c r="AL374" s="13">
        <f t="shared" si="104"/>
        <v>5.1409679624729421</v>
      </c>
      <c r="AM374">
        <f t="shared" si="105"/>
        <v>0.18032518069124226</v>
      </c>
      <c r="AN374">
        <f t="shared" si="106"/>
        <v>1.9204631743617302</v>
      </c>
      <c r="AO374">
        <f t="shared" si="107"/>
        <v>0.14443677145624623</v>
      </c>
      <c r="AP374">
        <f t="shared" si="108"/>
        <v>4.7519700697840435</v>
      </c>
    </row>
    <row r="375" spans="1:42">
      <c r="A375">
        <v>25</v>
      </c>
      <c r="B375">
        <v>15</v>
      </c>
      <c r="C375">
        <v>5</v>
      </c>
      <c r="D375" s="4">
        <f t="shared" si="112"/>
        <v>9.4245107360356801</v>
      </c>
      <c r="E375">
        <f>'Calibration Test'!$L$16*(1-(D375/'Calibration Test'!$L$18))</f>
        <v>33.105639468452551</v>
      </c>
      <c r="F375" s="4">
        <f t="shared" si="113"/>
        <v>12.182657622149915</v>
      </c>
      <c r="G375" s="13">
        <f>'Calibration Test'!$L$16*(1-(F375/'Calibration Test'!$L$18))</f>
        <v>28.759162507268901</v>
      </c>
      <c r="H375" s="4">
        <f t="shared" si="114"/>
        <v>10.778534746742158</v>
      </c>
      <c r="I375" s="13">
        <f>'Calibration Test'!$L$16*(1-(H375/'Calibration Test'!$L$18))</f>
        <v>30.971875600743349</v>
      </c>
      <c r="S375" s="4">
        <v>7.77</v>
      </c>
      <c r="T375" s="13">
        <v>43.5</v>
      </c>
      <c r="U375" s="4">
        <v>10.41</v>
      </c>
      <c r="V375" s="13">
        <v>31.700001</v>
      </c>
      <c r="W375" s="12">
        <v>9.8000000000000007</v>
      </c>
      <c r="X375" s="13">
        <v>33.599997999999999</v>
      </c>
      <c r="Y375">
        <v>13.673</v>
      </c>
      <c r="Z375">
        <v>15.179334000000001</v>
      </c>
      <c r="AA375">
        <v>13.461332000000001</v>
      </c>
      <c r="AE375">
        <f t="shared" si="97"/>
        <v>0.21293574466353676</v>
      </c>
      <c r="AF375">
        <f t="shared" si="98"/>
        <v>1.6545107360356806</v>
      </c>
      <c r="AG375">
        <f t="shared" si="99"/>
        <v>0.23895081681718272</v>
      </c>
      <c r="AH375" s="13">
        <f t="shared" si="100"/>
        <v>10.394360531547449</v>
      </c>
      <c r="AI375">
        <f t="shared" si="101"/>
        <v>0.17028411355906958</v>
      </c>
      <c r="AJ375">
        <f t="shared" si="102"/>
        <v>1.7726576221499144</v>
      </c>
      <c r="AK375">
        <f t="shared" si="103"/>
        <v>9.2770927443538556E-2</v>
      </c>
      <c r="AL375" s="13">
        <f t="shared" si="104"/>
        <v>2.9408384927310998</v>
      </c>
      <c r="AM375">
        <f t="shared" si="105"/>
        <v>9.9850484361444655E-2</v>
      </c>
      <c r="AN375">
        <f t="shared" si="106"/>
        <v>0.97853474674215768</v>
      </c>
      <c r="AO375">
        <f t="shared" si="107"/>
        <v>7.8217933205134427E-2</v>
      </c>
      <c r="AP375">
        <f t="shared" si="108"/>
        <v>2.6281223992566503</v>
      </c>
    </row>
    <row r="376" spans="1:42">
      <c r="A376">
        <v>25</v>
      </c>
      <c r="B376">
        <v>15</v>
      </c>
      <c r="C376">
        <v>10</v>
      </c>
      <c r="D376" s="4">
        <f t="shared" si="112"/>
        <v>8.2139678955650908</v>
      </c>
      <c r="E376">
        <f>'Calibration Test'!$L$16*(1-(D376/'Calibration Test'!$L$18))</f>
        <v>35.013295871061317</v>
      </c>
      <c r="F376" s="4">
        <f t="shared" si="113"/>
        <v>10.12363310399226</v>
      </c>
      <c r="G376" s="13">
        <f>'Calibration Test'!$L$16*(1-(F376/'Calibration Test'!$L$18))</f>
        <v>32.003914509325206</v>
      </c>
      <c r="H376" s="4">
        <f t="shared" si="114"/>
        <v>9.8520680195794945</v>
      </c>
      <c r="I376" s="13">
        <f>'Calibration Test'!$L$16*(1-(H376/'Calibration Test'!$L$18))</f>
        <v>32.431865387795241</v>
      </c>
      <c r="S376" s="4">
        <v>7.44</v>
      </c>
      <c r="T376" s="13">
        <v>44.799999</v>
      </c>
      <c r="U376" s="4">
        <v>8.3099989999999995</v>
      </c>
      <c r="V376" s="13">
        <v>35.900002000000001</v>
      </c>
      <c r="W376" s="12">
        <v>7.97</v>
      </c>
      <c r="X376" s="13">
        <v>35.799999</v>
      </c>
      <c r="Y376">
        <v>13.578999</v>
      </c>
      <c r="Z376">
        <v>15.396998999999999</v>
      </c>
      <c r="AA376">
        <v>13.606</v>
      </c>
      <c r="AE376">
        <f t="shared" si="97"/>
        <v>0.10402794295229709</v>
      </c>
      <c r="AF376">
        <f t="shared" si="98"/>
        <v>0.77396789556509038</v>
      </c>
      <c r="AG376">
        <f t="shared" si="99"/>
        <v>0.2184531997185688</v>
      </c>
      <c r="AH376" s="13">
        <f t="shared" si="100"/>
        <v>9.786703128938683</v>
      </c>
      <c r="AI376">
        <f t="shared" si="101"/>
        <v>0.21824721085914217</v>
      </c>
      <c r="AJ376">
        <f t="shared" si="102"/>
        <v>1.8136341039922605</v>
      </c>
      <c r="AK376">
        <f t="shared" si="103"/>
        <v>0.10852610790035039</v>
      </c>
      <c r="AL376" s="13">
        <f t="shared" si="104"/>
        <v>3.8960874906747947</v>
      </c>
      <c r="AM376">
        <f t="shared" si="105"/>
        <v>0.23614404260721392</v>
      </c>
      <c r="AN376">
        <f t="shared" si="106"/>
        <v>1.8820680195794948</v>
      </c>
      <c r="AO376">
        <f t="shared" si="107"/>
        <v>9.4081947102980595E-2</v>
      </c>
      <c r="AP376">
        <f t="shared" si="108"/>
        <v>3.3681336122047583</v>
      </c>
    </row>
    <row r="377" spans="1:42">
      <c r="A377">
        <v>25</v>
      </c>
      <c r="B377">
        <v>15</v>
      </c>
      <c r="C377">
        <v>15</v>
      </c>
      <c r="D377" s="4">
        <f t="shared" si="112"/>
        <v>7.7771345513420425</v>
      </c>
      <c r="E377">
        <f>'Calibration Test'!$L$16*(1-(D377/'Calibration Test'!$L$18))</f>
        <v>35.701687804101987</v>
      </c>
      <c r="F377" s="4">
        <f t="shared" si="113"/>
        <v>8.3948282139152468</v>
      </c>
      <c r="G377" s="13">
        <f>'Calibration Test'!$L$16*(1-(F377/'Calibration Test'!$L$18))</f>
        <v>34.728283781654874</v>
      </c>
      <c r="H377" s="4">
        <f t="shared" si="114"/>
        <v>8.095493487678926</v>
      </c>
      <c r="I377" s="13">
        <f>'Calibration Test'!$L$16*(1-(H377/'Calibration Test'!$L$18))</f>
        <v>35.199995965592016</v>
      </c>
      <c r="S377" s="4">
        <v>8.1999999999999993</v>
      </c>
      <c r="T377" s="13">
        <v>45</v>
      </c>
      <c r="U377" s="4">
        <v>11.62</v>
      </c>
      <c r="V377" s="13">
        <v>34.599997999999999</v>
      </c>
      <c r="W377" s="12">
        <v>11.01</v>
      </c>
      <c r="X377" s="13">
        <v>34.599997999999999</v>
      </c>
      <c r="Y377">
        <v>14.418001</v>
      </c>
      <c r="Z377">
        <v>15.618665999999999</v>
      </c>
      <c r="AA377">
        <v>12.952667999999999</v>
      </c>
      <c r="AE377">
        <f t="shared" si="97"/>
        <v>5.1568957153409374E-2</v>
      </c>
      <c r="AF377">
        <f t="shared" si="98"/>
        <v>0.42286544865795683</v>
      </c>
      <c r="AG377">
        <f t="shared" si="99"/>
        <v>0.20662915990884476</v>
      </c>
      <c r="AH377" s="13">
        <f t="shared" si="100"/>
        <v>9.2983121958980135</v>
      </c>
      <c r="AI377">
        <f t="shared" si="101"/>
        <v>0.27755350999008199</v>
      </c>
      <c r="AJ377">
        <f t="shared" si="102"/>
        <v>3.2251717860847524</v>
      </c>
      <c r="AK377">
        <f t="shared" si="103"/>
        <v>3.7076817650357708E-3</v>
      </c>
      <c r="AL377" s="13">
        <f t="shared" si="104"/>
        <v>0.12828578165487414</v>
      </c>
      <c r="AM377">
        <f t="shared" si="105"/>
        <v>0.26471448794923469</v>
      </c>
      <c r="AN377">
        <f t="shared" si="106"/>
        <v>2.9145065123210738</v>
      </c>
      <c r="AO377">
        <f t="shared" si="107"/>
        <v>1.7340982666878106E-2</v>
      </c>
      <c r="AP377">
        <f t="shared" si="108"/>
        <v>0.59999796559201712</v>
      </c>
    </row>
    <row r="378" spans="1:42">
      <c r="A378">
        <v>25</v>
      </c>
      <c r="B378">
        <v>15</v>
      </c>
      <c r="C378">
        <v>20</v>
      </c>
      <c r="D378" s="4">
        <f t="shared" si="112"/>
        <v>8.3382893775820186</v>
      </c>
      <c r="E378">
        <f>'Calibration Test'!$L$16*(1-(D378/'Calibration Test'!$L$18))</f>
        <v>34.817381556241024</v>
      </c>
      <c r="F378" s="4">
        <f t="shared" si="113"/>
        <v>10.561583554884631</v>
      </c>
      <c r="G378" s="13">
        <f>'Calibration Test'!$L$16*(1-(F378/'Calibration Test'!$L$18))</f>
        <v>31.313762163006388</v>
      </c>
      <c r="H378" s="4">
        <f t="shared" si="114"/>
        <v>10.788856226492076</v>
      </c>
      <c r="I378" s="13">
        <f>'Calibration Test'!$L$16*(1-(H378/'Calibration Test'!$L$18))</f>
        <v>30.955610305314675</v>
      </c>
      <c r="S378" s="4">
        <v>10.84</v>
      </c>
      <c r="T378" s="13">
        <v>41.900002000000001</v>
      </c>
      <c r="U378" s="4">
        <v>14.599999</v>
      </c>
      <c r="V378" s="13">
        <v>32.099997999999999</v>
      </c>
      <c r="W378" s="12">
        <v>13.429999</v>
      </c>
      <c r="X378" s="13">
        <v>32.700001</v>
      </c>
      <c r="Y378">
        <v>13.957333</v>
      </c>
      <c r="Z378">
        <v>15.132332999999999</v>
      </c>
      <c r="AA378">
        <v>13.711332000000001</v>
      </c>
      <c r="AE378">
        <f t="shared" si="97"/>
        <v>0.23078511276918648</v>
      </c>
      <c r="AF378">
        <f t="shared" si="98"/>
        <v>2.5017106224179813</v>
      </c>
      <c r="AG378">
        <f t="shared" si="99"/>
        <v>0.16903627937199087</v>
      </c>
      <c r="AH378" s="13">
        <f t="shared" si="100"/>
        <v>7.0826204437589766</v>
      </c>
      <c r="AI378">
        <f t="shared" si="101"/>
        <v>0.27660381655610861</v>
      </c>
      <c r="AJ378">
        <f t="shared" si="102"/>
        <v>4.0384154451153691</v>
      </c>
      <c r="AK378">
        <f t="shared" si="103"/>
        <v>2.4493329781316863E-2</v>
      </c>
      <c r="AL378" s="13">
        <f t="shared" si="104"/>
        <v>0.78623583699361177</v>
      </c>
      <c r="AM378">
        <f t="shared" si="105"/>
        <v>0.19665993821056313</v>
      </c>
      <c r="AN378">
        <f t="shared" si="106"/>
        <v>2.6411427735079247</v>
      </c>
      <c r="AO378">
        <f t="shared" si="107"/>
        <v>5.3345279551683361E-2</v>
      </c>
      <c r="AP378">
        <f t="shared" si="108"/>
        <v>1.7443906946853254</v>
      </c>
    </row>
    <row r="379" spans="1:42">
      <c r="A379">
        <v>25</v>
      </c>
      <c r="B379">
        <v>15</v>
      </c>
      <c r="C379">
        <v>25</v>
      </c>
      <c r="D379" s="4">
        <f t="shared" si="112"/>
        <v>10.595545818904098</v>
      </c>
      <c r="E379">
        <f>'Calibration Test'!$L$16*(1-(D379/'Calibration Test'!$L$18))</f>
        <v>31.260242098917914</v>
      </c>
      <c r="F379" s="4">
        <f t="shared" si="113"/>
        <v>13.411547683053341</v>
      </c>
      <c r="G379" s="13">
        <f>'Calibration Test'!$L$16*(1-(F379/'Calibration Test'!$L$18))</f>
        <v>26.822593296820006</v>
      </c>
      <c r="H379" s="4">
        <f t="shared" si="114"/>
        <v>13.237283656097411</v>
      </c>
      <c r="I379" s="13">
        <f>'Calibration Test'!$L$16*(1-(H379/'Calibration Test'!$L$18))</f>
        <v>27.097210498006898</v>
      </c>
      <c r="S379" s="4">
        <v>12.45</v>
      </c>
      <c r="T379" s="13">
        <v>37.799999</v>
      </c>
      <c r="U379" s="4">
        <v>13.490000999999999</v>
      </c>
      <c r="V379" s="13">
        <v>30.299999</v>
      </c>
      <c r="W379" s="12">
        <v>9.35</v>
      </c>
      <c r="X379" s="13">
        <v>32.599997999999999</v>
      </c>
      <c r="Y379">
        <v>13.542665</v>
      </c>
      <c r="Z379">
        <v>14.708332</v>
      </c>
      <c r="AA379">
        <v>12.751336</v>
      </c>
      <c r="AE379">
        <f t="shared" si="97"/>
        <v>0.14895214305991178</v>
      </c>
      <c r="AF379">
        <f t="shared" si="98"/>
        <v>1.8544541810959014</v>
      </c>
      <c r="AG379">
        <f t="shared" si="99"/>
        <v>0.17300944640453789</v>
      </c>
      <c r="AH379" s="13">
        <f t="shared" si="100"/>
        <v>6.539756901082086</v>
      </c>
      <c r="AI379">
        <f t="shared" si="101"/>
        <v>5.8156642795399944E-3</v>
      </c>
      <c r="AJ379">
        <f t="shared" si="102"/>
        <v>7.8453316946658802E-2</v>
      </c>
      <c r="AK379">
        <f t="shared" si="103"/>
        <v>0.11476586857907135</v>
      </c>
      <c r="AL379" s="13">
        <f t="shared" si="104"/>
        <v>3.4774057031799934</v>
      </c>
      <c r="AM379">
        <f t="shared" si="105"/>
        <v>0.41575226268421511</v>
      </c>
      <c r="AN379">
        <f t="shared" si="106"/>
        <v>3.8872836560974111</v>
      </c>
      <c r="AO379">
        <f t="shared" si="107"/>
        <v>0.16879717299347996</v>
      </c>
      <c r="AP379">
        <f t="shared" si="108"/>
        <v>5.502787501993101</v>
      </c>
    </row>
    <row r="380" spans="1:42">
      <c r="A380">
        <v>25</v>
      </c>
      <c r="B380">
        <v>15</v>
      </c>
      <c r="C380">
        <v>30</v>
      </c>
      <c r="D380" s="4">
        <f t="shared" si="112"/>
        <v>12.241893285514236</v>
      </c>
      <c r="E380">
        <f>'Calibration Test'!$L$16*(1-(D380/'Calibration Test'!$L$18))</f>
        <v>28.665814887753179</v>
      </c>
      <c r="F380" s="4">
        <f t="shared" si="113"/>
        <v>13.318009466416727</v>
      </c>
      <c r="G380" s="13">
        <f>'Calibration Test'!$L$16*(1-(F380/'Calibration Test'!$L$18))</f>
        <v>26.96999723155896</v>
      </c>
      <c r="H380" s="4">
        <f t="shared" si="114"/>
        <v>9.4809971428729245</v>
      </c>
      <c r="I380" s="13">
        <f>'Calibration Test'!$L$16*(1-(H380/'Calibration Test'!$L$18))</f>
        <v>33.016624315860724</v>
      </c>
      <c r="S380" s="4">
        <v>11.92</v>
      </c>
      <c r="T380" s="13">
        <v>35.200001</v>
      </c>
      <c r="U380" s="4">
        <v>13.22</v>
      </c>
      <c r="V380" s="13">
        <v>29.799999</v>
      </c>
      <c r="W380" s="12">
        <v>11.16</v>
      </c>
      <c r="X380" s="13">
        <v>32</v>
      </c>
      <c r="Y380">
        <v>12.689667999999999</v>
      </c>
      <c r="Z380">
        <v>14.870666999999999</v>
      </c>
      <c r="AA380">
        <v>12.226667000000001</v>
      </c>
      <c r="AE380">
        <f t="shared" si="97"/>
        <v>2.7004470261261373E-2</v>
      </c>
      <c r="AF380">
        <f t="shared" si="98"/>
        <v>0.32189328551423557</v>
      </c>
      <c r="AG380">
        <f t="shared" si="99"/>
        <v>0.1856302820061517</v>
      </c>
      <c r="AH380" s="13">
        <f t="shared" si="100"/>
        <v>6.5341861122468217</v>
      </c>
      <c r="AI380">
        <f t="shared" si="101"/>
        <v>7.4137266578462027E-3</v>
      </c>
      <c r="AJ380">
        <f t="shared" si="102"/>
        <v>9.8009466416726809E-2</v>
      </c>
      <c r="AK380">
        <f t="shared" si="103"/>
        <v>9.4966505483474684E-2</v>
      </c>
      <c r="AL380" s="13">
        <f t="shared" si="104"/>
        <v>2.8300017684410399</v>
      </c>
      <c r="AM380">
        <f t="shared" si="105"/>
        <v>0.15044828468880606</v>
      </c>
      <c r="AN380">
        <f t="shared" si="106"/>
        <v>1.6790028571270756</v>
      </c>
      <c r="AO380">
        <f t="shared" si="107"/>
        <v>3.1769509870647639E-2</v>
      </c>
      <c r="AP380">
        <f t="shared" si="108"/>
        <v>1.0166243158607244</v>
      </c>
    </row>
    <row r="381" spans="1:42">
      <c r="A381">
        <v>25</v>
      </c>
      <c r="B381">
        <v>15</v>
      </c>
      <c r="C381">
        <v>35</v>
      </c>
      <c r="D381" s="4">
        <f t="shared" si="112"/>
        <v>12.044070252326813</v>
      </c>
      <c r="E381">
        <f>'Calibration Test'!$L$16*(1-(D381/'Calibration Test'!$L$18))</f>
        <v>28.977557986160811</v>
      </c>
      <c r="F381" s="4">
        <f t="shared" si="113"/>
        <v>12.982450056593695</v>
      </c>
      <c r="G381" s="13">
        <f>'Calibration Test'!$L$16*(1-(F381/'Calibration Test'!$L$18))</f>
        <v>27.498794755449712</v>
      </c>
      <c r="H381" s="4">
        <f t="shared" si="114"/>
        <v>10.925417395767328</v>
      </c>
      <c r="I381" s="13">
        <f>'Calibration Test'!$L$16*(1-(H381/'Calibration Test'!$L$18))</f>
        <v>30.740407852161997</v>
      </c>
      <c r="S381" s="4">
        <v>6.33</v>
      </c>
      <c r="T381" s="13">
        <v>34</v>
      </c>
      <c r="U381" s="4">
        <v>14.040001</v>
      </c>
      <c r="V381" s="13">
        <v>28.4</v>
      </c>
      <c r="W381" s="12">
        <v>13.330000999999999</v>
      </c>
      <c r="X381" s="13">
        <v>30.5</v>
      </c>
      <c r="Y381">
        <v>13.166999000000001</v>
      </c>
      <c r="Z381">
        <v>14.295</v>
      </c>
      <c r="AA381">
        <v>13.023999999999999</v>
      </c>
      <c r="AE381">
        <f t="shared" si="97"/>
        <v>0.90269672232651077</v>
      </c>
      <c r="AF381">
        <f t="shared" si="98"/>
        <v>5.7140702523268132</v>
      </c>
      <c r="AG381">
        <f t="shared" si="99"/>
        <v>0.14771888275997616</v>
      </c>
      <c r="AH381" s="13">
        <f t="shared" si="100"/>
        <v>5.0224420138391892</v>
      </c>
      <c r="AI381">
        <f t="shared" si="101"/>
        <v>7.5324135903288403E-2</v>
      </c>
      <c r="AJ381">
        <f t="shared" si="102"/>
        <v>1.0575509434063051</v>
      </c>
      <c r="AK381">
        <f t="shared" si="103"/>
        <v>3.17325790334608E-2</v>
      </c>
      <c r="AL381" s="13">
        <f t="shared" si="104"/>
        <v>0.90120524455028672</v>
      </c>
      <c r="AM381">
        <f t="shared" si="105"/>
        <v>0.18038885400178678</v>
      </c>
      <c r="AN381">
        <f t="shared" si="106"/>
        <v>2.4045836042326716</v>
      </c>
      <c r="AO381">
        <f t="shared" si="107"/>
        <v>7.8822246610490889E-3</v>
      </c>
      <c r="AP381">
        <f t="shared" si="108"/>
        <v>0.24040785216199723</v>
      </c>
    </row>
    <row r="382" spans="1:42">
      <c r="A382">
        <v>25</v>
      </c>
      <c r="B382">
        <v>15</v>
      </c>
      <c r="C382">
        <v>40</v>
      </c>
      <c r="D382" s="4">
        <f t="shared" si="112"/>
        <v>7.4028413981300591</v>
      </c>
      <c r="E382">
        <f>'Calibration Test'!$L$16*(1-(D382/'Calibration Test'!$L$18))</f>
        <v>36.291524616403393</v>
      </c>
      <c r="F382" s="4">
        <f t="shared" si="113"/>
        <v>12.471104709340661</v>
      </c>
      <c r="G382" s="13">
        <f>'Calibration Test'!$L$16*(1-(F382/'Calibration Test'!$L$18))</f>
        <v>28.304607811394305</v>
      </c>
      <c r="H382" s="4">
        <f t="shared" si="114"/>
        <v>13.198683977445189</v>
      </c>
      <c r="I382" s="13">
        <f>'Calibration Test'!$L$16*(1-(H382/'Calibration Test'!$L$18))</f>
        <v>27.158038518013957</v>
      </c>
      <c r="S382" s="4">
        <v>14.46</v>
      </c>
      <c r="T382" s="13">
        <v>30.700001</v>
      </c>
      <c r="U382" s="4">
        <v>16.949998999999998</v>
      </c>
      <c r="V382" s="13">
        <v>26.4</v>
      </c>
      <c r="W382" s="12">
        <v>5.48</v>
      </c>
      <c r="X382" s="13">
        <v>29.9</v>
      </c>
      <c r="Y382">
        <v>13.856665</v>
      </c>
      <c r="Z382">
        <v>15.387002000000001</v>
      </c>
      <c r="AA382">
        <v>13.371332000000001</v>
      </c>
      <c r="AE382">
        <f t="shared" si="97"/>
        <v>0.48804692958989915</v>
      </c>
      <c r="AF382">
        <f t="shared" si="98"/>
        <v>7.0571586018699417</v>
      </c>
      <c r="AG382">
        <f t="shared" si="99"/>
        <v>0.18213431381983972</v>
      </c>
      <c r="AH382" s="13">
        <f t="shared" si="100"/>
        <v>5.5915236164033928</v>
      </c>
      <c r="AI382">
        <f t="shared" si="101"/>
        <v>0.26424156666082033</v>
      </c>
      <c r="AJ382">
        <f t="shared" si="102"/>
        <v>4.478894290659337</v>
      </c>
      <c r="AK382">
        <f t="shared" si="103"/>
        <v>7.2144235280087385E-2</v>
      </c>
      <c r="AL382" s="13">
        <f t="shared" si="104"/>
        <v>1.9046078113943068</v>
      </c>
      <c r="AM382">
        <f t="shared" si="105"/>
        <v>1.4085189739863482</v>
      </c>
      <c r="AN382">
        <f t="shared" si="106"/>
        <v>7.7186839774451883</v>
      </c>
      <c r="AO382">
        <f t="shared" si="107"/>
        <v>9.1704397390837536E-2</v>
      </c>
      <c r="AP382">
        <f t="shared" si="108"/>
        <v>2.7419614819860421</v>
      </c>
    </row>
    <row r="383" spans="1:42">
      <c r="A383">
        <v>25</v>
      </c>
      <c r="B383">
        <v>15</v>
      </c>
      <c r="C383">
        <v>45</v>
      </c>
      <c r="D383" s="4">
        <f t="shared" si="112"/>
        <v>13.345655559449051</v>
      </c>
      <c r="E383">
        <f>'Calibration Test'!$L$16*(1-(D383/'Calibration Test'!$L$18))</f>
        <v>26.926430622747553</v>
      </c>
      <c r="F383" s="4">
        <f t="shared" si="113"/>
        <v>15.858127721964301</v>
      </c>
      <c r="G383" s="13">
        <f>'Calibration Test'!$L$16*(1-(F383/'Calibration Test'!$L$18))</f>
        <v>22.967104734425192</v>
      </c>
      <c r="H383" s="4">
        <f t="shared" si="114"/>
        <v>5.5969057589634135</v>
      </c>
      <c r="I383" s="13">
        <f>'Calibration Test'!$L$16*(1-(H383/'Calibration Test'!$L$18))</f>
        <v>39.137441811218523</v>
      </c>
      <c r="S383" s="4">
        <v>13.19</v>
      </c>
      <c r="T383" s="13">
        <v>29.299999</v>
      </c>
      <c r="U383" s="4">
        <v>17.350000000000001</v>
      </c>
      <c r="V383" s="13">
        <v>24.700001</v>
      </c>
      <c r="W383" s="12">
        <v>15.27</v>
      </c>
      <c r="X383" s="13">
        <v>28.799999</v>
      </c>
      <c r="Y383">
        <v>14.155666999999999</v>
      </c>
      <c r="Z383">
        <v>16.345002999999998</v>
      </c>
      <c r="AA383">
        <v>14.79</v>
      </c>
      <c r="AE383">
        <f t="shared" si="97"/>
        <v>1.1801028009784068E-2</v>
      </c>
      <c r="AF383">
        <f t="shared" si="98"/>
        <v>0.15565555944905185</v>
      </c>
      <c r="AG383">
        <f t="shared" si="99"/>
        <v>8.1009162398007137E-2</v>
      </c>
      <c r="AH383" s="13">
        <f t="shared" si="100"/>
        <v>2.3735683772524467</v>
      </c>
      <c r="AI383">
        <f t="shared" si="101"/>
        <v>8.5986874814737754E-2</v>
      </c>
      <c r="AJ383">
        <f t="shared" si="102"/>
        <v>1.4918722780357001</v>
      </c>
      <c r="AK383">
        <f t="shared" si="103"/>
        <v>7.0157740705144453E-2</v>
      </c>
      <c r="AL383" s="13">
        <f t="shared" si="104"/>
        <v>1.7328962655748086</v>
      </c>
      <c r="AM383">
        <f t="shared" si="105"/>
        <v>0.63347048074895795</v>
      </c>
      <c r="AN383">
        <f t="shared" si="106"/>
        <v>9.673094241036587</v>
      </c>
      <c r="AO383">
        <f t="shared" si="107"/>
        <v>0.35893899896380282</v>
      </c>
      <c r="AP383">
        <f t="shared" si="108"/>
        <v>10.337442811218523</v>
      </c>
    </row>
    <row r="384" spans="1:42">
      <c r="A384">
        <v>25</v>
      </c>
      <c r="B384">
        <v>15</v>
      </c>
      <c r="C384">
        <v>50</v>
      </c>
      <c r="D384" s="4">
        <f t="shared" si="112"/>
        <v>13.386805790848964</v>
      </c>
      <c r="E384">
        <f>'Calibration Test'!$L$16*(1-(D384/'Calibration Test'!$L$18))</f>
        <v>26.861583266855252</v>
      </c>
      <c r="F384" s="4">
        <f t="shared" si="113"/>
        <v>16.421901569047613</v>
      </c>
      <c r="G384" s="13">
        <f>'Calibration Test'!$L$16*(1-(F384/'Calibration Test'!$L$18))</f>
        <v>22.078671253959708</v>
      </c>
      <c r="H384" s="4">
        <f t="shared" si="114"/>
        <v>14.429965216426595</v>
      </c>
      <c r="I384" s="13">
        <f>'Calibration Test'!$L$16*(1-(H384/'Calibration Test'!$L$18))</f>
        <v>25.21770112521105</v>
      </c>
      <c r="S384" s="4">
        <v>15.809998999999999</v>
      </c>
      <c r="T384" s="13">
        <v>27.5</v>
      </c>
      <c r="U384" s="4">
        <v>17.610001</v>
      </c>
      <c r="V384" s="13">
        <v>23.5</v>
      </c>
      <c r="W384" s="12">
        <v>11.97</v>
      </c>
      <c r="X384" s="13">
        <v>27.6</v>
      </c>
      <c r="Y384">
        <v>13.779999</v>
      </c>
      <c r="Z384">
        <v>16.148001000000001</v>
      </c>
      <c r="AA384">
        <v>14.631332</v>
      </c>
      <c r="AE384">
        <f t="shared" si="97"/>
        <v>0.15326966239220102</v>
      </c>
      <c r="AF384">
        <f t="shared" si="98"/>
        <v>2.4231932091510355</v>
      </c>
      <c r="AG384">
        <f t="shared" si="99"/>
        <v>2.3215153932536287E-2</v>
      </c>
      <c r="AH384" s="13">
        <f t="shared" si="100"/>
        <v>0.63841673314474789</v>
      </c>
      <c r="AI384">
        <f t="shared" si="101"/>
        <v>6.7467311952588066E-2</v>
      </c>
      <c r="AJ384">
        <f t="shared" si="102"/>
        <v>1.1880994309523878</v>
      </c>
      <c r="AK384">
        <f t="shared" si="103"/>
        <v>6.048207429958688E-2</v>
      </c>
      <c r="AL384" s="13">
        <f t="shared" si="104"/>
        <v>1.4213287460402917</v>
      </c>
      <c r="AM384">
        <f t="shared" si="105"/>
        <v>0.2055108785652961</v>
      </c>
      <c r="AN384">
        <f t="shared" si="106"/>
        <v>2.4599652164265944</v>
      </c>
      <c r="AO384">
        <f t="shared" si="107"/>
        <v>8.6315176622788078E-2</v>
      </c>
      <c r="AP384">
        <f t="shared" si="108"/>
        <v>2.3822988747889511</v>
      </c>
    </row>
    <row r="385" spans="1:42">
      <c r="A385">
        <v>25</v>
      </c>
      <c r="B385">
        <v>15</v>
      </c>
      <c r="C385">
        <v>55</v>
      </c>
      <c r="D385" s="4">
        <f t="shared" si="112"/>
        <v>15.395071190892173</v>
      </c>
      <c r="E385">
        <f>'Calibration Test'!$L$16*(1-(D385/'Calibration Test'!$L$18))</f>
        <v>23.696820963159521</v>
      </c>
      <c r="F385" s="4">
        <f t="shared" si="113"/>
        <v>17.087762560006588</v>
      </c>
      <c r="G385" s="13">
        <f>'Calibration Test'!$L$16*(1-(F385/'Calibration Test'!$L$18))</f>
        <v>21.02936185309909</v>
      </c>
      <c r="H385" s="4">
        <f t="shared" si="114"/>
        <v>11.981958512731504</v>
      </c>
      <c r="I385" s="13">
        <f>'Calibration Test'!$L$16*(1-(H385/'Calibration Test'!$L$18))</f>
        <v>29.075437923784577</v>
      </c>
      <c r="S385" s="4">
        <v>15.75</v>
      </c>
      <c r="T385" s="13">
        <v>26</v>
      </c>
      <c r="U385" s="4">
        <v>17.209999</v>
      </c>
      <c r="V385" s="13">
        <v>22.799999</v>
      </c>
      <c r="W385" s="12">
        <v>14.64</v>
      </c>
      <c r="X385" s="13">
        <v>27.6</v>
      </c>
      <c r="Y385">
        <v>14.379999</v>
      </c>
      <c r="Z385">
        <v>15.753333</v>
      </c>
      <c r="AA385">
        <v>13.890333999999999</v>
      </c>
      <c r="AE385">
        <f t="shared" si="97"/>
        <v>2.2535162483036639E-2</v>
      </c>
      <c r="AF385">
        <f t="shared" si="98"/>
        <v>0.35492880910782709</v>
      </c>
      <c r="AG385">
        <f t="shared" si="99"/>
        <v>8.8583809109249206E-2</v>
      </c>
      <c r="AH385" s="13">
        <f t="shared" si="100"/>
        <v>2.3031790368404792</v>
      </c>
      <c r="AI385">
        <f t="shared" si="101"/>
        <v>7.1026407377136683E-3</v>
      </c>
      <c r="AJ385">
        <f t="shared" si="102"/>
        <v>0.12223643999341149</v>
      </c>
      <c r="AK385">
        <f t="shared" si="103"/>
        <v>7.7659527393001637E-2</v>
      </c>
      <c r="AL385" s="13">
        <f t="shared" si="104"/>
        <v>1.7706371469009099</v>
      </c>
      <c r="AM385">
        <f t="shared" si="105"/>
        <v>0.18156021087899565</v>
      </c>
      <c r="AN385">
        <f t="shared" si="106"/>
        <v>2.6580414872684965</v>
      </c>
      <c r="AO385">
        <f t="shared" si="107"/>
        <v>5.345789578929621E-2</v>
      </c>
      <c r="AP385">
        <f t="shared" si="108"/>
        <v>1.4754379237845754</v>
      </c>
    </row>
    <row r="386" spans="1:42">
      <c r="A386">
        <v>25</v>
      </c>
      <c r="B386">
        <v>16</v>
      </c>
      <c r="C386">
        <v>0</v>
      </c>
      <c r="D386" s="4">
        <f t="shared" si="112"/>
        <v>15.693035664792685</v>
      </c>
      <c r="E386">
        <f>'Calibration Test'!$L$16*(1-(D386/'Calibration Test'!$L$18))</f>
        <v>23.227268116797394</v>
      </c>
      <c r="F386" s="4">
        <f t="shared" si="113"/>
        <v>16.908588169529203</v>
      </c>
      <c r="G386" s="13">
        <f>'Calibration Test'!$L$16*(1-(F386/'Calibration Test'!$L$18))</f>
        <v>21.311717141776718</v>
      </c>
      <c r="H386" s="4">
        <f t="shared" si="114"/>
        <v>14.314634322950541</v>
      </c>
      <c r="I386" s="13">
        <f>'Calibration Test'!$L$16*(1-(H386/'Calibration Test'!$L$18))</f>
        <v>25.399447454215533</v>
      </c>
      <c r="S386" s="4">
        <v>16.619999</v>
      </c>
      <c r="T386" s="13">
        <v>24.299999</v>
      </c>
      <c r="U386" s="4">
        <v>14.929999</v>
      </c>
      <c r="V386" s="13">
        <v>23.200001</v>
      </c>
      <c r="W386" s="12">
        <v>12.83</v>
      </c>
      <c r="X386" s="13">
        <v>26.9</v>
      </c>
      <c r="Y386">
        <v>14.196668000000001</v>
      </c>
      <c r="Z386">
        <v>15.442</v>
      </c>
      <c r="AA386">
        <v>13.116332999999999</v>
      </c>
      <c r="AE386">
        <f t="shared" si="97"/>
        <v>5.5773970576491312E-2</v>
      </c>
      <c r="AF386">
        <f t="shared" si="98"/>
        <v>0.926963335207315</v>
      </c>
      <c r="AG386">
        <f t="shared" si="99"/>
        <v>4.414530565217744E-2</v>
      </c>
      <c r="AH386" s="13">
        <f t="shared" si="100"/>
        <v>1.0727308832026061</v>
      </c>
      <c r="AI386">
        <f t="shared" si="101"/>
        <v>0.13252440067338267</v>
      </c>
      <c r="AJ386">
        <f t="shared" si="102"/>
        <v>1.9785891695292026</v>
      </c>
      <c r="AK386">
        <f t="shared" si="103"/>
        <v>8.1391542104816375E-2</v>
      </c>
      <c r="AL386" s="13">
        <f t="shared" si="104"/>
        <v>1.8882838582232822</v>
      </c>
      <c r="AM386">
        <f t="shared" si="105"/>
        <v>0.11571584746301955</v>
      </c>
      <c r="AN386">
        <f t="shared" si="106"/>
        <v>1.4846343229505408</v>
      </c>
      <c r="AO386">
        <f t="shared" si="107"/>
        <v>5.578262251986861E-2</v>
      </c>
      <c r="AP386">
        <f t="shared" si="108"/>
        <v>1.5005525457844655</v>
      </c>
    </row>
    <row r="387" spans="1:42">
      <c r="A387">
        <v>25</v>
      </c>
      <c r="B387">
        <v>16</v>
      </c>
      <c r="C387">
        <v>5</v>
      </c>
      <c r="D387" s="4">
        <f t="shared" si="112"/>
        <v>16.361368242494727</v>
      </c>
      <c r="E387">
        <f>'Calibration Test'!$L$16*(1-(D387/'Calibration Test'!$L$18))</f>
        <v>22.174063820095515</v>
      </c>
      <c r="F387" s="4">
        <f t="shared" si="113"/>
        <v>15.473035204093273</v>
      </c>
      <c r="G387" s="13">
        <f>'Calibration Test'!$L$16*(1-(F387/'Calibration Test'!$L$18))</f>
        <v>23.573959925958782</v>
      </c>
      <c r="H387" s="4">
        <f t="shared" si="114"/>
        <v>12.844635871526835</v>
      </c>
      <c r="I387" s="13">
        <f>'Calibration Test'!$L$16*(1-(H387/'Calibration Test'!$L$18))</f>
        <v>27.715971796793333</v>
      </c>
      <c r="S387" s="4">
        <v>13.889999</v>
      </c>
      <c r="T387" s="13">
        <v>24.799999</v>
      </c>
      <c r="U387" s="4">
        <v>16.370000999999998</v>
      </c>
      <c r="V387" s="13">
        <v>22.9</v>
      </c>
      <c r="W387" s="12">
        <v>15.610001</v>
      </c>
      <c r="X387" s="13">
        <v>26.200001</v>
      </c>
      <c r="Y387">
        <v>13.261333</v>
      </c>
      <c r="Z387">
        <v>14.611332000000001</v>
      </c>
      <c r="AA387">
        <v>12.853666</v>
      </c>
      <c r="AE387">
        <f t="shared" si="97"/>
        <v>0.17792436432102893</v>
      </c>
      <c r="AF387">
        <f t="shared" si="98"/>
        <v>2.4713692424947276</v>
      </c>
      <c r="AG387">
        <f t="shared" si="99"/>
        <v>0.10588448733020048</v>
      </c>
      <c r="AH387" s="13">
        <f t="shared" si="100"/>
        <v>2.6259351799044843</v>
      </c>
      <c r="AI387">
        <f t="shared" si="101"/>
        <v>5.4793264576265162E-2</v>
      </c>
      <c r="AJ387">
        <f t="shared" si="102"/>
        <v>0.89696579590672521</v>
      </c>
      <c r="AK387">
        <f t="shared" si="103"/>
        <v>2.9430564452348623E-2</v>
      </c>
      <c r="AL387" s="13">
        <f t="shared" si="104"/>
        <v>0.6739599259587834</v>
      </c>
      <c r="AM387">
        <f t="shared" si="105"/>
        <v>0.17715342417166824</v>
      </c>
      <c r="AN387">
        <f t="shared" si="106"/>
        <v>2.7653651284731655</v>
      </c>
      <c r="AO387">
        <f t="shared" si="107"/>
        <v>5.7861478585185276E-2</v>
      </c>
      <c r="AP387">
        <f t="shared" si="108"/>
        <v>1.5159707967933329</v>
      </c>
    </row>
    <row r="388" spans="1:42">
      <c r="A388">
        <v>25</v>
      </c>
      <c r="B388">
        <v>16</v>
      </c>
      <c r="C388">
        <v>10</v>
      </c>
      <c r="D388" s="4">
        <f t="shared" si="112"/>
        <v>14.226674492546195</v>
      </c>
      <c r="E388">
        <f>'Calibration Test'!$L$16*(1-(D388/'Calibration Test'!$L$18))</f>
        <v>25.538060585476551</v>
      </c>
      <c r="F388" s="4">
        <f t="shared" si="113"/>
        <v>15.748984613109926</v>
      </c>
      <c r="G388" s="13">
        <f>'Calibration Test'!$L$16*(1-(F388/'Calibration Test'!$L$18))</f>
        <v>23.139099928189445</v>
      </c>
      <c r="H388" s="4">
        <f t="shared" si="114"/>
        <v>15.380727458802982</v>
      </c>
      <c r="I388" s="13">
        <f>'Calibration Test'!$L$16*(1-(H388/'Calibration Test'!$L$18))</f>
        <v>23.719424799589312</v>
      </c>
      <c r="S388" s="4">
        <v>14.290001</v>
      </c>
      <c r="T388" s="13">
        <v>25.1</v>
      </c>
      <c r="U388" s="4">
        <v>18.389999</v>
      </c>
      <c r="V388" s="13">
        <v>22.6</v>
      </c>
      <c r="W388" s="12">
        <v>16.079999999999998</v>
      </c>
      <c r="X388" s="13">
        <v>25.6</v>
      </c>
      <c r="Y388">
        <v>13.097</v>
      </c>
      <c r="Z388">
        <v>15.537001</v>
      </c>
      <c r="AA388">
        <v>14.350332999999999</v>
      </c>
      <c r="AE388">
        <f t="shared" ref="AE388:AE451" si="115">ABS(S388-D388)/S388</f>
        <v>4.431525753833411E-3</v>
      </c>
      <c r="AF388">
        <f t="shared" ref="AF388:AF451" si="116">ABS(S388-D388)</f>
        <v>6.3326507453805192E-2</v>
      </c>
      <c r="AG388">
        <f t="shared" ref="AG388:AG451" si="117">ABS(T388-E388)/T388</f>
        <v>1.7452612967193193E-2</v>
      </c>
      <c r="AH388" s="13">
        <f t="shared" ref="AH388:AH451" si="118">ABS(T388-E388)</f>
        <v>0.43806058547654914</v>
      </c>
      <c r="AI388">
        <f t="shared" ref="AI388:AI451" si="119">ABS(U388-F388)/U388</f>
        <v>0.14361144809687451</v>
      </c>
      <c r="AJ388">
        <f t="shared" ref="AJ388:AJ451" si="120">ABS(U388-F388)</f>
        <v>2.641014386890074</v>
      </c>
      <c r="AK388">
        <f t="shared" ref="AK388:AK451" si="121">ABS(V388-G388)/V388</f>
        <v>2.3853979123426714E-2</v>
      </c>
      <c r="AL388" s="13">
        <f t="shared" ref="AL388:AL451" si="122">ABS(V388-G388)</f>
        <v>0.53909992818944374</v>
      </c>
      <c r="AM388">
        <f t="shared" ref="AM388:AM451" si="123">ABS(W388-H388)/W388</f>
        <v>4.3487098333147803E-2</v>
      </c>
      <c r="AN388">
        <f t="shared" ref="AN388:AN451" si="124">ABS(W388-H388)</f>
        <v>0.69927254119701665</v>
      </c>
      <c r="AO388">
        <f t="shared" ref="AO388:AO451" si="125">ABS(X388-I388)/X388</f>
        <v>7.3459968766042549E-2</v>
      </c>
      <c r="AP388">
        <f t="shared" ref="AP388:AP451" si="126">ABS(X388-I388)</f>
        <v>1.8805752004106893</v>
      </c>
    </row>
    <row r="389" spans="1:42">
      <c r="A389">
        <v>25</v>
      </c>
      <c r="B389">
        <v>16</v>
      </c>
      <c r="C389">
        <v>15</v>
      </c>
      <c r="D389" s="4">
        <f t="shared" si="112"/>
        <v>14.241598814752164</v>
      </c>
      <c r="E389">
        <f>'Calibration Test'!$L$16*(1-(D389/'Calibration Test'!$L$18))</f>
        <v>25.514541815335591</v>
      </c>
      <c r="F389" s="4">
        <f t="shared" si="113"/>
        <v>17.262683527430521</v>
      </c>
      <c r="G389" s="13">
        <f>'Calibration Test'!$L$16*(1-(F389/'Calibration Test'!$L$18))</f>
        <v>20.753709400083</v>
      </c>
      <c r="H389" s="4">
        <f t="shared" si="114"/>
        <v>15.984142492007235</v>
      </c>
      <c r="I389" s="13">
        <f>'Calibration Test'!$L$16*(1-(H389/'Calibration Test'!$L$18))</f>
        <v>22.768522020242003</v>
      </c>
      <c r="S389" s="4">
        <v>16.489999999999998</v>
      </c>
      <c r="T389" s="13">
        <v>24.1</v>
      </c>
      <c r="U389" s="4">
        <v>17.829999999999998</v>
      </c>
      <c r="V389" s="13">
        <v>21.6</v>
      </c>
      <c r="W389" s="12">
        <v>17.93</v>
      </c>
      <c r="X389" s="13">
        <v>23.700001</v>
      </c>
      <c r="Y389">
        <v>14.428331999999999</v>
      </c>
      <c r="Z389">
        <v>16.290997999999998</v>
      </c>
      <c r="AA389">
        <v>15.409665</v>
      </c>
      <c r="AE389">
        <f t="shared" si="115"/>
        <v>0.13634937448440476</v>
      </c>
      <c r="AF389">
        <f t="shared" si="116"/>
        <v>2.2484011852478343</v>
      </c>
      <c r="AG389">
        <f t="shared" si="117"/>
        <v>5.8694681134256806E-2</v>
      </c>
      <c r="AH389" s="13">
        <f t="shared" si="118"/>
        <v>1.4145418153355891</v>
      </c>
      <c r="AI389">
        <f t="shared" si="119"/>
        <v>3.1818085954541608E-2</v>
      </c>
      <c r="AJ389">
        <f t="shared" si="120"/>
        <v>0.56731647256947682</v>
      </c>
      <c r="AK389">
        <f t="shared" si="121"/>
        <v>3.9180120366527828E-2</v>
      </c>
      <c r="AL389" s="13">
        <f t="shared" si="122"/>
        <v>0.84629059991700117</v>
      </c>
      <c r="AM389">
        <f t="shared" si="123"/>
        <v>0.10852523747868179</v>
      </c>
      <c r="AN389">
        <f t="shared" si="124"/>
        <v>1.9458575079927645</v>
      </c>
      <c r="AO389">
        <f t="shared" si="125"/>
        <v>3.9302908879961553E-2</v>
      </c>
      <c r="AP389">
        <f t="shared" si="126"/>
        <v>0.93147897975799765</v>
      </c>
    </row>
    <row r="390" spans="1:42">
      <c r="A390">
        <v>25</v>
      </c>
      <c r="B390">
        <v>16</v>
      </c>
      <c r="C390">
        <v>20</v>
      </c>
      <c r="D390" s="4">
        <f t="shared" si="112"/>
        <v>16.12699409033943</v>
      </c>
      <c r="E390">
        <f>'Calibration Test'!$L$16*(1-(D390/'Calibration Test'!$L$18))</f>
        <v>22.543406677710738</v>
      </c>
      <c r="F390" s="4">
        <f t="shared" si="113"/>
        <v>17.502420870605594</v>
      </c>
      <c r="G390" s="13">
        <f>'Calibration Test'!$L$16*(1-(F390/'Calibration Test'!$L$18))</f>
        <v>20.375914858359426</v>
      </c>
      <c r="H390" s="4">
        <f t="shared" si="114"/>
        <v>17.803041807870443</v>
      </c>
      <c r="I390" s="13">
        <f>'Calibration Test'!$L$16*(1-(H390/'Calibration Test'!$L$18))</f>
        <v>19.902175774901135</v>
      </c>
      <c r="S390" s="4">
        <v>18.440000999999999</v>
      </c>
      <c r="T390" s="13">
        <v>22.9</v>
      </c>
      <c r="U390" s="4">
        <v>20.149999999999999</v>
      </c>
      <c r="V390" s="13">
        <v>21</v>
      </c>
      <c r="W390" s="12">
        <v>18.199998999999998</v>
      </c>
      <c r="X390" s="13">
        <v>22.5</v>
      </c>
      <c r="Y390">
        <v>14.940999</v>
      </c>
      <c r="Z390">
        <v>17.133665000000001</v>
      </c>
      <c r="AA390">
        <v>15.534333999999999</v>
      </c>
      <c r="AE390">
        <f t="shared" si="115"/>
        <v>0.12543420738754671</v>
      </c>
      <c r="AF390">
        <f t="shared" si="116"/>
        <v>2.3130069096605688</v>
      </c>
      <c r="AG390">
        <f t="shared" si="117"/>
        <v>1.5571760798657658E-2</v>
      </c>
      <c r="AH390" s="13">
        <f t="shared" si="118"/>
        <v>0.35659332228926033</v>
      </c>
      <c r="AI390">
        <f t="shared" si="119"/>
        <v>0.13139350518086376</v>
      </c>
      <c r="AJ390">
        <f t="shared" si="120"/>
        <v>2.6475791293944049</v>
      </c>
      <c r="AK390">
        <f t="shared" si="121"/>
        <v>2.9718340078122567E-2</v>
      </c>
      <c r="AL390" s="13">
        <f t="shared" si="122"/>
        <v>0.62408514164057394</v>
      </c>
      <c r="AM390">
        <f t="shared" si="123"/>
        <v>2.1810835930790733E-2</v>
      </c>
      <c r="AN390">
        <f t="shared" si="124"/>
        <v>0.39695719212955538</v>
      </c>
      <c r="AO390">
        <f t="shared" si="125"/>
        <v>0.11545885444883844</v>
      </c>
      <c r="AP390">
        <f t="shared" si="126"/>
        <v>2.597824225098865</v>
      </c>
    </row>
    <row r="391" spans="1:42">
      <c r="A391">
        <v>25</v>
      </c>
      <c r="B391">
        <v>16</v>
      </c>
      <c r="C391">
        <v>25</v>
      </c>
      <c r="D391" s="4">
        <f t="shared" si="112"/>
        <v>18.045607435535956</v>
      </c>
      <c r="E391">
        <f>'Calibration Test'!$L$16*(1-(D391/'Calibration Test'!$L$18))</f>
        <v>19.519924228570854</v>
      </c>
      <c r="F391" s="4">
        <f t="shared" si="113"/>
        <v>19.452073623941541</v>
      </c>
      <c r="G391" s="13">
        <f>'Calibration Test'!$L$16*(1-(F391/'Calibration Test'!$L$18))</f>
        <v>17.303518381817309</v>
      </c>
      <c r="H391" s="4">
        <f t="shared" si="114"/>
        <v>18.11672564845038</v>
      </c>
      <c r="I391" s="13">
        <f>'Calibration Test'!$L$16*(1-(H391/'Calibration Test'!$L$18))</f>
        <v>19.407851272808664</v>
      </c>
      <c r="S391" s="4">
        <v>17.07</v>
      </c>
      <c r="T391" s="13">
        <v>21.9</v>
      </c>
      <c r="U391" s="4">
        <v>14.61</v>
      </c>
      <c r="V391" s="13">
        <v>21.200001</v>
      </c>
      <c r="W391" s="12">
        <v>13.78</v>
      </c>
      <c r="X391" s="13">
        <v>22.9</v>
      </c>
      <c r="Y391">
        <v>15.333667999999999</v>
      </c>
      <c r="Z391">
        <v>16.995667999999998</v>
      </c>
      <c r="AA391">
        <v>14.673</v>
      </c>
      <c r="AE391">
        <f t="shared" si="115"/>
        <v>5.7153335415111646E-2</v>
      </c>
      <c r="AF391">
        <f t="shared" si="116"/>
        <v>0.97560743553595586</v>
      </c>
      <c r="AG391">
        <f t="shared" si="117"/>
        <v>0.10867925896936732</v>
      </c>
      <c r="AH391" s="13">
        <f t="shared" si="118"/>
        <v>2.3800757714291443</v>
      </c>
      <c r="AI391">
        <f t="shared" si="119"/>
        <v>0.33142187706649839</v>
      </c>
      <c r="AJ391">
        <f t="shared" si="120"/>
        <v>4.8420736239415412</v>
      </c>
      <c r="AK391">
        <f t="shared" si="121"/>
        <v>0.18379634124463917</v>
      </c>
      <c r="AL391" s="13">
        <f t="shared" si="122"/>
        <v>3.8964826181826915</v>
      </c>
      <c r="AM391">
        <f t="shared" si="123"/>
        <v>0.31471158551889555</v>
      </c>
      <c r="AN391">
        <f t="shared" si="124"/>
        <v>4.3367256484503809</v>
      </c>
      <c r="AO391">
        <f t="shared" si="125"/>
        <v>0.15249557760660853</v>
      </c>
      <c r="AP391">
        <f t="shared" si="126"/>
        <v>3.492148727191335</v>
      </c>
    </row>
    <row r="392" spans="1:42">
      <c r="A392">
        <v>25</v>
      </c>
      <c r="B392">
        <v>16</v>
      </c>
      <c r="C392">
        <v>30</v>
      </c>
      <c r="D392" s="4">
        <f t="shared" si="112"/>
        <v>17.156635031802924</v>
      </c>
      <c r="E392">
        <f>'Calibration Test'!$L$16*(1-(D392/'Calibration Test'!$L$18))</f>
        <v>20.920827890158385</v>
      </c>
      <c r="F392" s="4">
        <f t="shared" si="113"/>
        <v>15.720530207951173</v>
      </c>
      <c r="G392" s="13">
        <f>'Calibration Test'!$L$16*(1-(F392/'Calibration Test'!$L$18))</f>
        <v>23.183940330667411</v>
      </c>
      <c r="H392" s="4">
        <f t="shared" si="114"/>
        <v>14.038063701718229</v>
      </c>
      <c r="I392" s="13">
        <f>'Calibration Test'!$L$16*(1-(H392/'Calibration Test'!$L$18))</f>
        <v>25.83528640078449</v>
      </c>
      <c r="S392" s="4">
        <v>17.57</v>
      </c>
      <c r="T392" s="13">
        <v>21.1</v>
      </c>
      <c r="U392" s="4">
        <v>16.649999999999999</v>
      </c>
      <c r="V392" s="13">
        <v>21.5</v>
      </c>
      <c r="W392" s="12">
        <v>14.57</v>
      </c>
      <c r="X392" s="13">
        <v>23.1</v>
      </c>
      <c r="Y392">
        <v>14.707667000000001</v>
      </c>
      <c r="Z392">
        <v>16.382666</v>
      </c>
      <c r="AA392">
        <v>14.022667999999999</v>
      </c>
      <c r="AE392">
        <f t="shared" si="115"/>
        <v>2.3526748332218322E-2</v>
      </c>
      <c r="AF392">
        <f t="shared" si="116"/>
        <v>0.41336496819707591</v>
      </c>
      <c r="AG392">
        <f t="shared" si="117"/>
        <v>8.4915691868064514E-3</v>
      </c>
      <c r="AH392" s="13">
        <f t="shared" si="118"/>
        <v>0.17917210984161613</v>
      </c>
      <c r="AI392">
        <f t="shared" si="119"/>
        <v>5.5824011534464014E-2</v>
      </c>
      <c r="AJ392">
        <f t="shared" si="120"/>
        <v>0.92946979204882574</v>
      </c>
      <c r="AK392">
        <f t="shared" si="121"/>
        <v>7.8322806077554027E-2</v>
      </c>
      <c r="AL392" s="13">
        <f t="shared" si="122"/>
        <v>1.6839403306674114</v>
      </c>
      <c r="AM392">
        <f t="shared" si="123"/>
        <v>3.6509011549881315E-2</v>
      </c>
      <c r="AN392">
        <f t="shared" si="124"/>
        <v>0.5319362982817708</v>
      </c>
      <c r="AO392">
        <f t="shared" si="125"/>
        <v>0.11841066670062721</v>
      </c>
      <c r="AP392">
        <f t="shared" si="126"/>
        <v>2.7352864007844886</v>
      </c>
    </row>
    <row r="393" spans="1:42">
      <c r="A393">
        <v>25</v>
      </c>
      <c r="B393">
        <v>16</v>
      </c>
      <c r="C393">
        <v>35</v>
      </c>
      <c r="D393" s="4">
        <f t="shared" si="112"/>
        <v>17.374871049658495</v>
      </c>
      <c r="E393">
        <f>'Calibration Test'!$L$16*(1-(D393/'Calibration Test'!$L$18))</f>
        <v>20.576916611000204</v>
      </c>
      <c r="F393" s="4">
        <f t="shared" si="113"/>
        <v>16.614088276356064</v>
      </c>
      <c r="G393" s="13">
        <f>'Calibration Test'!$L$16*(1-(F393/'Calibration Test'!$L$18))</f>
        <v>21.775810264297636</v>
      </c>
      <c r="H393" s="4">
        <f t="shared" si="114"/>
        <v>14.406110859222336</v>
      </c>
      <c r="I393" s="13">
        <f>'Calibration Test'!$L$16*(1-(H393/'Calibration Test'!$L$18))</f>
        <v>25.255292456743881</v>
      </c>
      <c r="S393" s="4">
        <v>13.75</v>
      </c>
      <c r="T393" s="13">
        <v>22.700001</v>
      </c>
      <c r="U393" s="4">
        <v>13.53</v>
      </c>
      <c r="V393" s="13">
        <v>23</v>
      </c>
      <c r="W393" s="12">
        <v>13.65</v>
      </c>
      <c r="X393" s="13">
        <v>24.200001</v>
      </c>
      <c r="Y393">
        <v>14.530334</v>
      </c>
      <c r="Z393">
        <v>16.280667999999999</v>
      </c>
      <c r="AA393">
        <v>14.489667000000001</v>
      </c>
      <c r="AE393">
        <f t="shared" si="115"/>
        <v>0.26362698542970869</v>
      </c>
      <c r="AF393">
        <f t="shared" si="116"/>
        <v>3.6248710496584948</v>
      </c>
      <c r="AG393">
        <f t="shared" si="117"/>
        <v>9.3527942531799732E-2</v>
      </c>
      <c r="AH393" s="13">
        <f t="shared" si="118"/>
        <v>2.1230843889997963</v>
      </c>
      <c r="AI393">
        <f t="shared" si="119"/>
        <v>0.22794444023326421</v>
      </c>
      <c r="AJ393">
        <f t="shared" si="120"/>
        <v>3.0840882763560646</v>
      </c>
      <c r="AK393">
        <f t="shared" si="121"/>
        <v>5.3225640682711475E-2</v>
      </c>
      <c r="AL393" s="13">
        <f t="shared" si="122"/>
        <v>1.2241897357023639</v>
      </c>
      <c r="AM393">
        <f t="shared" si="123"/>
        <v>5.5392736939365243E-2</v>
      </c>
      <c r="AN393">
        <f t="shared" si="124"/>
        <v>0.75611085922233556</v>
      </c>
      <c r="AO393">
        <f t="shared" si="125"/>
        <v>4.360708318747096E-2</v>
      </c>
      <c r="AP393">
        <f t="shared" si="126"/>
        <v>1.0552914567438805</v>
      </c>
    </row>
    <row r="394" spans="1:42">
      <c r="A394">
        <v>25</v>
      </c>
      <c r="B394">
        <v>16</v>
      </c>
      <c r="C394">
        <v>40</v>
      </c>
      <c r="D394" s="4">
        <f t="shared" si="112"/>
        <v>14.317746300193296</v>
      </c>
      <c r="E394">
        <f>'Calibration Test'!$L$16*(1-(D394/'Calibration Test'!$L$18))</f>
        <v>25.394543387119807</v>
      </c>
      <c r="F394" s="4">
        <f t="shared" si="113"/>
        <v>14.010387470302225</v>
      </c>
      <c r="G394" s="13">
        <f>'Calibration Test'!$L$16*(1-(F394/'Calibration Test'!$L$18))</f>
        <v>25.878900503727184</v>
      </c>
      <c r="H394" s="4">
        <f t="shared" si="114"/>
        <v>13.705858390559214</v>
      </c>
      <c r="I394" s="13">
        <f>'Calibration Test'!$L$16*(1-(H394/'Calibration Test'!$L$18))</f>
        <v>26.3587983060441</v>
      </c>
      <c r="S394" s="4">
        <v>14.52</v>
      </c>
      <c r="T394" s="13">
        <v>22.9</v>
      </c>
      <c r="U394" s="4">
        <v>18.369999</v>
      </c>
      <c r="V394" s="13">
        <v>22.200001</v>
      </c>
      <c r="W394" s="12">
        <v>17.25</v>
      </c>
      <c r="X394" s="13">
        <v>23.4</v>
      </c>
      <c r="Y394">
        <v>14.946666</v>
      </c>
      <c r="Z394">
        <v>15.928334</v>
      </c>
      <c r="AA394">
        <v>15.051332</v>
      </c>
      <c r="AE394">
        <f t="shared" si="115"/>
        <v>1.3929318168505782E-2</v>
      </c>
      <c r="AF394">
        <f t="shared" si="116"/>
        <v>0.20225369980670393</v>
      </c>
      <c r="AG394">
        <f t="shared" si="117"/>
        <v>0.10893202563841958</v>
      </c>
      <c r="AH394" s="13">
        <f t="shared" si="118"/>
        <v>2.4945433871198084</v>
      </c>
      <c r="AI394">
        <f t="shared" si="119"/>
        <v>0.23732236075232094</v>
      </c>
      <c r="AJ394">
        <f t="shared" si="120"/>
        <v>4.3596115296977747</v>
      </c>
      <c r="AK394">
        <f t="shared" si="121"/>
        <v>0.16571618639689178</v>
      </c>
      <c r="AL394" s="13">
        <f t="shared" si="122"/>
        <v>3.6788995037271839</v>
      </c>
      <c r="AM394">
        <f t="shared" si="123"/>
        <v>0.20545748460526295</v>
      </c>
      <c r="AN394">
        <f t="shared" si="124"/>
        <v>3.5441416094407856</v>
      </c>
      <c r="AO394">
        <f t="shared" si="125"/>
        <v>0.12644437205316675</v>
      </c>
      <c r="AP394">
        <f t="shared" si="126"/>
        <v>2.9587983060441019</v>
      </c>
    </row>
    <row r="395" spans="1:42">
      <c r="A395">
        <v>25</v>
      </c>
      <c r="B395">
        <v>16</v>
      </c>
      <c r="C395">
        <v>45</v>
      </c>
      <c r="D395" s="4">
        <f t="shared" si="112"/>
        <v>14.449038488744247</v>
      </c>
      <c r="E395">
        <f>'Calibration Test'!$L$16*(1-(D395/'Calibration Test'!$L$18))</f>
        <v>25.187644155032842</v>
      </c>
      <c r="F395" s="4">
        <f t="shared" si="113"/>
        <v>17.019256855621904</v>
      </c>
      <c r="G395" s="13">
        <f>'Calibration Test'!$L$16*(1-(F395/'Calibration Test'!$L$18))</f>
        <v>21.137317838807011</v>
      </c>
      <c r="H395" s="4">
        <f t="shared" si="114"/>
        <v>16.973329154960201</v>
      </c>
      <c r="I395" s="13">
        <f>'Calibration Test'!$L$16*(1-(H395/'Calibration Test'!$L$18))</f>
        <v>21.209693858304458</v>
      </c>
      <c r="S395" s="4">
        <v>16.649999999999999</v>
      </c>
      <c r="T395" s="13">
        <v>22.4</v>
      </c>
      <c r="U395" s="4">
        <v>16.689999</v>
      </c>
      <c r="V395" s="13">
        <v>21.9</v>
      </c>
      <c r="W395" s="12">
        <v>17.84</v>
      </c>
      <c r="X395" s="13">
        <v>21.9</v>
      </c>
      <c r="Y395">
        <v>15.316333999999999</v>
      </c>
      <c r="Z395">
        <v>17.329999999999998</v>
      </c>
      <c r="AA395">
        <v>16.084333000000001</v>
      </c>
      <c r="AE395">
        <f t="shared" si="115"/>
        <v>0.13218988055590103</v>
      </c>
      <c r="AF395">
        <f t="shared" si="116"/>
        <v>2.2009615112557519</v>
      </c>
      <c r="AG395">
        <f t="shared" si="117"/>
        <v>0.12444839977825196</v>
      </c>
      <c r="AH395" s="13">
        <f t="shared" si="118"/>
        <v>2.7876441550328437</v>
      </c>
      <c r="AI395">
        <f t="shared" si="119"/>
        <v>1.9727853526048989E-2</v>
      </c>
      <c r="AJ395">
        <f t="shared" si="120"/>
        <v>0.32925785562190413</v>
      </c>
      <c r="AK395">
        <f t="shared" si="121"/>
        <v>3.4825669460867022E-2</v>
      </c>
      <c r="AL395" s="13">
        <f t="shared" si="122"/>
        <v>0.76268216119298771</v>
      </c>
      <c r="AM395">
        <f t="shared" si="123"/>
        <v>4.8580204318374391E-2</v>
      </c>
      <c r="AN395">
        <f t="shared" si="124"/>
        <v>0.86667084503979908</v>
      </c>
      <c r="AO395">
        <f t="shared" si="125"/>
        <v>3.1520828387924214E-2</v>
      </c>
      <c r="AP395">
        <f t="shared" si="126"/>
        <v>0.69030614169554028</v>
      </c>
    </row>
    <row r="396" spans="1:42">
      <c r="A396">
        <v>25</v>
      </c>
      <c r="B396">
        <v>16</v>
      </c>
      <c r="C396">
        <v>50</v>
      </c>
      <c r="D396" s="4">
        <f t="shared" si="112"/>
        <v>16.332001174056106</v>
      </c>
      <c r="E396">
        <f>'Calibration Test'!$L$16*(1-(D396/'Calibration Test'!$L$18))</f>
        <v>22.220342459941925</v>
      </c>
      <c r="F396" s="4">
        <f t="shared" ref="F396:F427" si="127">(U395*$N$5+U394*$N$6+D396*$N$7)/($N$5+$N$6+$N$7)</f>
        <v>16.773184441069905</v>
      </c>
      <c r="G396" s="13">
        <f>'Calibration Test'!$L$16*(1-(F396/'Calibration Test'!$L$18))</f>
        <v>21.52509562033768</v>
      </c>
      <c r="H396" s="4">
        <f t="shared" ref="H396:H427" si="128">(W395*$N$8+W394*$N$9+F396*$N$10)/($N$8+$N$9+$N$10)</f>
        <v>17.84533991279411</v>
      </c>
      <c r="I396" s="13">
        <f>'Calibration Test'!$L$16*(1-(H396/'Calibration Test'!$L$18))</f>
        <v>19.835519521212099</v>
      </c>
      <c r="S396" s="4">
        <v>16.52</v>
      </c>
      <c r="T396" s="13">
        <v>21.9</v>
      </c>
      <c r="U396" s="4">
        <v>17.170000000000002</v>
      </c>
      <c r="V396" s="13">
        <v>21.9</v>
      </c>
      <c r="W396" s="12">
        <v>13.12</v>
      </c>
      <c r="X396" s="13">
        <v>23.1</v>
      </c>
      <c r="Y396">
        <v>15.948667</v>
      </c>
      <c r="Z396">
        <v>17.721665999999999</v>
      </c>
      <c r="AA396">
        <v>16.297668000000002</v>
      </c>
      <c r="AE396">
        <f t="shared" si="115"/>
        <v>1.1380074209678763E-2</v>
      </c>
      <c r="AF396">
        <f t="shared" si="116"/>
        <v>0.18799882594389317</v>
      </c>
      <c r="AG396">
        <f t="shared" si="117"/>
        <v>1.4627509586389337E-2</v>
      </c>
      <c r="AH396" s="13">
        <f t="shared" si="118"/>
        <v>0.32034245994192645</v>
      </c>
      <c r="AI396">
        <f t="shared" si="119"/>
        <v>2.3110981882941001E-2</v>
      </c>
      <c r="AJ396">
        <f t="shared" si="120"/>
        <v>0.39681555893009701</v>
      </c>
      <c r="AK396">
        <f t="shared" si="121"/>
        <v>1.7118921445767963E-2</v>
      </c>
      <c r="AL396" s="13">
        <f t="shared" si="122"/>
        <v>0.37490437966231838</v>
      </c>
      <c r="AM396">
        <f t="shared" si="123"/>
        <v>0.36016310310930721</v>
      </c>
      <c r="AN396">
        <f t="shared" si="124"/>
        <v>4.7253399127941105</v>
      </c>
      <c r="AO396">
        <f t="shared" si="125"/>
        <v>0.14131950124622952</v>
      </c>
      <c r="AP396">
        <f t="shared" si="126"/>
        <v>3.2644804787879025</v>
      </c>
    </row>
    <row r="397" spans="1:42">
      <c r="A397">
        <v>25</v>
      </c>
      <c r="B397">
        <v>16</v>
      </c>
      <c r="C397">
        <v>55</v>
      </c>
      <c r="D397" s="4">
        <f t="shared" si="112"/>
        <v>16.518812751026577</v>
      </c>
      <c r="E397">
        <f>'Calibration Test'!$L$16*(1-(D397/'Calibration Test'!$L$18))</f>
        <v>21.925951969184389</v>
      </c>
      <c r="F397" s="4">
        <f t="shared" si="127"/>
        <v>16.977186162292938</v>
      </c>
      <c r="G397" s="13">
        <f>'Calibration Test'!$L$16*(1-(F397/'Calibration Test'!$L$18))</f>
        <v>21.20361572171382</v>
      </c>
      <c r="H397" s="4">
        <f t="shared" si="128"/>
        <v>13.307662216966833</v>
      </c>
      <c r="I397" s="13">
        <f>'Calibration Test'!$L$16*(1-(H397/'Calibration Test'!$L$18))</f>
        <v>26.986303136647631</v>
      </c>
      <c r="S397" s="4">
        <v>13.85</v>
      </c>
      <c r="T397" s="13">
        <v>22.700001</v>
      </c>
      <c r="U397" s="4">
        <v>16.399999999999999</v>
      </c>
      <c r="V397" s="13">
        <v>21.9</v>
      </c>
      <c r="W397" s="12">
        <v>17.030000999999999</v>
      </c>
      <c r="X397" s="13">
        <v>23.1</v>
      </c>
      <c r="Y397">
        <v>16.071332999999999</v>
      </c>
      <c r="Z397">
        <v>17.350000000000001</v>
      </c>
      <c r="AA397">
        <v>15.571001000000001</v>
      </c>
      <c r="AE397">
        <f t="shared" si="115"/>
        <v>0.19269406144596224</v>
      </c>
      <c r="AF397">
        <f t="shared" si="116"/>
        <v>2.6688127510265769</v>
      </c>
      <c r="AG397">
        <f t="shared" si="117"/>
        <v>3.409907474522187E-2</v>
      </c>
      <c r="AH397" s="13">
        <f t="shared" si="118"/>
        <v>0.77404903081561116</v>
      </c>
      <c r="AI397">
        <f t="shared" si="119"/>
        <v>3.5194278188593865E-2</v>
      </c>
      <c r="AJ397">
        <f t="shared" si="120"/>
        <v>0.57718616229293929</v>
      </c>
      <c r="AK397">
        <f t="shared" si="121"/>
        <v>3.1798368871514986E-2</v>
      </c>
      <c r="AL397" s="13">
        <f t="shared" si="122"/>
        <v>0.69638427828617822</v>
      </c>
      <c r="AM397">
        <f t="shared" si="123"/>
        <v>0.21857537078436851</v>
      </c>
      <c r="AN397">
        <f t="shared" si="124"/>
        <v>3.722338783033166</v>
      </c>
      <c r="AO397">
        <f t="shared" si="125"/>
        <v>0.16823823102370691</v>
      </c>
      <c r="AP397">
        <f t="shared" si="126"/>
        <v>3.8863031366476299</v>
      </c>
    </row>
    <row r="398" spans="1:42">
      <c r="A398">
        <v>25</v>
      </c>
      <c r="B398">
        <v>17</v>
      </c>
      <c r="C398">
        <v>0</v>
      </c>
      <c r="D398" s="4">
        <f t="shared" si="112"/>
        <v>14.305213731904818</v>
      </c>
      <c r="E398">
        <f>'Calibration Test'!$L$16*(1-(D398/'Calibration Test'!$L$18))</f>
        <v>25.414293067459379</v>
      </c>
      <c r="F398" s="4">
        <f t="shared" si="127"/>
        <v>16.004960545616598</v>
      </c>
      <c r="G398" s="13">
        <f>'Calibration Test'!$L$16*(1-(F398/'Calibration Test'!$L$18))</f>
        <v>22.735715504082428</v>
      </c>
      <c r="H398" s="4">
        <f t="shared" si="128"/>
        <v>16.767649951467256</v>
      </c>
      <c r="I398" s="13">
        <f>'Calibration Test'!$L$16*(1-(H398/'Calibration Test'!$L$18))</f>
        <v>21.533817248497126</v>
      </c>
      <c r="S398" s="4">
        <v>14.030001</v>
      </c>
      <c r="T398" s="13">
        <v>23.6</v>
      </c>
      <c r="U398" s="4">
        <v>18.93</v>
      </c>
      <c r="V398" s="13">
        <v>21.1</v>
      </c>
      <c r="W398" s="12">
        <v>17.950001</v>
      </c>
      <c r="X398" s="13">
        <v>22.9</v>
      </c>
      <c r="Y398">
        <v>16.079668000000002</v>
      </c>
      <c r="Z398">
        <v>17.173666000000001</v>
      </c>
      <c r="AA398">
        <v>15.574667</v>
      </c>
      <c r="AE398">
        <f t="shared" si="115"/>
        <v>1.9616016556578821E-2</v>
      </c>
      <c r="AF398">
        <f t="shared" si="116"/>
        <v>0.27521273190481743</v>
      </c>
      <c r="AG398">
        <f t="shared" si="117"/>
        <v>7.6876824892346513E-2</v>
      </c>
      <c r="AH398" s="13">
        <f t="shared" si="118"/>
        <v>1.8142930674593778</v>
      </c>
      <c r="AI398">
        <f t="shared" si="119"/>
        <v>0.15451872447878509</v>
      </c>
      <c r="AJ398">
        <f t="shared" si="120"/>
        <v>2.925039454383402</v>
      </c>
      <c r="AK398">
        <f t="shared" si="121"/>
        <v>7.7522061804854339E-2</v>
      </c>
      <c r="AL398" s="13">
        <f t="shared" si="122"/>
        <v>1.6357155040824267</v>
      </c>
      <c r="AM398">
        <f t="shared" si="123"/>
        <v>6.5869135524435046E-2</v>
      </c>
      <c r="AN398">
        <f t="shared" si="124"/>
        <v>1.1823510485327446</v>
      </c>
      <c r="AO398">
        <f t="shared" si="125"/>
        <v>5.9658635436806669E-2</v>
      </c>
      <c r="AP398">
        <f t="shared" si="126"/>
        <v>1.3661827515028726</v>
      </c>
    </row>
    <row r="399" spans="1:42">
      <c r="A399">
        <v>25</v>
      </c>
      <c r="B399">
        <v>17</v>
      </c>
      <c r="C399">
        <v>5</v>
      </c>
      <c r="D399" s="4">
        <f t="shared" si="112"/>
        <v>14.072214119757273</v>
      </c>
      <c r="E399">
        <f>'Calibration Test'!$L$16*(1-(D399/'Calibration Test'!$L$18))</f>
        <v>25.781469830692171</v>
      </c>
      <c r="F399" s="4">
        <f t="shared" si="127"/>
        <v>17.593893663468265</v>
      </c>
      <c r="G399" s="13">
        <f>'Calibration Test'!$L$16*(1-(F399/'Calibration Test'!$L$18))</f>
        <v>20.231765760008518</v>
      </c>
      <c r="H399" s="4">
        <f t="shared" si="128"/>
        <v>17.893931792164853</v>
      </c>
      <c r="I399" s="13">
        <f>'Calibration Test'!$L$16*(1-(H399/'Calibration Test'!$L$18))</f>
        <v>19.758945106249342</v>
      </c>
      <c r="S399" s="4">
        <v>17.850000000000001</v>
      </c>
      <c r="T399" s="13">
        <v>22.1</v>
      </c>
      <c r="U399" s="4">
        <v>15.27</v>
      </c>
      <c r="V399" s="13">
        <v>21.700001</v>
      </c>
      <c r="W399" s="12">
        <v>13.079999000000001</v>
      </c>
      <c r="X399" s="13">
        <v>23.5</v>
      </c>
      <c r="Y399">
        <v>15.619335</v>
      </c>
      <c r="Z399">
        <v>17.334665000000001</v>
      </c>
      <c r="AA399">
        <v>15.791331</v>
      </c>
      <c r="AE399">
        <f t="shared" si="115"/>
        <v>0.2116406655598167</v>
      </c>
      <c r="AF399">
        <f t="shared" si="116"/>
        <v>3.7777858802427282</v>
      </c>
      <c r="AG399">
        <f t="shared" si="117"/>
        <v>0.16658234528018864</v>
      </c>
      <c r="AH399" s="13">
        <f t="shared" si="118"/>
        <v>3.6814698306921692</v>
      </c>
      <c r="AI399">
        <f t="shared" si="119"/>
        <v>0.15218688038430028</v>
      </c>
      <c r="AJ399">
        <f t="shared" si="120"/>
        <v>2.3238936634682652</v>
      </c>
      <c r="AK399">
        <f t="shared" si="121"/>
        <v>6.7660607019856017E-2</v>
      </c>
      <c r="AL399" s="13">
        <f t="shared" si="122"/>
        <v>1.4682352399914826</v>
      </c>
      <c r="AM399">
        <f t="shared" si="123"/>
        <v>0.36803770337940028</v>
      </c>
      <c r="AN399">
        <f t="shared" si="124"/>
        <v>4.8139327921648523</v>
      </c>
      <c r="AO399">
        <f t="shared" si="125"/>
        <v>0.15919382526598544</v>
      </c>
      <c r="AP399">
        <f t="shared" si="126"/>
        <v>3.7410548937506576</v>
      </c>
    </row>
    <row r="400" spans="1:42">
      <c r="A400">
        <v>25</v>
      </c>
      <c r="B400">
        <v>17</v>
      </c>
      <c r="C400">
        <v>10</v>
      </c>
      <c r="D400" s="4">
        <f t="shared" si="112"/>
        <v>17.246940898215588</v>
      </c>
      <c r="E400">
        <f>'Calibration Test'!$L$16*(1-(D400/'Calibration Test'!$L$18))</f>
        <v>20.778517714511665</v>
      </c>
      <c r="F400" s="4">
        <f t="shared" si="127"/>
        <v>16.069746145252292</v>
      </c>
      <c r="G400" s="13">
        <f>'Calibration Test'!$L$16*(1-(F400/'Calibration Test'!$L$18))</f>
        <v>22.633621914487666</v>
      </c>
      <c r="H400" s="4">
        <f t="shared" si="128"/>
        <v>13.322388443790734</v>
      </c>
      <c r="I400" s="13">
        <f>'Calibration Test'!$L$16*(1-(H400/'Calibration Test'!$L$18))</f>
        <v>26.963096538791113</v>
      </c>
      <c r="S400" s="4">
        <v>14.190001000000001</v>
      </c>
      <c r="T400" s="13">
        <v>22.6</v>
      </c>
      <c r="U400" s="4">
        <v>13.320001</v>
      </c>
      <c r="V400" s="13">
        <v>23.200001</v>
      </c>
      <c r="W400" s="12">
        <v>15.21</v>
      </c>
      <c r="X400" s="13">
        <v>23.9</v>
      </c>
      <c r="Y400">
        <v>15.810665</v>
      </c>
      <c r="Z400">
        <v>17.471668000000001</v>
      </c>
      <c r="AA400">
        <v>16.302999</v>
      </c>
      <c r="AE400">
        <f t="shared" si="115"/>
        <v>0.21542915312096081</v>
      </c>
      <c r="AF400">
        <f t="shared" si="116"/>
        <v>3.0569398982155871</v>
      </c>
      <c r="AG400">
        <f t="shared" si="117"/>
        <v>8.0596561304793646E-2</v>
      </c>
      <c r="AH400" s="13">
        <f t="shared" si="118"/>
        <v>1.8214822854883366</v>
      </c>
      <c r="AI400">
        <f t="shared" si="119"/>
        <v>0.20643730771884272</v>
      </c>
      <c r="AJ400">
        <f t="shared" si="120"/>
        <v>2.7497451452522927</v>
      </c>
      <c r="AK400">
        <f t="shared" si="121"/>
        <v>2.4412890564631206E-2</v>
      </c>
      <c r="AL400" s="13">
        <f t="shared" si="122"/>
        <v>0.56637908551233451</v>
      </c>
      <c r="AM400">
        <f t="shared" si="123"/>
        <v>0.12410332387963621</v>
      </c>
      <c r="AN400">
        <f t="shared" si="124"/>
        <v>1.8876115562092668</v>
      </c>
      <c r="AO400">
        <f t="shared" si="125"/>
        <v>0.12816303509586255</v>
      </c>
      <c r="AP400">
        <f t="shared" si="126"/>
        <v>3.0630965387911147</v>
      </c>
    </row>
    <row r="401" spans="1:42">
      <c r="A401">
        <v>25</v>
      </c>
      <c r="B401">
        <v>17</v>
      </c>
      <c r="C401">
        <v>15</v>
      </c>
      <c r="D401" s="4">
        <f t="shared" si="112"/>
        <v>14.754911408128216</v>
      </c>
      <c r="E401">
        <f>'Calibration Test'!$L$16*(1-(D401/'Calibration Test'!$L$18))</f>
        <v>24.705628638076313</v>
      </c>
      <c r="F401" s="4">
        <f t="shared" si="127"/>
        <v>13.831714614380267</v>
      </c>
      <c r="G401" s="13">
        <f>'Calibration Test'!$L$16*(1-(F401/'Calibration Test'!$L$18))</f>
        <v>26.160465439867249</v>
      </c>
      <c r="H401" s="4">
        <f t="shared" si="128"/>
        <v>15.107465801472275</v>
      </c>
      <c r="I401" s="13">
        <f>'Calibration Test'!$L$16*(1-(H401/'Calibration Test'!$L$18))</f>
        <v>24.150049253980171</v>
      </c>
      <c r="S401" s="4">
        <v>13.85</v>
      </c>
      <c r="T401" s="13">
        <v>23.200001</v>
      </c>
      <c r="U401" s="4">
        <v>14.990000999999999</v>
      </c>
      <c r="V401" s="13">
        <v>23.299999</v>
      </c>
      <c r="W401" s="12">
        <v>13.93</v>
      </c>
      <c r="X401" s="13">
        <v>24</v>
      </c>
      <c r="Y401">
        <v>15.836334000000001</v>
      </c>
      <c r="Z401">
        <v>17.702331999999998</v>
      </c>
      <c r="AA401">
        <v>16.921334999999999</v>
      </c>
      <c r="AE401">
        <f t="shared" si="115"/>
        <v>6.5336563763770103E-2</v>
      </c>
      <c r="AF401">
        <f t="shared" si="116"/>
        <v>0.90491140812821591</v>
      </c>
      <c r="AG401">
        <f t="shared" si="117"/>
        <v>6.4897740223214317E-2</v>
      </c>
      <c r="AH401" s="13">
        <f t="shared" si="118"/>
        <v>1.5056276380763123</v>
      </c>
      <c r="AI401">
        <f t="shared" si="119"/>
        <v>7.7270600957246902E-2</v>
      </c>
      <c r="AJ401">
        <f t="shared" si="120"/>
        <v>1.1582863856197321</v>
      </c>
      <c r="AK401">
        <f t="shared" si="121"/>
        <v>0.12276680526326414</v>
      </c>
      <c r="AL401" s="13">
        <f t="shared" si="122"/>
        <v>2.860466439867249</v>
      </c>
      <c r="AM401">
        <f t="shared" si="123"/>
        <v>8.4527336789108037E-2</v>
      </c>
      <c r="AN401">
        <f t="shared" si="124"/>
        <v>1.177465801472275</v>
      </c>
      <c r="AO401">
        <f t="shared" si="125"/>
        <v>6.2520522491738006E-3</v>
      </c>
      <c r="AP401">
        <f t="shared" si="126"/>
        <v>0.15004925398017122</v>
      </c>
    </row>
    <row r="402" spans="1:42">
      <c r="A402">
        <v>25</v>
      </c>
      <c r="B402">
        <v>17</v>
      </c>
      <c r="C402">
        <v>20</v>
      </c>
      <c r="D402" s="4">
        <f t="shared" si="112"/>
        <v>13.998822707241768</v>
      </c>
      <c r="E402">
        <f>'Calibration Test'!$L$16*(1-(D402/'Calibration Test'!$L$18))</f>
        <v>25.897125050235886</v>
      </c>
      <c r="F402" s="4">
        <f t="shared" si="127"/>
        <v>14.605092272089818</v>
      </c>
      <c r="G402" s="13">
        <f>'Calibration Test'!$L$16*(1-(F402/'Calibration Test'!$L$18))</f>
        <v>24.941723904218119</v>
      </c>
      <c r="H402" s="4">
        <f t="shared" si="128"/>
        <v>13.999161263985242</v>
      </c>
      <c r="I402" s="13">
        <f>'Calibration Test'!$L$16*(1-(H402/'Calibration Test'!$L$18))</f>
        <v>25.896591529308132</v>
      </c>
      <c r="S402" s="4">
        <v>13.429999</v>
      </c>
      <c r="T402" s="13">
        <v>23.700001</v>
      </c>
      <c r="U402" s="4">
        <v>18.459999</v>
      </c>
      <c r="V402" s="13">
        <v>22.200001</v>
      </c>
      <c r="W402" s="12">
        <v>17.120000999999998</v>
      </c>
      <c r="X402" s="13">
        <v>24</v>
      </c>
      <c r="Y402">
        <v>16.301998000000001</v>
      </c>
      <c r="Z402">
        <v>17.808665999999999</v>
      </c>
      <c r="AA402">
        <v>16.859000999999999</v>
      </c>
      <c r="AE402">
        <f t="shared" si="115"/>
        <v>4.2354709575314745E-2</v>
      </c>
      <c r="AF402">
        <f t="shared" si="116"/>
        <v>0.56882370724176745</v>
      </c>
      <c r="AG402">
        <f t="shared" si="117"/>
        <v>9.2705652216465526E-2</v>
      </c>
      <c r="AH402" s="13">
        <f t="shared" si="118"/>
        <v>2.1971240502358853</v>
      </c>
      <c r="AI402">
        <f t="shared" si="119"/>
        <v>0.20882486114491022</v>
      </c>
      <c r="AJ402">
        <f t="shared" si="120"/>
        <v>3.8549067279101816</v>
      </c>
      <c r="AK402">
        <f t="shared" si="121"/>
        <v>0.12350102615842758</v>
      </c>
      <c r="AL402" s="13">
        <f t="shared" si="122"/>
        <v>2.7417229042181184</v>
      </c>
      <c r="AM402">
        <f t="shared" si="123"/>
        <v>0.18229203000716865</v>
      </c>
      <c r="AN402">
        <f t="shared" si="124"/>
        <v>3.1208397360147568</v>
      </c>
      <c r="AO402">
        <f t="shared" si="125"/>
        <v>7.9024647054505515E-2</v>
      </c>
      <c r="AP402">
        <f t="shared" si="126"/>
        <v>1.8965915293081324</v>
      </c>
    </row>
    <row r="403" spans="1:42">
      <c r="A403">
        <v>25</v>
      </c>
      <c r="B403">
        <v>17</v>
      </c>
      <c r="C403">
        <v>25</v>
      </c>
      <c r="D403" s="4">
        <f t="shared" si="112"/>
        <v>13.625225970672622</v>
      </c>
      <c r="E403">
        <f>'Calibration Test'!$L$16*(1-(D403/'Calibration Test'!$L$18))</f>
        <v>26.485864401445312</v>
      </c>
      <c r="F403" s="4">
        <f t="shared" si="127"/>
        <v>17.037571222452428</v>
      </c>
      <c r="G403" s="13">
        <f>'Calibration Test'!$L$16*(1-(F403/'Calibration Test'!$L$18))</f>
        <v>21.10845680392584</v>
      </c>
      <c r="H403" s="4">
        <f t="shared" si="128"/>
        <v>16.8688290316253</v>
      </c>
      <c r="I403" s="13">
        <f>'Calibration Test'!$L$16*(1-(H403/'Calibration Test'!$L$18))</f>
        <v>21.374372317164891</v>
      </c>
      <c r="S403" s="4">
        <v>18.790001</v>
      </c>
      <c r="T403" s="13">
        <v>22.1</v>
      </c>
      <c r="U403" s="4">
        <v>17.399999999999999</v>
      </c>
      <c r="V403" s="13">
        <v>21.799999</v>
      </c>
      <c r="W403" s="12">
        <v>16.110001</v>
      </c>
      <c r="X403" s="13">
        <v>22.799999</v>
      </c>
      <c r="Y403">
        <v>16.730668999999999</v>
      </c>
      <c r="Z403">
        <v>18.005333</v>
      </c>
      <c r="AA403">
        <v>15.640333</v>
      </c>
      <c r="AE403">
        <f t="shared" si="115"/>
        <v>0.2748682679328957</v>
      </c>
      <c r="AF403">
        <f t="shared" si="116"/>
        <v>5.1647750293273784</v>
      </c>
      <c r="AG403">
        <f t="shared" si="117"/>
        <v>0.19845540278033078</v>
      </c>
      <c r="AH403" s="13">
        <f t="shared" si="118"/>
        <v>4.3858644014453105</v>
      </c>
      <c r="AI403">
        <f t="shared" si="119"/>
        <v>2.082924008894085E-2</v>
      </c>
      <c r="AJ403">
        <f t="shared" si="120"/>
        <v>0.36242877754757075</v>
      </c>
      <c r="AK403">
        <f t="shared" si="121"/>
        <v>3.1722120541113771E-2</v>
      </c>
      <c r="AL403" s="13">
        <f t="shared" si="122"/>
        <v>0.69154219607415968</v>
      </c>
      <c r="AM403">
        <f t="shared" si="123"/>
        <v>4.7102916481836288E-2</v>
      </c>
      <c r="AN403">
        <f t="shared" si="124"/>
        <v>0.7588280316252991</v>
      </c>
      <c r="AO403">
        <f t="shared" si="125"/>
        <v>6.2527488831692873E-2</v>
      </c>
      <c r="AP403">
        <f t="shared" si="126"/>
        <v>1.4256266828351087</v>
      </c>
    </row>
    <row r="404" spans="1:42">
      <c r="A404">
        <v>25</v>
      </c>
      <c r="B404">
        <v>17</v>
      </c>
      <c r="C404">
        <v>30</v>
      </c>
      <c r="D404" s="4">
        <f t="shared" si="112"/>
        <v>17.976013144255951</v>
      </c>
      <c r="E404">
        <f>'Calibration Test'!$L$16*(1-(D404/'Calibration Test'!$L$18))</f>
        <v>19.629595684141737</v>
      </c>
      <c r="F404" s="4">
        <f t="shared" si="127"/>
        <v>17.632395857370582</v>
      </c>
      <c r="G404" s="13">
        <f>'Calibration Test'!$L$16*(1-(F404/'Calibration Test'!$L$18))</f>
        <v>20.171091363153892</v>
      </c>
      <c r="H404" s="4">
        <f t="shared" si="128"/>
        <v>16.115825811767561</v>
      </c>
      <c r="I404" s="13">
        <f>'Calibration Test'!$L$16*(1-(H404/'Calibration Test'!$L$18))</f>
        <v>22.561006416779421</v>
      </c>
      <c r="S404" s="4">
        <v>12.530001</v>
      </c>
      <c r="T404" s="13">
        <v>23.299999</v>
      </c>
      <c r="U404" s="4">
        <v>18.219999000000001</v>
      </c>
      <c r="V404" s="13">
        <v>21.4</v>
      </c>
      <c r="W404" s="12">
        <v>15.950001</v>
      </c>
      <c r="X404" s="13">
        <v>22.9</v>
      </c>
      <c r="Y404">
        <v>16.696667000000001</v>
      </c>
      <c r="Z404">
        <v>17.283331</v>
      </c>
      <c r="AA404">
        <v>15.671666999999999</v>
      </c>
      <c r="AE404">
        <f t="shared" si="115"/>
        <v>0.43463780603496766</v>
      </c>
      <c r="AF404">
        <f t="shared" si="116"/>
        <v>5.4460121442559508</v>
      </c>
      <c r="AG404">
        <f t="shared" si="117"/>
        <v>0.15752804606808191</v>
      </c>
      <c r="AH404" s="13">
        <f t="shared" si="118"/>
        <v>3.6704033158582625</v>
      </c>
      <c r="AI404">
        <f t="shared" si="119"/>
        <v>3.2250448676172758E-2</v>
      </c>
      <c r="AJ404">
        <f t="shared" si="120"/>
        <v>0.58760314262941904</v>
      </c>
      <c r="AK404">
        <f t="shared" si="121"/>
        <v>5.7425637235799402E-2</v>
      </c>
      <c r="AL404" s="13">
        <f t="shared" si="122"/>
        <v>1.2289086368461071</v>
      </c>
      <c r="AM404">
        <f t="shared" si="123"/>
        <v>1.0396539270910421E-2</v>
      </c>
      <c r="AN404">
        <f t="shared" si="124"/>
        <v>0.16582481176756048</v>
      </c>
      <c r="AO404">
        <f t="shared" si="125"/>
        <v>1.4803213241073273E-2</v>
      </c>
      <c r="AP404">
        <f t="shared" si="126"/>
        <v>0.33899358322057793</v>
      </c>
    </row>
    <row r="405" spans="1:42">
      <c r="A405">
        <v>25</v>
      </c>
      <c r="B405">
        <v>17</v>
      </c>
      <c r="C405">
        <v>35</v>
      </c>
      <c r="D405" s="4">
        <f t="shared" si="112"/>
        <v>13.524590419175262</v>
      </c>
      <c r="E405">
        <f>'Calibration Test'!$L$16*(1-(D405/'Calibration Test'!$L$18))</f>
        <v>26.64445280304982</v>
      </c>
      <c r="F405" s="4">
        <f t="shared" si="127"/>
        <v>17.086747506066189</v>
      </c>
      <c r="G405" s="13">
        <f>'Calibration Test'!$L$16*(1-(F405/'Calibration Test'!$L$18))</f>
        <v>21.030961444690284</v>
      </c>
      <c r="H405" s="4">
        <f t="shared" si="128"/>
        <v>15.906812342864637</v>
      </c>
      <c r="I405" s="13">
        <f>'Calibration Test'!$L$16*(1-(H405/'Calibration Test'!$L$18))</f>
        <v>22.890384171001756</v>
      </c>
      <c r="S405" s="4">
        <v>16.389999</v>
      </c>
      <c r="T405" s="13">
        <v>22.4</v>
      </c>
      <c r="U405" s="4">
        <v>16.27</v>
      </c>
      <c r="V405" s="13">
        <v>21.4</v>
      </c>
      <c r="W405" s="12">
        <v>14.440001000000001</v>
      </c>
      <c r="X405" s="13">
        <v>23.299999</v>
      </c>
      <c r="Y405">
        <v>16.023001000000001</v>
      </c>
      <c r="Z405">
        <v>17.514002000000001</v>
      </c>
      <c r="AA405">
        <v>15.765000000000001</v>
      </c>
      <c r="AE405">
        <f t="shared" si="115"/>
        <v>0.1748266476907496</v>
      </c>
      <c r="AF405">
        <f t="shared" si="116"/>
        <v>2.865408580824738</v>
      </c>
      <c r="AG405">
        <f t="shared" si="117"/>
        <v>0.18948450013615276</v>
      </c>
      <c r="AH405" s="13">
        <f t="shared" si="118"/>
        <v>4.2444528030498212</v>
      </c>
      <c r="AI405">
        <f t="shared" si="119"/>
        <v>5.019960086454759E-2</v>
      </c>
      <c r="AJ405">
        <f t="shared" si="120"/>
        <v>0.81674750606618929</v>
      </c>
      <c r="AK405">
        <f t="shared" si="121"/>
        <v>1.7244792304192263E-2</v>
      </c>
      <c r="AL405" s="13">
        <f t="shared" si="122"/>
        <v>0.36903855530971441</v>
      </c>
      <c r="AM405">
        <f t="shared" si="123"/>
        <v>0.10157972585075556</v>
      </c>
      <c r="AN405">
        <f t="shared" si="124"/>
        <v>1.4668113428646361</v>
      </c>
      <c r="AO405">
        <f t="shared" si="125"/>
        <v>1.7580036333831765E-2</v>
      </c>
      <c r="AP405">
        <f t="shared" si="126"/>
        <v>0.40961482899824375</v>
      </c>
    </row>
    <row r="406" spans="1:42">
      <c r="A406">
        <v>25</v>
      </c>
      <c r="B406">
        <v>17</v>
      </c>
      <c r="C406">
        <v>40</v>
      </c>
      <c r="D406" s="4">
        <f t="shared" si="112"/>
        <v>15.802249696216343</v>
      </c>
      <c r="E406">
        <f>'Calibration Test'!$L$16*(1-(D406/'Calibration Test'!$L$18))</f>
        <v>23.055161158386021</v>
      </c>
      <c r="F406" s="4">
        <f t="shared" si="127"/>
        <v>16.354839180044923</v>
      </c>
      <c r="G406" s="13">
        <f>'Calibration Test'!$L$16*(1-(F406/'Calibration Test'!$L$18))</f>
        <v>22.184352764335241</v>
      </c>
      <c r="H406" s="4">
        <f t="shared" si="128"/>
        <v>14.466501089636495</v>
      </c>
      <c r="I406" s="13">
        <f>'Calibration Test'!$L$16*(1-(H406/'Calibration Test'!$L$18))</f>
        <v>25.160125391314121</v>
      </c>
      <c r="S406" s="4">
        <v>14.15</v>
      </c>
      <c r="T406" s="13">
        <v>22.799999</v>
      </c>
      <c r="U406" s="4">
        <v>14.79</v>
      </c>
      <c r="V406" s="13">
        <v>22</v>
      </c>
      <c r="W406" s="12">
        <v>14.49</v>
      </c>
      <c r="X406" s="13">
        <v>23.9</v>
      </c>
      <c r="Y406">
        <v>14.845331</v>
      </c>
      <c r="Z406">
        <v>17.377333</v>
      </c>
      <c r="AA406">
        <v>16.402332000000001</v>
      </c>
      <c r="AE406">
        <f t="shared" si="115"/>
        <v>0.11676676298348711</v>
      </c>
      <c r="AF406">
        <f t="shared" si="116"/>
        <v>1.6522496962163427</v>
      </c>
      <c r="AG406">
        <f t="shared" si="117"/>
        <v>1.1191323227076505E-2</v>
      </c>
      <c r="AH406" s="13">
        <f t="shared" si="118"/>
        <v>0.25516215838602108</v>
      </c>
      <c r="AI406">
        <f t="shared" si="119"/>
        <v>0.10580386612879811</v>
      </c>
      <c r="AJ406">
        <f t="shared" si="120"/>
        <v>1.5648391800449239</v>
      </c>
      <c r="AK406">
        <f t="shared" si="121"/>
        <v>8.3796711061473166E-3</v>
      </c>
      <c r="AL406" s="13">
        <f t="shared" si="122"/>
        <v>0.18435276433524095</v>
      </c>
      <c r="AM406">
        <f t="shared" si="123"/>
        <v>1.6217329443413034E-3</v>
      </c>
      <c r="AN406">
        <f t="shared" si="124"/>
        <v>2.3498910363505487E-2</v>
      </c>
      <c r="AO406">
        <f t="shared" si="125"/>
        <v>5.2724911770465392E-2</v>
      </c>
      <c r="AP406">
        <f t="shared" si="126"/>
        <v>1.2601253913141228</v>
      </c>
    </row>
    <row r="407" spans="1:42">
      <c r="A407">
        <v>25</v>
      </c>
      <c r="B407">
        <v>17</v>
      </c>
      <c r="C407">
        <v>45</v>
      </c>
      <c r="D407" s="4">
        <f t="shared" si="112"/>
        <v>14.51694508309544</v>
      </c>
      <c r="E407">
        <f>'Calibration Test'!$L$16*(1-(D407/'Calibration Test'!$L$18))</f>
        <v>25.080632287990575</v>
      </c>
      <c r="F407" s="4">
        <f t="shared" si="127"/>
        <v>14.872778106885413</v>
      </c>
      <c r="G407" s="13">
        <f>'Calibration Test'!$L$16*(1-(F407/'Calibration Test'!$L$18))</f>
        <v>24.519886213255461</v>
      </c>
      <c r="H407" s="4">
        <f t="shared" si="128"/>
        <v>14.467145907278304</v>
      </c>
      <c r="I407" s="13">
        <f>'Calibration Test'!$L$16*(1-(H407/'Calibration Test'!$L$18))</f>
        <v>25.159109243465583</v>
      </c>
      <c r="S407" s="4">
        <v>15.000000999999999</v>
      </c>
      <c r="T407" s="13">
        <v>23.200001</v>
      </c>
      <c r="U407" s="4">
        <v>16.829999999999998</v>
      </c>
      <c r="V407" s="13">
        <v>21.9</v>
      </c>
      <c r="W407" s="12">
        <v>14.09</v>
      </c>
      <c r="X407" s="13">
        <v>25</v>
      </c>
      <c r="Y407">
        <v>15.663667</v>
      </c>
      <c r="Z407">
        <v>16.914000999999999</v>
      </c>
      <c r="AA407">
        <v>15.692330999999999</v>
      </c>
      <c r="AE407">
        <f t="shared" si="115"/>
        <v>3.2203725646722269E-2</v>
      </c>
      <c r="AF407">
        <f t="shared" si="116"/>
        <v>0.48305591690455962</v>
      </c>
      <c r="AG407">
        <f t="shared" si="117"/>
        <v>8.1061689953831242E-2</v>
      </c>
      <c r="AH407" s="13">
        <f t="shared" si="118"/>
        <v>1.8806312879905747</v>
      </c>
      <c r="AI407">
        <f t="shared" si="119"/>
        <v>0.11629363595452084</v>
      </c>
      <c r="AJ407">
        <f t="shared" si="120"/>
        <v>1.9572218931145855</v>
      </c>
      <c r="AK407">
        <f t="shared" si="121"/>
        <v>0.11962950745458734</v>
      </c>
      <c r="AL407" s="13">
        <f t="shared" si="122"/>
        <v>2.6198862132554623</v>
      </c>
      <c r="AM407">
        <f t="shared" si="123"/>
        <v>2.6766920317835667E-2</v>
      </c>
      <c r="AN407">
        <f t="shared" si="124"/>
        <v>0.37714590727830455</v>
      </c>
      <c r="AO407">
        <f t="shared" si="125"/>
        <v>6.36436973862331E-3</v>
      </c>
      <c r="AP407">
        <f t="shared" si="126"/>
        <v>0.15910924346558275</v>
      </c>
    </row>
    <row r="408" spans="1:42">
      <c r="A408">
        <v>25</v>
      </c>
      <c r="B408">
        <v>17</v>
      </c>
      <c r="C408">
        <v>50</v>
      </c>
      <c r="D408" s="4">
        <f t="shared" si="112"/>
        <v>14.877857966679848</v>
      </c>
      <c r="E408">
        <f>'Calibration Test'!$L$16*(1-(D408/'Calibration Test'!$L$18))</f>
        <v>24.511881021917134</v>
      </c>
      <c r="F408" s="4">
        <f t="shared" si="127"/>
        <v>16.193482798800083</v>
      </c>
      <c r="G408" s="13">
        <f>'Calibration Test'!$L$16*(1-(F408/'Calibration Test'!$L$18))</f>
        <v>22.438629212464779</v>
      </c>
      <c r="H408" s="4">
        <f t="shared" si="128"/>
        <v>14.018397311805973</v>
      </c>
      <c r="I408" s="13">
        <f>'Calibration Test'!$L$16*(1-(H408/'Calibration Test'!$L$18))</f>
        <v>25.866278046332312</v>
      </c>
      <c r="S408" s="4">
        <v>17.27</v>
      </c>
      <c r="T408" s="13">
        <v>22.299999</v>
      </c>
      <c r="U408" s="4">
        <v>16.260000000000002</v>
      </c>
      <c r="V408" s="13">
        <v>22.200001</v>
      </c>
      <c r="W408" s="12">
        <v>17.07</v>
      </c>
      <c r="X408" s="13">
        <v>23.700001</v>
      </c>
      <c r="Y408">
        <v>14.833667</v>
      </c>
      <c r="Z408">
        <v>16.933336000000001</v>
      </c>
      <c r="AA408">
        <v>15.370666999999999</v>
      </c>
      <c r="AE408">
        <f t="shared" si="115"/>
        <v>0.13851430418761737</v>
      </c>
      <c r="AF408">
        <f t="shared" si="116"/>
        <v>2.3921420333201517</v>
      </c>
      <c r="AG408">
        <f t="shared" si="117"/>
        <v>9.9187539062989827E-2</v>
      </c>
      <c r="AH408" s="13">
        <f t="shared" si="118"/>
        <v>2.211882021917134</v>
      </c>
      <c r="AI408">
        <f t="shared" si="119"/>
        <v>4.0908487822827926E-3</v>
      </c>
      <c r="AJ408">
        <f t="shared" si="120"/>
        <v>6.6517201199918219E-2</v>
      </c>
      <c r="AK408">
        <f t="shared" si="121"/>
        <v>1.0749018095304522E-2</v>
      </c>
      <c r="AL408" s="13">
        <f t="shared" si="122"/>
        <v>0.2386282124647785</v>
      </c>
      <c r="AM408">
        <f t="shared" si="123"/>
        <v>0.17876992900960909</v>
      </c>
      <c r="AN408">
        <f t="shared" si="124"/>
        <v>3.051602688194027</v>
      </c>
      <c r="AO408">
        <f t="shared" si="125"/>
        <v>9.1404090925241363E-2</v>
      </c>
      <c r="AP408">
        <f t="shared" si="126"/>
        <v>2.1662770463323113</v>
      </c>
    </row>
    <row r="409" spans="1:42">
      <c r="A409">
        <v>25</v>
      </c>
      <c r="B409">
        <v>17</v>
      </c>
      <c r="C409">
        <v>55</v>
      </c>
      <c r="D409" s="4">
        <f t="shared" si="112"/>
        <v>16.851887636551467</v>
      </c>
      <c r="E409">
        <f>'Calibration Test'!$L$16*(1-(D409/'Calibration Test'!$L$18))</f>
        <v>21.401069729021181</v>
      </c>
      <c r="F409" s="4">
        <f t="shared" si="127"/>
        <v>16.448268657958891</v>
      </c>
      <c r="G409" s="13">
        <f>'Calibration Test'!$L$16*(1-(F409/'Calibration Test'!$L$18))</f>
        <v>22.037120187530533</v>
      </c>
      <c r="H409" s="4">
        <f t="shared" si="128"/>
        <v>16.862193423874373</v>
      </c>
      <c r="I409" s="13">
        <f>'Calibration Test'!$L$16*(1-(H409/'Calibration Test'!$L$18))</f>
        <v>21.384829162794851</v>
      </c>
      <c r="S409" s="4">
        <v>13.490000999999999</v>
      </c>
      <c r="T409" s="13">
        <v>23.299999</v>
      </c>
      <c r="U409" s="4">
        <v>16.949998999999998</v>
      </c>
      <c r="V409" s="13">
        <v>22.1</v>
      </c>
      <c r="W409" s="12">
        <v>13.71</v>
      </c>
      <c r="X409" s="13">
        <v>24.4</v>
      </c>
      <c r="Y409">
        <v>14.632334</v>
      </c>
      <c r="Z409">
        <v>16.492334</v>
      </c>
      <c r="AA409">
        <v>14.856668000000001</v>
      </c>
      <c r="AE409">
        <f t="shared" si="115"/>
        <v>0.24921322367221974</v>
      </c>
      <c r="AF409">
        <f t="shared" si="116"/>
        <v>3.3618866365514677</v>
      </c>
      <c r="AG409">
        <f t="shared" si="117"/>
        <v>8.1499113840254628E-2</v>
      </c>
      <c r="AH409" s="13">
        <f t="shared" si="118"/>
        <v>1.8989292709788188</v>
      </c>
      <c r="AI409">
        <f t="shared" si="119"/>
        <v>2.9600611896266591E-2</v>
      </c>
      <c r="AJ409">
        <f t="shared" si="120"/>
        <v>0.50173034204110678</v>
      </c>
      <c r="AK409">
        <f t="shared" si="121"/>
        <v>2.8452403832338585E-3</v>
      </c>
      <c r="AL409" s="13">
        <f t="shared" si="122"/>
        <v>6.2879812469468277E-2</v>
      </c>
      <c r="AM409">
        <f t="shared" si="123"/>
        <v>0.22991928693467339</v>
      </c>
      <c r="AN409">
        <f t="shared" si="124"/>
        <v>3.1521934238743725</v>
      </c>
      <c r="AO409">
        <f t="shared" si="125"/>
        <v>0.12357257529529293</v>
      </c>
      <c r="AP409">
        <f t="shared" si="126"/>
        <v>3.0151708372051473</v>
      </c>
    </row>
    <row r="410" spans="1:42">
      <c r="A410">
        <v>25</v>
      </c>
      <c r="B410">
        <v>18</v>
      </c>
      <c r="C410">
        <v>0</v>
      </c>
      <c r="D410" s="4">
        <f t="shared" si="112"/>
        <v>14.031066955776708</v>
      </c>
      <c r="E410">
        <f>'Calibration Test'!$L$16*(1-(D410/'Calibration Test'!$L$18))</f>
        <v>25.846312352734763</v>
      </c>
      <c r="F410" s="4">
        <f t="shared" si="127"/>
        <v>16.227963833560139</v>
      </c>
      <c r="G410" s="13">
        <f>'Calibration Test'!$L$16*(1-(F410/'Calibration Test'!$L$18))</f>
        <v>22.384291633876462</v>
      </c>
      <c r="H410" s="4">
        <f t="shared" si="128"/>
        <v>13.85481176696101</v>
      </c>
      <c r="I410" s="13">
        <f>'Calibration Test'!$L$16*(1-(H410/'Calibration Test'!$L$18))</f>
        <v>26.124067363293975</v>
      </c>
      <c r="S410" s="4">
        <v>16.190000999999999</v>
      </c>
      <c r="T410" s="13">
        <v>22.9</v>
      </c>
      <c r="U410" s="4">
        <v>14.839999000000001</v>
      </c>
      <c r="V410" s="13">
        <v>22.799999</v>
      </c>
      <c r="W410" s="12">
        <v>16.57</v>
      </c>
      <c r="X410" s="13">
        <v>23.799999</v>
      </c>
      <c r="Y410">
        <v>14.179334000000001</v>
      </c>
      <c r="Z410">
        <v>15.984664</v>
      </c>
      <c r="AA410">
        <v>14.721334000000001</v>
      </c>
      <c r="AE410">
        <f t="shared" si="115"/>
        <v>0.13334984007865661</v>
      </c>
      <c r="AF410">
        <f t="shared" si="116"/>
        <v>2.1589340442232903</v>
      </c>
      <c r="AG410">
        <f t="shared" si="117"/>
        <v>0.12865992806702031</v>
      </c>
      <c r="AH410" s="13">
        <f t="shared" si="118"/>
        <v>2.9463123527347648</v>
      </c>
      <c r="AI410">
        <f t="shared" si="119"/>
        <v>9.3528633900860664E-2</v>
      </c>
      <c r="AJ410">
        <f t="shared" si="120"/>
        <v>1.3879648335601384</v>
      </c>
      <c r="AK410">
        <f t="shared" si="121"/>
        <v>1.8232780015627982E-2</v>
      </c>
      <c r="AL410" s="13">
        <f t="shared" si="122"/>
        <v>0.41570736612353798</v>
      </c>
      <c r="AM410">
        <f t="shared" si="123"/>
        <v>0.16386169179474896</v>
      </c>
      <c r="AN410">
        <f t="shared" si="124"/>
        <v>2.7151882330389903</v>
      </c>
      <c r="AO410">
        <f t="shared" si="125"/>
        <v>9.7649935333777749E-2</v>
      </c>
      <c r="AP410">
        <f t="shared" si="126"/>
        <v>2.3240683632939749</v>
      </c>
    </row>
    <row r="411" spans="1:42">
      <c r="A411">
        <v>25</v>
      </c>
      <c r="B411">
        <v>18</v>
      </c>
      <c r="C411">
        <v>5</v>
      </c>
      <c r="D411" s="4">
        <f t="shared" si="112"/>
        <v>15.715468509001482</v>
      </c>
      <c r="E411">
        <f>'Calibration Test'!$L$16*(1-(D411/'Calibration Test'!$L$18))</f>
        <v>23.191916902901486</v>
      </c>
      <c r="F411" s="4">
        <f t="shared" si="127"/>
        <v>15.241770336770204</v>
      </c>
      <c r="G411" s="13">
        <f>'Calibration Test'!$L$16*(1-(F411/'Calibration Test'!$L$18))</f>
        <v>23.938402959363376</v>
      </c>
      <c r="H411" s="4">
        <f t="shared" si="128"/>
        <v>16.406593083010193</v>
      </c>
      <c r="I411" s="13">
        <f>'Calibration Test'!$L$16*(1-(H411/'Calibration Test'!$L$18))</f>
        <v>22.102795415804472</v>
      </c>
      <c r="S411" s="4">
        <v>15.16</v>
      </c>
      <c r="T411" s="13">
        <v>22.799999</v>
      </c>
      <c r="U411" s="4">
        <v>16.539999000000002</v>
      </c>
      <c r="V411" s="13">
        <v>22.1</v>
      </c>
      <c r="W411" s="12">
        <v>14.910000999999999</v>
      </c>
      <c r="X411" s="13">
        <v>23.5</v>
      </c>
      <c r="Y411">
        <v>13.596332</v>
      </c>
      <c r="Z411">
        <v>15.801667</v>
      </c>
      <c r="AA411">
        <v>13.910334000000001</v>
      </c>
      <c r="AE411">
        <f t="shared" si="115"/>
        <v>3.6640402968435501E-2</v>
      </c>
      <c r="AF411">
        <f t="shared" si="116"/>
        <v>0.55546850900148215</v>
      </c>
      <c r="AG411">
        <f t="shared" si="117"/>
        <v>1.7189382460125822E-2</v>
      </c>
      <c r="AH411" s="13">
        <f t="shared" si="118"/>
        <v>0.39191790290148631</v>
      </c>
      <c r="AI411">
        <f t="shared" si="119"/>
        <v>7.8490250406290707E-2</v>
      </c>
      <c r="AJ411">
        <f t="shared" si="120"/>
        <v>1.2982286632297981</v>
      </c>
      <c r="AK411">
        <f t="shared" si="121"/>
        <v>8.3185654269835957E-2</v>
      </c>
      <c r="AL411" s="13">
        <f t="shared" si="122"/>
        <v>1.8384029593633748</v>
      </c>
      <c r="AM411">
        <f t="shared" si="123"/>
        <v>0.10037504913716599</v>
      </c>
      <c r="AN411">
        <f t="shared" si="124"/>
        <v>1.496592083010194</v>
      </c>
      <c r="AO411">
        <f t="shared" si="125"/>
        <v>5.9455514221086289E-2</v>
      </c>
      <c r="AP411">
        <f t="shared" si="126"/>
        <v>1.3972045841955278</v>
      </c>
    </row>
    <row r="412" spans="1:42">
      <c r="A412">
        <v>25</v>
      </c>
      <c r="B412">
        <v>18</v>
      </c>
      <c r="C412">
        <v>10</v>
      </c>
      <c r="D412" s="4">
        <f t="shared" si="112"/>
        <v>15.181037768119019</v>
      </c>
      <c r="E412">
        <f>'Calibration Test'!$L$16*(1-(D412/'Calibration Test'!$L$18))</f>
        <v>24.034109504857685</v>
      </c>
      <c r="F412" s="4">
        <f t="shared" si="127"/>
        <v>16.069656027650971</v>
      </c>
      <c r="G412" s="13">
        <f>'Calibration Test'!$L$16*(1-(F412/'Calibration Test'!$L$18))</f>
        <v>22.633763927982276</v>
      </c>
      <c r="H412" s="4">
        <f t="shared" si="128"/>
        <v>14.985698932515467</v>
      </c>
      <c r="I412" s="13">
        <f>'Calibration Test'!$L$16*(1-(H412/'Calibration Test'!$L$18))</f>
        <v>24.341937834396521</v>
      </c>
      <c r="S412" s="4">
        <v>16.829999999999998</v>
      </c>
      <c r="T412" s="13">
        <v>21.9</v>
      </c>
      <c r="U412" s="4">
        <v>17.93</v>
      </c>
      <c r="V412" s="13">
        <v>21.299999</v>
      </c>
      <c r="W412" s="12">
        <v>19.600000000000001</v>
      </c>
      <c r="X412" s="13">
        <v>22.200001</v>
      </c>
      <c r="Y412">
        <v>12.331666</v>
      </c>
      <c r="Z412">
        <v>14.910002</v>
      </c>
      <c r="AA412">
        <v>13.752333</v>
      </c>
      <c r="AE412">
        <f t="shared" si="115"/>
        <v>9.7977553884787849E-2</v>
      </c>
      <c r="AF412">
        <f t="shared" si="116"/>
        <v>1.6489622318809793</v>
      </c>
      <c r="AG412">
        <f t="shared" si="117"/>
        <v>9.744792259624141E-2</v>
      </c>
      <c r="AH412" s="13">
        <f t="shared" si="118"/>
        <v>2.1341095048576868</v>
      </c>
      <c r="AI412">
        <f t="shared" si="119"/>
        <v>0.10375593822359333</v>
      </c>
      <c r="AJ412">
        <f t="shared" si="120"/>
        <v>1.8603439723490283</v>
      </c>
      <c r="AK412">
        <f t="shared" si="121"/>
        <v>6.2618074676072819E-2</v>
      </c>
      <c r="AL412" s="13">
        <f t="shared" si="122"/>
        <v>1.3337649279822763</v>
      </c>
      <c r="AM412">
        <f t="shared" si="123"/>
        <v>0.23542352385125176</v>
      </c>
      <c r="AN412">
        <f t="shared" si="124"/>
        <v>4.6143010674845346</v>
      </c>
      <c r="AO412">
        <f t="shared" si="125"/>
        <v>9.6483636842922715E-2</v>
      </c>
      <c r="AP412">
        <f t="shared" si="126"/>
        <v>2.141936834396521</v>
      </c>
    </row>
    <row r="413" spans="1:42">
      <c r="A413">
        <v>25</v>
      </c>
      <c r="B413">
        <v>18</v>
      </c>
      <c r="C413">
        <v>15</v>
      </c>
      <c r="D413" s="4">
        <f t="shared" si="112"/>
        <v>16.420115562266052</v>
      </c>
      <c r="E413">
        <f>'Calibration Test'!$L$16*(1-(D413/'Calibration Test'!$L$18))</f>
        <v>22.081485765894392</v>
      </c>
      <c r="F413" s="4">
        <f t="shared" si="127"/>
        <v>17.455966810045147</v>
      </c>
      <c r="G413" s="13">
        <f>'Calibration Test'!$L$16*(1-(F413/'Calibration Test'!$L$18))</f>
        <v>20.449120351872452</v>
      </c>
      <c r="H413" s="4">
        <f t="shared" si="128"/>
        <v>19.33035709924955</v>
      </c>
      <c r="I413" s="13">
        <f>'Calibration Test'!$L$16*(1-(H413/'Calibration Test'!$L$18))</f>
        <v>17.495327626289566</v>
      </c>
      <c r="S413" s="4">
        <v>14.309998999999999</v>
      </c>
      <c r="T413" s="13">
        <v>22.1</v>
      </c>
      <c r="U413" s="4">
        <v>16.869999</v>
      </c>
      <c r="V413" s="13">
        <v>21</v>
      </c>
      <c r="W413" s="12">
        <v>13.92</v>
      </c>
      <c r="X413" s="13">
        <v>22.1</v>
      </c>
      <c r="Y413">
        <v>12.448668</v>
      </c>
      <c r="Z413">
        <v>14.885001000000001</v>
      </c>
      <c r="AA413">
        <v>13.344001</v>
      </c>
      <c r="AE413">
        <f t="shared" si="115"/>
        <v>0.14745749194434271</v>
      </c>
      <c r="AF413">
        <f t="shared" si="116"/>
        <v>2.110116562266052</v>
      </c>
      <c r="AG413">
        <f t="shared" si="117"/>
        <v>8.3774814957507967E-4</v>
      </c>
      <c r="AH413" s="13">
        <f t="shared" si="118"/>
        <v>1.8514234105609262E-2</v>
      </c>
      <c r="AI413">
        <f t="shared" si="119"/>
        <v>3.4734312079398907E-2</v>
      </c>
      <c r="AJ413">
        <f t="shared" si="120"/>
        <v>0.58596781004514753</v>
      </c>
      <c r="AK413">
        <f t="shared" si="121"/>
        <v>2.6232364196549913E-2</v>
      </c>
      <c r="AL413" s="13">
        <f t="shared" si="122"/>
        <v>0.55087964812754819</v>
      </c>
      <c r="AM413">
        <f t="shared" si="123"/>
        <v>0.38867507896907688</v>
      </c>
      <c r="AN413">
        <f t="shared" si="124"/>
        <v>5.4103570992495502</v>
      </c>
      <c r="AO413">
        <f t="shared" si="125"/>
        <v>0.20835621600499707</v>
      </c>
      <c r="AP413">
        <f t="shared" si="126"/>
        <v>4.6046723737104358</v>
      </c>
    </row>
    <row r="414" spans="1:42">
      <c r="A414">
        <v>25</v>
      </c>
      <c r="B414">
        <v>18</v>
      </c>
      <c r="C414">
        <v>20</v>
      </c>
      <c r="D414" s="4">
        <f t="shared" si="112"/>
        <v>14.570167951533303</v>
      </c>
      <c r="E414">
        <f>'Calibration Test'!$L$16*(1-(D414/'Calibration Test'!$L$18))</f>
        <v>24.99676004295609</v>
      </c>
      <c r="F414" s="4">
        <f t="shared" si="127"/>
        <v>16.457180508343662</v>
      </c>
      <c r="G414" s="13">
        <f>'Calibration Test'!$L$16*(1-(F414/'Calibration Test'!$L$18))</f>
        <v>22.023076282699385</v>
      </c>
      <c r="H414" s="4">
        <f t="shared" si="128"/>
        <v>14.249488491629133</v>
      </c>
      <c r="I414" s="13">
        <f>'Calibration Test'!$L$16*(1-(H414/'Calibration Test'!$L$18))</f>
        <v>25.502108721598052</v>
      </c>
      <c r="S414" s="4">
        <v>10.96</v>
      </c>
      <c r="T414" s="13">
        <v>24.200001</v>
      </c>
      <c r="U414" s="4">
        <v>14.88</v>
      </c>
      <c r="V414" s="13">
        <v>22.1</v>
      </c>
      <c r="W414" s="12">
        <v>14.88</v>
      </c>
      <c r="X414" s="13">
        <v>23.200001</v>
      </c>
      <c r="Y414">
        <v>12.370333</v>
      </c>
      <c r="Z414">
        <v>14.518331999999999</v>
      </c>
      <c r="AA414">
        <v>12.930999999999999</v>
      </c>
      <c r="AE414">
        <f t="shared" si="115"/>
        <v>0.32939488608880496</v>
      </c>
      <c r="AF414">
        <f t="shared" si="116"/>
        <v>3.6101679515333025</v>
      </c>
      <c r="AG414">
        <f t="shared" si="117"/>
        <v>3.2923926034386944E-2</v>
      </c>
      <c r="AH414" s="13">
        <f t="shared" si="118"/>
        <v>0.79675904295609001</v>
      </c>
      <c r="AI414">
        <f t="shared" si="119"/>
        <v>0.10599331373277289</v>
      </c>
      <c r="AJ414">
        <f t="shared" si="120"/>
        <v>1.5771805083436607</v>
      </c>
      <c r="AK414">
        <f t="shared" si="121"/>
        <v>3.4807111900731261E-3</v>
      </c>
      <c r="AL414" s="13">
        <f t="shared" si="122"/>
        <v>7.692371730061609E-2</v>
      </c>
      <c r="AM414">
        <f t="shared" si="123"/>
        <v>4.2373085239977647E-2</v>
      </c>
      <c r="AN414">
        <f t="shared" si="124"/>
        <v>0.63051150837086745</v>
      </c>
      <c r="AO414">
        <f t="shared" si="125"/>
        <v>9.9228776826261855E-2</v>
      </c>
      <c r="AP414">
        <f t="shared" si="126"/>
        <v>2.3021077215980519</v>
      </c>
    </row>
    <row r="415" spans="1:42">
      <c r="A415">
        <v>25</v>
      </c>
      <c r="B415">
        <v>18</v>
      </c>
      <c r="C415">
        <v>25</v>
      </c>
      <c r="D415" s="4">
        <f t="shared" si="112"/>
        <v>11.474231767311023</v>
      </c>
      <c r="E415">
        <f>'Calibration Test'!$L$16*(1-(D415/'Calibration Test'!$L$18))</f>
        <v>29.875548538870749</v>
      </c>
      <c r="F415" s="4">
        <f t="shared" si="127"/>
        <v>14.309568516881608</v>
      </c>
      <c r="G415" s="13">
        <f>'Calibration Test'!$L$16*(1-(F415/'Calibration Test'!$L$18))</f>
        <v>25.407430498729692</v>
      </c>
      <c r="H415" s="4">
        <f t="shared" si="128"/>
        <v>14.831286891636642</v>
      </c>
      <c r="I415" s="13">
        <f>'Calibration Test'!$L$16*(1-(H415/'Calibration Test'!$L$18))</f>
        <v>24.585270914874584</v>
      </c>
      <c r="S415" s="4">
        <v>13.490000999999999</v>
      </c>
      <c r="T415" s="13">
        <v>24.9</v>
      </c>
      <c r="U415" s="4">
        <v>15.35</v>
      </c>
      <c r="V415" s="13">
        <v>22.700001</v>
      </c>
      <c r="W415" s="12">
        <v>12.01</v>
      </c>
      <c r="X415" s="13">
        <v>24.200001</v>
      </c>
      <c r="Y415">
        <v>12.399333</v>
      </c>
      <c r="Z415">
        <v>14.008333</v>
      </c>
      <c r="AA415">
        <v>12.853001000000001</v>
      </c>
      <c r="AE415">
        <f t="shared" si="115"/>
        <v>0.14942691499348121</v>
      </c>
      <c r="AF415">
        <f t="shared" si="116"/>
        <v>2.0157692326889762</v>
      </c>
      <c r="AG415">
        <f t="shared" si="117"/>
        <v>0.19982122646067271</v>
      </c>
      <c r="AH415" s="13">
        <f t="shared" si="118"/>
        <v>4.9755485388707505</v>
      </c>
      <c r="AI415">
        <f t="shared" si="119"/>
        <v>6.7780552646149281E-2</v>
      </c>
      <c r="AJ415">
        <f t="shared" si="120"/>
        <v>1.0404314831183914</v>
      </c>
      <c r="AK415">
        <f t="shared" si="121"/>
        <v>0.11927001671628523</v>
      </c>
      <c r="AL415" s="13">
        <f t="shared" si="122"/>
        <v>2.7074294987296916</v>
      </c>
      <c r="AM415">
        <f t="shared" si="123"/>
        <v>0.23491148140188531</v>
      </c>
      <c r="AN415">
        <f t="shared" si="124"/>
        <v>2.8212868916366425</v>
      </c>
      <c r="AO415">
        <f t="shared" si="125"/>
        <v>1.5920243758443819E-2</v>
      </c>
      <c r="AP415">
        <f t="shared" si="126"/>
        <v>0.38526991487458417</v>
      </c>
    </row>
    <row r="416" spans="1:42">
      <c r="A416">
        <v>25</v>
      </c>
      <c r="B416">
        <v>18</v>
      </c>
      <c r="C416">
        <v>30</v>
      </c>
      <c r="D416" s="4">
        <f t="shared" si="112"/>
        <v>13.033977060076534</v>
      </c>
      <c r="E416">
        <f>'Calibration Test'!$L$16*(1-(D416/'Calibration Test'!$L$18))</f>
        <v>27.417594970679545</v>
      </c>
      <c r="F416" s="4">
        <f t="shared" si="127"/>
        <v>14.784642673339173</v>
      </c>
      <c r="G416" s="13">
        <f>'Calibration Test'!$L$16*(1-(F416/'Calibration Test'!$L$18))</f>
        <v>24.658776071986789</v>
      </c>
      <c r="H416" s="4">
        <f t="shared" si="128"/>
        <v>12.102964185270924</v>
      </c>
      <c r="I416" s="13">
        <f>'Calibration Test'!$L$16*(1-(H416/'Calibration Test'!$L$18))</f>
        <v>28.884748888870234</v>
      </c>
      <c r="S416" s="4">
        <v>7.73</v>
      </c>
      <c r="T416" s="13">
        <v>29</v>
      </c>
      <c r="U416" s="4">
        <v>12.94</v>
      </c>
      <c r="V416" s="13">
        <v>24</v>
      </c>
      <c r="W416" s="12">
        <v>12.43</v>
      </c>
      <c r="X416" s="13">
        <v>24.9</v>
      </c>
      <c r="Y416">
        <v>10.788333</v>
      </c>
      <c r="Z416">
        <v>12.910667999999999</v>
      </c>
      <c r="AA416">
        <v>11.597999</v>
      </c>
      <c r="AE416">
        <f t="shared" si="115"/>
        <v>0.68615485900084516</v>
      </c>
      <c r="AF416">
        <f t="shared" si="116"/>
        <v>5.3039770600765337</v>
      </c>
      <c r="AG416">
        <f t="shared" si="117"/>
        <v>5.4565690666222584E-2</v>
      </c>
      <c r="AH416" s="13">
        <f t="shared" si="118"/>
        <v>1.582405029320455</v>
      </c>
      <c r="AI416">
        <f t="shared" si="119"/>
        <v>0.14255352962435652</v>
      </c>
      <c r="AJ416">
        <f t="shared" si="120"/>
        <v>1.8446426733391732</v>
      </c>
      <c r="AK416">
        <f t="shared" si="121"/>
        <v>2.7449002999449561E-2</v>
      </c>
      <c r="AL416" s="13">
        <f t="shared" si="122"/>
        <v>0.65877607198678945</v>
      </c>
      <c r="AM416">
        <f t="shared" si="123"/>
        <v>2.6310202311269165E-2</v>
      </c>
      <c r="AN416">
        <f t="shared" si="124"/>
        <v>0.32703581472907572</v>
      </c>
      <c r="AO416">
        <f t="shared" si="125"/>
        <v>0.16003007585824242</v>
      </c>
      <c r="AP416">
        <f t="shared" si="126"/>
        <v>3.9847488888702358</v>
      </c>
    </row>
    <row r="417" spans="1:42">
      <c r="A417">
        <v>25</v>
      </c>
      <c r="B417">
        <v>18</v>
      </c>
      <c r="C417">
        <v>35</v>
      </c>
      <c r="D417" s="4">
        <f t="shared" si="112"/>
        <v>8.6258165474838346</v>
      </c>
      <c r="E417">
        <f>'Calibration Test'!$L$16*(1-(D417/'Calibration Test'!$L$18))</f>
        <v>34.364276529099691</v>
      </c>
      <c r="F417" s="4">
        <f t="shared" si="127"/>
        <v>12.206635841340891</v>
      </c>
      <c r="G417" s="13">
        <f>'Calibration Test'!$L$16*(1-(F417/'Calibration Test'!$L$18))</f>
        <v>28.721375985525448</v>
      </c>
      <c r="H417" s="4">
        <f t="shared" si="128"/>
        <v>12.407397557408132</v>
      </c>
      <c r="I417" s="13">
        <f>'Calibration Test'!$L$16*(1-(H417/'Calibration Test'!$L$18))</f>
        <v>28.405001909160244</v>
      </c>
      <c r="S417" s="4">
        <v>4.5199999999999996</v>
      </c>
      <c r="T417" s="13">
        <v>37.799999</v>
      </c>
      <c r="U417" s="4">
        <v>5.36</v>
      </c>
      <c r="V417" s="13">
        <v>31.299999</v>
      </c>
      <c r="W417" s="12">
        <v>7.21</v>
      </c>
      <c r="X417" s="13">
        <v>28.1</v>
      </c>
      <c r="Y417">
        <v>10.482666</v>
      </c>
      <c r="Z417">
        <v>11.989333</v>
      </c>
      <c r="AA417">
        <v>11.289332</v>
      </c>
      <c r="AE417">
        <f t="shared" si="115"/>
        <v>0.90836649280615833</v>
      </c>
      <c r="AF417">
        <f t="shared" si="116"/>
        <v>4.1058165474838351</v>
      </c>
      <c r="AG417">
        <f t="shared" si="117"/>
        <v>9.0892131264350279E-2</v>
      </c>
      <c r="AH417" s="13">
        <f t="shared" si="118"/>
        <v>3.4357224709003091</v>
      </c>
      <c r="AI417">
        <f t="shared" si="119"/>
        <v>1.2773574330859869</v>
      </c>
      <c r="AJ417">
        <f t="shared" si="120"/>
        <v>6.8466358413408903</v>
      </c>
      <c r="AK417">
        <f t="shared" si="121"/>
        <v>8.2384124500277198E-2</v>
      </c>
      <c r="AL417" s="13">
        <f t="shared" si="122"/>
        <v>2.5786230144745517</v>
      </c>
      <c r="AM417">
        <f t="shared" si="123"/>
        <v>0.72085957800390177</v>
      </c>
      <c r="AN417">
        <f t="shared" si="124"/>
        <v>5.1973975574081317</v>
      </c>
      <c r="AO417">
        <f t="shared" si="125"/>
        <v>1.0854160468336047E-2</v>
      </c>
      <c r="AP417">
        <f t="shared" si="126"/>
        <v>0.30500190916024295</v>
      </c>
    </row>
    <row r="418" spans="1:42">
      <c r="A418">
        <v>25</v>
      </c>
      <c r="B418">
        <v>18</v>
      </c>
      <c r="C418">
        <v>40</v>
      </c>
      <c r="D418" s="4">
        <f t="shared" si="112"/>
        <v>5.1647552255012945</v>
      </c>
      <c r="E418">
        <f>'Calibration Test'!$L$16*(1-(D418/'Calibration Test'!$L$18))</f>
        <v>39.818454250009474</v>
      </c>
      <c r="F418" s="4">
        <f t="shared" si="127"/>
        <v>6.0539127619691211</v>
      </c>
      <c r="G418" s="13">
        <f>'Calibration Test'!$L$16*(1-(F418/'Calibration Test'!$L$18))</f>
        <v>38.41725884356579</v>
      </c>
      <c r="H418" s="4">
        <f t="shared" si="128"/>
        <v>7.68459517160478</v>
      </c>
      <c r="I418" s="13">
        <f>'Calibration Test'!$L$16*(1-(H418/'Calibration Test'!$L$18))</f>
        <v>35.847517703174873</v>
      </c>
      <c r="S418" s="4">
        <v>4.67</v>
      </c>
      <c r="T418" s="13">
        <v>44.5</v>
      </c>
      <c r="U418" s="4">
        <v>4.88</v>
      </c>
      <c r="V418" s="13">
        <v>38.700001</v>
      </c>
      <c r="W418" s="12">
        <v>4.72</v>
      </c>
      <c r="X418" s="13">
        <v>34.900002000000001</v>
      </c>
      <c r="Y418">
        <v>9.5266669999999998</v>
      </c>
      <c r="Z418">
        <v>11.414332</v>
      </c>
      <c r="AA418">
        <v>9.9380000000000006</v>
      </c>
      <c r="AE418">
        <f t="shared" si="115"/>
        <v>0.10594330310520227</v>
      </c>
      <c r="AF418">
        <f t="shared" si="116"/>
        <v>0.49475522550129458</v>
      </c>
      <c r="AG418">
        <f t="shared" si="117"/>
        <v>0.10520327528068599</v>
      </c>
      <c r="AH418" s="13">
        <f t="shared" si="118"/>
        <v>4.6815457499905264</v>
      </c>
      <c r="AI418">
        <f t="shared" si="119"/>
        <v>0.24055589384613141</v>
      </c>
      <c r="AJ418">
        <f t="shared" si="120"/>
        <v>1.1739127619691212</v>
      </c>
      <c r="AK418">
        <f t="shared" si="121"/>
        <v>7.3059986854835043E-3</v>
      </c>
      <c r="AL418" s="13">
        <f t="shared" si="122"/>
        <v>0.2827421564342103</v>
      </c>
      <c r="AM418">
        <f t="shared" si="123"/>
        <v>0.6280921973738941</v>
      </c>
      <c r="AN418">
        <f t="shared" si="124"/>
        <v>2.9645951716047803</v>
      </c>
      <c r="AO418">
        <f t="shared" si="125"/>
        <v>2.7149445526532413E-2</v>
      </c>
      <c r="AP418">
        <f t="shared" si="126"/>
        <v>0.94751570317487221</v>
      </c>
    </row>
    <row r="419" spans="1:42">
      <c r="A419">
        <v>25</v>
      </c>
      <c r="B419">
        <v>18</v>
      </c>
      <c r="C419">
        <v>45</v>
      </c>
      <c r="D419" s="4">
        <f t="shared" si="112"/>
        <v>4.8341598697729351</v>
      </c>
      <c r="E419">
        <f>'Calibration Test'!$L$16*(1-(D419/'Calibration Test'!$L$18))</f>
        <v>40.339429077123199</v>
      </c>
      <c r="F419" s="4">
        <f t="shared" si="127"/>
        <v>4.916431067240147</v>
      </c>
      <c r="G419" s="13">
        <f>'Calibration Test'!$L$16*(1-(F419/'Calibration Test'!$L$18))</f>
        <v>40.209780483656161</v>
      </c>
      <c r="H419" s="4">
        <f t="shared" si="128"/>
        <v>4.9095497621279236</v>
      </c>
      <c r="I419" s="13">
        <f>'Calibration Test'!$L$16*(1-(H419/'Calibration Test'!$L$18))</f>
        <v>40.220624516033013</v>
      </c>
      <c r="S419" s="4">
        <v>5.57</v>
      </c>
      <c r="T419" s="13">
        <v>48.400002000000001</v>
      </c>
      <c r="U419" s="4">
        <v>6.37</v>
      </c>
      <c r="V419" s="13">
        <v>43</v>
      </c>
      <c r="W419" s="12">
        <v>5.09</v>
      </c>
      <c r="X419" s="13">
        <v>42.299999</v>
      </c>
      <c r="Y419">
        <v>9.0723330000000004</v>
      </c>
      <c r="Z419">
        <v>10.592331</v>
      </c>
      <c r="AA419">
        <v>9.5976660000000003</v>
      </c>
      <c r="AE419">
        <f t="shared" si="115"/>
        <v>0.13210774330827021</v>
      </c>
      <c r="AF419">
        <f t="shared" si="116"/>
        <v>0.73584013022706518</v>
      </c>
      <c r="AG419">
        <f t="shared" si="117"/>
        <v>0.16654075598750598</v>
      </c>
      <c r="AH419" s="13">
        <f t="shared" si="118"/>
        <v>8.0605729228768013</v>
      </c>
      <c r="AI419">
        <f t="shared" si="119"/>
        <v>0.22818978536261431</v>
      </c>
      <c r="AJ419">
        <f t="shared" si="120"/>
        <v>1.4535689327598531</v>
      </c>
      <c r="AK419">
        <f t="shared" si="121"/>
        <v>6.4888825961484639E-2</v>
      </c>
      <c r="AL419" s="13">
        <f t="shared" si="122"/>
        <v>2.7902195163438392</v>
      </c>
      <c r="AM419">
        <f t="shared" si="123"/>
        <v>3.5451913137932466E-2</v>
      </c>
      <c r="AN419">
        <f t="shared" si="124"/>
        <v>0.18045023787207626</v>
      </c>
      <c r="AO419">
        <f t="shared" si="125"/>
        <v>4.9157790381200411E-2</v>
      </c>
      <c r="AP419">
        <f t="shared" si="126"/>
        <v>2.079374483966987</v>
      </c>
    </row>
    <row r="420" spans="1:42">
      <c r="A420">
        <v>25</v>
      </c>
      <c r="B420">
        <v>18</v>
      </c>
      <c r="C420">
        <v>50</v>
      </c>
      <c r="D420" s="4">
        <f t="shared" si="112"/>
        <v>5.5541588360427223</v>
      </c>
      <c r="E420">
        <f>'Calibration Test'!$L$16*(1-(D420/'Calibration Test'!$L$18))</f>
        <v>39.204805343078149</v>
      </c>
      <c r="F420" s="4">
        <f t="shared" si="127"/>
        <v>6.0419476598285256</v>
      </c>
      <c r="G420" s="13">
        <f>'Calibration Test'!$L$16*(1-(F420/'Calibration Test'!$L$18))</f>
        <v>38.436114271844147</v>
      </c>
      <c r="H420" s="4">
        <f t="shared" si="128"/>
        <v>5.0135082703943326</v>
      </c>
      <c r="I420" s="13">
        <f>'Calibration Test'!$L$16*(1-(H420/'Calibration Test'!$L$18))</f>
        <v>40.056799571330544</v>
      </c>
      <c r="S420" s="4">
        <v>4.5999999999999996</v>
      </c>
      <c r="T420" s="13">
        <v>51.5</v>
      </c>
      <c r="U420" s="4">
        <v>5.25</v>
      </c>
      <c r="V420" s="13">
        <v>46.5</v>
      </c>
      <c r="W420" s="12">
        <v>4.25</v>
      </c>
      <c r="X420" s="13">
        <v>47.700001</v>
      </c>
      <c r="Y420">
        <v>8.1020009999999996</v>
      </c>
      <c r="Z420">
        <v>9.7256680000000006</v>
      </c>
      <c r="AA420">
        <v>8.982666</v>
      </c>
      <c r="AE420">
        <f t="shared" si="115"/>
        <v>0.20742583392233102</v>
      </c>
      <c r="AF420">
        <f t="shared" si="116"/>
        <v>0.95415883604272267</v>
      </c>
      <c r="AG420">
        <f t="shared" si="117"/>
        <v>0.23874164382372526</v>
      </c>
      <c r="AH420" s="13">
        <f t="shared" si="118"/>
        <v>12.295194656921851</v>
      </c>
      <c r="AI420">
        <f t="shared" si="119"/>
        <v>0.15084717330067154</v>
      </c>
      <c r="AJ420">
        <f t="shared" si="120"/>
        <v>0.79194765982852555</v>
      </c>
      <c r="AK420">
        <f t="shared" si="121"/>
        <v>0.17341689737969576</v>
      </c>
      <c r="AL420" s="13">
        <f t="shared" si="122"/>
        <v>8.0638857281558529</v>
      </c>
      <c r="AM420">
        <f t="shared" si="123"/>
        <v>0.1796490047986665</v>
      </c>
      <c r="AN420">
        <f t="shared" si="124"/>
        <v>0.76350827039433256</v>
      </c>
      <c r="AO420">
        <f t="shared" si="125"/>
        <v>0.16023482743049539</v>
      </c>
      <c r="AP420">
        <f t="shared" si="126"/>
        <v>7.6432014286694567</v>
      </c>
    </row>
    <row r="421" spans="1:42">
      <c r="A421">
        <v>25</v>
      </c>
      <c r="B421">
        <v>18</v>
      </c>
      <c r="C421">
        <v>55</v>
      </c>
      <c r="D421" s="4">
        <f t="shared" si="112"/>
        <v>4.8564937774404946</v>
      </c>
      <c r="E421">
        <f>'Calibration Test'!$L$16*(1-(D421/'Calibration Test'!$L$18))</f>
        <v>40.304233774212051</v>
      </c>
      <c r="F421" s="4">
        <f t="shared" si="127"/>
        <v>5.2707173636216851</v>
      </c>
      <c r="G421" s="13">
        <f>'Calibration Test'!$L$16*(1-(F421/'Calibration Test'!$L$18))</f>
        <v>39.651471848014602</v>
      </c>
      <c r="H421" s="4">
        <f t="shared" si="128"/>
        <v>4.2669331503165724</v>
      </c>
      <c r="I421" s="13">
        <f>'Calibration Test'!$L$16*(1-(H421/'Calibration Test'!$L$18))</f>
        <v>41.233303830602438</v>
      </c>
      <c r="S421" s="4">
        <v>3.84</v>
      </c>
      <c r="T421" s="13">
        <v>54.099997999999999</v>
      </c>
      <c r="U421" s="4">
        <v>4.32</v>
      </c>
      <c r="V421" s="13">
        <v>49.099997999999999</v>
      </c>
      <c r="W421" s="12">
        <v>3.61</v>
      </c>
      <c r="X421" s="13">
        <v>51.799999</v>
      </c>
      <c r="Y421">
        <v>7.584333</v>
      </c>
      <c r="Z421">
        <v>8.8083340000000003</v>
      </c>
      <c r="AA421">
        <v>7.9870000000000001</v>
      </c>
      <c r="AE421">
        <f t="shared" si="115"/>
        <v>0.26471192120846221</v>
      </c>
      <c r="AF421">
        <f t="shared" si="116"/>
        <v>1.0164937774404947</v>
      </c>
      <c r="AG421">
        <f t="shared" si="117"/>
        <v>0.25500489345282323</v>
      </c>
      <c r="AH421" s="13">
        <f t="shared" si="118"/>
        <v>13.795764225787948</v>
      </c>
      <c r="AI421">
        <f t="shared" si="119"/>
        <v>0.2200734638013159</v>
      </c>
      <c r="AJ421">
        <f t="shared" si="120"/>
        <v>0.9507173636216848</v>
      </c>
      <c r="AK421">
        <f t="shared" si="121"/>
        <v>0.19243434901943168</v>
      </c>
      <c r="AL421" s="13">
        <f t="shared" si="122"/>
        <v>9.4485261519853978</v>
      </c>
      <c r="AM421">
        <f t="shared" si="123"/>
        <v>0.18197594191594807</v>
      </c>
      <c r="AN421">
        <f t="shared" si="124"/>
        <v>0.65693315031657251</v>
      </c>
      <c r="AO421">
        <f t="shared" si="125"/>
        <v>0.20399025817351005</v>
      </c>
      <c r="AP421">
        <f t="shared" si="126"/>
        <v>10.566695169397562</v>
      </c>
    </row>
    <row r="422" spans="1:42">
      <c r="A422">
        <v>25</v>
      </c>
      <c r="B422">
        <v>19</v>
      </c>
      <c r="C422">
        <v>0</v>
      </c>
      <c r="D422" s="4">
        <f t="shared" si="112"/>
        <v>4.0636812079735884</v>
      </c>
      <c r="E422">
        <f>'Calibration Test'!$L$16*(1-(D422/'Calibration Test'!$L$18))</f>
        <v>41.553602176262416</v>
      </c>
      <c r="F422" s="4">
        <f t="shared" si="127"/>
        <v>4.3530046728690879</v>
      </c>
      <c r="G422" s="13">
        <f>'Calibration Test'!$L$16*(1-(F422/'Calibration Test'!$L$18))</f>
        <v>41.097666424316373</v>
      </c>
      <c r="H422" s="4">
        <f t="shared" si="128"/>
        <v>3.6246098392979769</v>
      </c>
      <c r="I422" s="13">
        <f>'Calibration Test'!$L$16*(1-(H422/'Calibration Test'!$L$18))</f>
        <v>42.245520941673981</v>
      </c>
      <c r="S422" s="4">
        <v>4.07</v>
      </c>
      <c r="T422" s="13">
        <v>55.599997999999999</v>
      </c>
      <c r="U422" s="4">
        <v>4.5199999999999996</v>
      </c>
      <c r="V422" s="13">
        <v>51.700001</v>
      </c>
      <c r="W422" s="12">
        <v>3.56</v>
      </c>
      <c r="X422" s="13">
        <v>55</v>
      </c>
      <c r="Y422">
        <v>6.7203340000000003</v>
      </c>
      <c r="Z422">
        <v>7.9053339999999999</v>
      </c>
      <c r="AA422">
        <v>7.1603329999999996</v>
      </c>
      <c r="AE422">
        <f t="shared" si="115"/>
        <v>1.5525287534181411E-3</v>
      </c>
      <c r="AF422">
        <f t="shared" si="116"/>
        <v>6.3187920264118347E-3</v>
      </c>
      <c r="AG422">
        <f t="shared" si="117"/>
        <v>0.25263302750006544</v>
      </c>
      <c r="AH422" s="13">
        <f t="shared" si="118"/>
        <v>14.046395823737583</v>
      </c>
      <c r="AI422">
        <f t="shared" si="119"/>
        <v>3.6945868834272505E-2</v>
      </c>
      <c r="AJ422">
        <f t="shared" si="120"/>
        <v>0.1669953271309117</v>
      </c>
      <c r="AK422">
        <f t="shared" si="121"/>
        <v>0.20507416577581164</v>
      </c>
      <c r="AL422" s="13">
        <f t="shared" si="122"/>
        <v>10.602334575683628</v>
      </c>
      <c r="AM422">
        <f t="shared" si="123"/>
        <v>1.8148831263476634E-2</v>
      </c>
      <c r="AN422">
        <f t="shared" si="124"/>
        <v>6.4609839297976812E-2</v>
      </c>
      <c r="AO422">
        <f t="shared" si="125"/>
        <v>0.23189961924229127</v>
      </c>
      <c r="AP422">
        <f t="shared" si="126"/>
        <v>12.754479058326019</v>
      </c>
    </row>
    <row r="423" spans="1:42">
      <c r="A423" s="36">
        <v>25</v>
      </c>
      <c r="B423" s="36">
        <v>19</v>
      </c>
      <c r="C423" s="36">
        <v>5</v>
      </c>
      <c r="D423" s="23">
        <f t="shared" si="112"/>
        <v>4.1351078506680192</v>
      </c>
      <c r="E423" s="36">
        <f>'Calibration Test'!$L$16*(1-(D423/'Calibration Test'!$L$18))</f>
        <v>41.441043175707001</v>
      </c>
      <c r="F423" s="23">
        <f t="shared" si="127"/>
        <v>4.4141820828789253</v>
      </c>
      <c r="G423" s="24">
        <f>'Calibration Test'!$L$16*(1-(F423/'Calibration Test'!$L$18))</f>
        <v>41.00125886731086</v>
      </c>
      <c r="H423" s="23">
        <f t="shared" si="128"/>
        <v>3.5219279046235044</v>
      </c>
      <c r="I423" s="24">
        <f>'Calibration Test'!$L$16*(1-(H423/'Calibration Test'!$L$18))</f>
        <v>42.407334174188634</v>
      </c>
      <c r="J423" s="36"/>
      <c r="K423" s="36"/>
      <c r="L423" s="36"/>
      <c r="M423" s="36"/>
      <c r="N423" s="36"/>
      <c r="O423" s="36"/>
      <c r="P423" s="36"/>
      <c r="Q423" s="36"/>
      <c r="R423" s="36"/>
      <c r="S423" s="23">
        <v>4.2699999999999996</v>
      </c>
      <c r="T423" s="24">
        <v>56.700001</v>
      </c>
      <c r="U423" s="23">
        <v>4.45</v>
      </c>
      <c r="V423" s="24">
        <v>52.900002000000001</v>
      </c>
      <c r="W423" s="37">
        <v>3.67</v>
      </c>
      <c r="X423" s="24">
        <v>57</v>
      </c>
      <c r="Y423" s="36">
        <v>6.3673330000000004</v>
      </c>
      <c r="Z423" s="36">
        <v>7.3456669999999997</v>
      </c>
      <c r="AA423" s="36">
        <v>6.5690010000000001</v>
      </c>
      <c r="AB423" s="36"/>
      <c r="AC423" s="36"/>
      <c r="AD423" s="36"/>
      <c r="AE423" s="36">
        <f t="shared" si="115"/>
        <v>3.1590667290861914E-2</v>
      </c>
      <c r="AF423" s="36">
        <f t="shared" si="116"/>
        <v>0.13489214933198035</v>
      </c>
      <c r="AG423" s="36">
        <f t="shared" si="117"/>
        <v>0.2691174171988639</v>
      </c>
      <c r="AH423" s="24">
        <f t="shared" si="118"/>
        <v>15.258957824292999</v>
      </c>
      <c r="AI423" s="36">
        <f t="shared" si="119"/>
        <v>8.048970139567381E-3</v>
      </c>
      <c r="AJ423" s="36">
        <f t="shared" si="120"/>
        <v>3.5817917121074849E-2</v>
      </c>
      <c r="AK423" s="36">
        <f t="shared" si="121"/>
        <v>0.22492897321041955</v>
      </c>
      <c r="AL423" s="24">
        <f t="shared" si="122"/>
        <v>11.898743132689141</v>
      </c>
      <c r="AM423" s="36">
        <f t="shared" si="123"/>
        <v>4.0346619993595526E-2</v>
      </c>
      <c r="AN423" s="36">
        <f t="shared" si="124"/>
        <v>0.14807209537649557</v>
      </c>
      <c r="AO423" s="36">
        <f t="shared" si="125"/>
        <v>0.25601168115458539</v>
      </c>
      <c r="AP423" s="36">
        <f t="shared" si="126"/>
        <v>14.592665825811366</v>
      </c>
    </row>
    <row r="424" spans="1:42">
      <c r="A424" s="36">
        <v>25</v>
      </c>
      <c r="B424" s="36">
        <v>19</v>
      </c>
      <c r="C424" s="36">
        <v>10</v>
      </c>
      <c r="D424" s="23">
        <f t="shared" si="112"/>
        <v>4.3021418024672924</v>
      </c>
      <c r="E424" s="36">
        <f>'Calibration Test'!$L$16*(1-(D424/'Calibration Test'!$L$18))</f>
        <v>41.177819622644591</v>
      </c>
      <c r="F424" s="23">
        <f t="shared" si="127"/>
        <v>4.4236397336262456</v>
      </c>
      <c r="G424" s="24">
        <f>'Calibration Test'!$L$16*(1-(F424/'Calibration Test'!$L$18))</f>
        <v>40.986354852848436</v>
      </c>
      <c r="H424" s="23">
        <f t="shared" si="128"/>
        <v>3.6240784986140162</v>
      </c>
      <c r="I424" s="24">
        <f>'Calibration Test'!$L$16*(1-(H424/'Calibration Test'!$L$18))</f>
        <v>42.246358264752381</v>
      </c>
      <c r="J424" s="36"/>
      <c r="K424" s="36"/>
      <c r="L424" s="36"/>
      <c r="M424" s="36"/>
      <c r="N424" s="36"/>
      <c r="O424" s="36"/>
      <c r="P424" s="36"/>
      <c r="Q424" s="36"/>
      <c r="R424" s="36"/>
      <c r="S424" s="23">
        <v>4.17</v>
      </c>
      <c r="T424" s="24">
        <v>58.700001</v>
      </c>
      <c r="U424" s="23">
        <v>4.84</v>
      </c>
      <c r="V424" s="24">
        <v>54.200001</v>
      </c>
      <c r="W424" s="37">
        <v>3.97</v>
      </c>
      <c r="X424" s="24">
        <v>59.5</v>
      </c>
      <c r="Y424" s="36">
        <v>5.6836669999999998</v>
      </c>
      <c r="Z424" s="36">
        <v>7.083666</v>
      </c>
      <c r="AA424" s="36">
        <v>6.168666</v>
      </c>
      <c r="AB424" s="36"/>
      <c r="AC424" s="36"/>
      <c r="AD424" s="36"/>
      <c r="AE424" s="36">
        <f t="shared" si="115"/>
        <v>3.1688681646832723E-2</v>
      </c>
      <c r="AF424" s="36">
        <f t="shared" si="116"/>
        <v>0.13214180246729246</v>
      </c>
      <c r="AG424" s="36">
        <f t="shared" si="117"/>
        <v>0.29850393660735047</v>
      </c>
      <c r="AH424" s="24">
        <f t="shared" si="118"/>
        <v>17.522181377355409</v>
      </c>
      <c r="AI424" s="36">
        <f t="shared" si="119"/>
        <v>8.6024848424329392E-2</v>
      </c>
      <c r="AJ424" s="36">
        <f t="shared" si="120"/>
        <v>0.41636026637375423</v>
      </c>
      <c r="AK424" s="36">
        <f t="shared" si="121"/>
        <v>0.24379420485899186</v>
      </c>
      <c r="AL424" s="24">
        <f t="shared" si="122"/>
        <v>13.213646147151564</v>
      </c>
      <c r="AM424" s="36">
        <f t="shared" si="123"/>
        <v>8.7133879442313336E-2</v>
      </c>
      <c r="AN424" s="36">
        <f t="shared" si="124"/>
        <v>0.34592150138598399</v>
      </c>
      <c r="AO424" s="36">
        <f t="shared" si="125"/>
        <v>0.2899771720209684</v>
      </c>
      <c r="AP424" s="36">
        <f t="shared" si="126"/>
        <v>17.253641735247619</v>
      </c>
    </row>
    <row r="425" spans="1:42">
      <c r="A425" s="36">
        <v>25</v>
      </c>
      <c r="B425" s="36">
        <v>19</v>
      </c>
      <c r="C425" s="36">
        <v>15</v>
      </c>
      <c r="D425" s="23">
        <f t="shared" si="112"/>
        <v>4.2499987606752381</v>
      </c>
      <c r="E425" s="36">
        <f>'Calibration Test'!$L$16*(1-(D425/'Calibration Test'!$L$18))</f>
        <v>41.259990202817896</v>
      </c>
      <c r="F425" s="23">
        <f t="shared" si="127"/>
        <v>4.6696729182938412</v>
      </c>
      <c r="G425" s="24">
        <f>'Calibration Test'!$L$16*(1-(F425/'Calibration Test'!$L$18))</f>
        <v>40.598638892459199</v>
      </c>
      <c r="H425" s="23">
        <f t="shared" si="128"/>
        <v>3.9115347219377901</v>
      </c>
      <c r="I425" s="24">
        <f>'Calibration Test'!$L$16*(1-(H425/'Calibration Test'!$L$18))</f>
        <v>41.793365040092809</v>
      </c>
      <c r="J425" s="36"/>
      <c r="K425" s="36"/>
      <c r="L425" s="36"/>
      <c r="M425" s="36"/>
      <c r="N425" s="36"/>
      <c r="O425" s="36"/>
      <c r="P425" s="36"/>
      <c r="Q425" s="36"/>
      <c r="R425" s="36"/>
      <c r="S425" s="23">
        <v>1.99</v>
      </c>
      <c r="T425" s="24">
        <v>58.400002000000001</v>
      </c>
      <c r="U425" s="23">
        <v>4.5999999999999996</v>
      </c>
      <c r="V425" s="24">
        <v>54.200001</v>
      </c>
      <c r="W425" s="37">
        <v>3.65</v>
      </c>
      <c r="X425" s="24">
        <v>60.299999</v>
      </c>
      <c r="Y425" s="36">
        <v>5.7556669999999999</v>
      </c>
      <c r="Z425" s="36">
        <v>6.7456670000000001</v>
      </c>
      <c r="AA425" s="36">
        <v>5.67</v>
      </c>
      <c r="AB425" s="36"/>
      <c r="AC425" s="36"/>
      <c r="AD425" s="36"/>
      <c r="AE425" s="36">
        <f t="shared" si="115"/>
        <v>1.1356777691835367</v>
      </c>
      <c r="AF425" s="36">
        <f t="shared" si="116"/>
        <v>2.2599987606752379</v>
      </c>
      <c r="AG425" s="36">
        <f t="shared" si="117"/>
        <v>0.2934933426403325</v>
      </c>
      <c r="AH425" s="24">
        <f t="shared" si="118"/>
        <v>17.140011797182105</v>
      </c>
      <c r="AI425" s="36">
        <f t="shared" si="119"/>
        <v>1.5146286585617738E-2</v>
      </c>
      <c r="AJ425" s="36">
        <f t="shared" si="120"/>
        <v>6.967291829384159E-2</v>
      </c>
      <c r="AK425" s="36">
        <f t="shared" si="121"/>
        <v>0.25094763573050122</v>
      </c>
      <c r="AL425" s="24">
        <f t="shared" si="122"/>
        <v>13.601362107540801</v>
      </c>
      <c r="AM425" s="36">
        <f t="shared" si="123"/>
        <v>7.1653348476106896E-2</v>
      </c>
      <c r="AN425" s="36">
        <f t="shared" si="124"/>
        <v>0.26153472193779015</v>
      </c>
      <c r="AO425" s="36">
        <f t="shared" si="125"/>
        <v>0.30690935765864924</v>
      </c>
      <c r="AP425" s="36">
        <f t="shared" si="126"/>
        <v>18.506633959907191</v>
      </c>
    </row>
    <row r="426" spans="1:42">
      <c r="A426" s="36">
        <v>25</v>
      </c>
      <c r="B426" s="36">
        <v>19</v>
      </c>
      <c r="C426" s="36">
        <v>20</v>
      </c>
      <c r="D426" s="23">
        <f t="shared" si="112"/>
        <v>2.4176111900514297</v>
      </c>
      <c r="E426" s="36">
        <f>'Calibration Test'!$L$16*(1-(D426/'Calibration Test'!$L$18))</f>
        <v>44.147592164762798</v>
      </c>
      <c r="F426" s="23">
        <f t="shared" si="127"/>
        <v>4.1337245294462237</v>
      </c>
      <c r="G426" s="24">
        <f>'Calibration Test'!$L$16*(1-(F426/'Calibration Test'!$L$18))</f>
        <v>41.443223108128556</v>
      </c>
      <c r="H426" s="23">
        <f t="shared" si="128"/>
        <v>3.6517774342248832</v>
      </c>
      <c r="I426" s="24">
        <f>'Calibration Test'!$L$16*(1-(H426/'Calibration Test'!$L$18))</f>
        <v>42.202708382982834</v>
      </c>
      <c r="J426" s="36"/>
      <c r="K426" s="36"/>
      <c r="L426" s="36"/>
      <c r="M426" s="36"/>
      <c r="N426" s="36"/>
      <c r="O426" s="36"/>
      <c r="P426" s="36"/>
      <c r="Q426" s="36"/>
      <c r="R426" s="36"/>
      <c r="S426" s="23">
        <v>3.92</v>
      </c>
      <c r="T426" s="24">
        <v>58.599997999999999</v>
      </c>
      <c r="U426" s="23">
        <v>4.5999999999999996</v>
      </c>
      <c r="V426" s="24">
        <v>55.099997999999999</v>
      </c>
      <c r="W426" s="37">
        <v>3.67</v>
      </c>
      <c r="X426" s="24">
        <v>62</v>
      </c>
      <c r="Y426" s="36">
        <v>5.1453340000000001</v>
      </c>
      <c r="Z426" s="36">
        <v>6.2770000000000001</v>
      </c>
      <c r="AA426" s="36">
        <v>5.6539999999999999</v>
      </c>
      <c r="AB426" s="36"/>
      <c r="AC426" s="36"/>
      <c r="AD426" s="36"/>
      <c r="AE426" s="36">
        <f t="shared" si="115"/>
        <v>0.38326245151749244</v>
      </c>
      <c r="AF426" s="36">
        <f t="shared" si="116"/>
        <v>1.5023888099485703</v>
      </c>
      <c r="AG426" s="36">
        <f t="shared" si="117"/>
        <v>0.2466280943428906</v>
      </c>
      <c r="AH426" s="24">
        <f t="shared" si="118"/>
        <v>14.452405835237201</v>
      </c>
      <c r="AI426" s="36">
        <f t="shared" si="119"/>
        <v>0.10136423272908174</v>
      </c>
      <c r="AJ426" s="36">
        <f t="shared" si="120"/>
        <v>0.46627547055377594</v>
      </c>
      <c r="AK426" s="36">
        <f t="shared" si="121"/>
        <v>0.24785436275100126</v>
      </c>
      <c r="AL426" s="24">
        <f t="shared" si="122"/>
        <v>13.656774891871443</v>
      </c>
      <c r="AM426" s="36">
        <f t="shared" si="123"/>
        <v>4.965276777960958E-3</v>
      </c>
      <c r="AN426" s="36">
        <f t="shared" si="124"/>
        <v>1.8222565775116717E-2</v>
      </c>
      <c r="AO426" s="36">
        <f t="shared" si="125"/>
        <v>0.31931115511318009</v>
      </c>
      <c r="AP426" s="36">
        <f t="shared" si="126"/>
        <v>19.797291617017166</v>
      </c>
    </row>
    <row r="427" spans="1:42">
      <c r="A427" s="36">
        <v>25</v>
      </c>
      <c r="B427" s="36">
        <v>19</v>
      </c>
      <c r="C427" s="36">
        <v>25</v>
      </c>
      <c r="D427" s="23">
        <f t="shared" si="112"/>
        <v>3.6863163103963688</v>
      </c>
      <c r="E427" s="36">
        <f>'Calibration Test'!$L$16*(1-(D427/'Calibration Test'!$L$18))</f>
        <v>42.148279653932789</v>
      </c>
      <c r="F427" s="23">
        <f t="shared" si="127"/>
        <v>4.3950090598291345</v>
      </c>
      <c r="G427" s="24">
        <f>'Calibration Test'!$L$16*(1-(F427/'Calibration Test'!$L$18))</f>
        <v>41.031473031531668</v>
      </c>
      <c r="H427" s="23">
        <f t="shared" si="128"/>
        <v>3.6326895991874637</v>
      </c>
      <c r="I427" s="24">
        <f>'Calibration Test'!$L$16*(1-(H427/'Calibration Test'!$L$18))</f>
        <v>42.232788302093269</v>
      </c>
      <c r="J427" s="36"/>
      <c r="K427" s="36"/>
      <c r="L427" s="36"/>
      <c r="M427" s="36"/>
      <c r="N427" s="36"/>
      <c r="O427" s="36"/>
      <c r="P427" s="36"/>
      <c r="Q427" s="36"/>
      <c r="R427" s="36"/>
      <c r="S427" s="23">
        <v>4.08</v>
      </c>
      <c r="T427" s="24">
        <v>59.200001</v>
      </c>
      <c r="U427" s="23">
        <v>4.4000000000000004</v>
      </c>
      <c r="V427" s="24">
        <v>55.700001</v>
      </c>
      <c r="W427" s="37">
        <v>3.43</v>
      </c>
      <c r="X427" s="24">
        <v>62.299999</v>
      </c>
      <c r="Y427" s="36">
        <v>4.5839999999999996</v>
      </c>
      <c r="Z427" s="36">
        <v>5.4359999999999999</v>
      </c>
      <c r="AA427" s="36">
        <v>4.8626670000000001</v>
      </c>
      <c r="AB427" s="36"/>
      <c r="AC427" s="36"/>
      <c r="AD427" s="36"/>
      <c r="AE427" s="36">
        <f t="shared" si="115"/>
        <v>9.6491100393046883E-2</v>
      </c>
      <c r="AF427" s="36">
        <f t="shared" si="116"/>
        <v>0.39368368960363131</v>
      </c>
      <c r="AG427" s="36">
        <f t="shared" si="117"/>
        <v>0.28803582868296251</v>
      </c>
      <c r="AH427" s="24">
        <f t="shared" si="118"/>
        <v>17.051721346067211</v>
      </c>
      <c r="AI427" s="36">
        <f t="shared" si="119"/>
        <v>1.134304584287699E-3</v>
      </c>
      <c r="AJ427" s="36">
        <f t="shared" si="120"/>
        <v>4.9909401708658763E-3</v>
      </c>
      <c r="AK427" s="36">
        <f t="shared" si="121"/>
        <v>0.26334879183338494</v>
      </c>
      <c r="AL427" s="24">
        <f t="shared" si="122"/>
        <v>14.668527968468332</v>
      </c>
      <c r="AM427" s="36">
        <f t="shared" si="123"/>
        <v>5.90931776056745E-2</v>
      </c>
      <c r="AN427" s="36">
        <f t="shared" si="124"/>
        <v>0.20268959918746354</v>
      </c>
      <c r="AO427" s="36">
        <f t="shared" si="125"/>
        <v>0.32210611589105692</v>
      </c>
      <c r="AP427" s="36">
        <f t="shared" si="126"/>
        <v>20.067210697906731</v>
      </c>
    </row>
    <row r="428" spans="1:42">
      <c r="A428" s="36">
        <v>25</v>
      </c>
      <c r="B428" s="36">
        <v>19</v>
      </c>
      <c r="C428" s="36">
        <v>30</v>
      </c>
      <c r="D428" s="23">
        <f t="shared" ref="D428:D433" si="129">(S427*$N$2+S426*$N$3+Y428*$N$4)/($N$2+$N$3+$N$4)</f>
        <v>4.076270219562768</v>
      </c>
      <c r="E428" s="36">
        <f>'Calibration Test'!$L$16*(1-(D428/'Calibration Test'!$L$18))</f>
        <v>41.533763548699859</v>
      </c>
      <c r="F428" s="23">
        <f t="shared" ref="F428:F433" si="130">(U427*$N$5+U426*$N$6+D428*$N$7)/($N$5+$N$6+$N$7)</f>
        <v>4.346833930362922</v>
      </c>
      <c r="G428" s="24">
        <f>'Calibration Test'!$L$16*(1-(F428/'Calibration Test'!$L$18))</f>
        <v>41.107390703422567</v>
      </c>
      <c r="H428" s="23">
        <f t="shared" ref="H428:H433" si="131">(W427*$N$8+W426*$N$9+F428*$N$10)/($N$8+$N$9+$N$10)</f>
        <v>3.4040439014877562</v>
      </c>
      <c r="I428" s="24">
        <f>'Calibration Test'!$L$16*(1-(H428/'Calibration Test'!$L$18))</f>
        <v>42.593103868435584</v>
      </c>
      <c r="J428" s="36"/>
      <c r="K428" s="36"/>
      <c r="L428" s="36"/>
      <c r="M428" s="36"/>
      <c r="N428" s="36"/>
      <c r="O428" s="36"/>
      <c r="P428" s="36"/>
      <c r="Q428" s="36"/>
      <c r="R428" s="36"/>
      <c r="S428" s="23">
        <v>3.85</v>
      </c>
      <c r="T428" s="24">
        <v>59.799999</v>
      </c>
      <c r="U428" s="23">
        <v>4.2</v>
      </c>
      <c r="V428" s="24">
        <v>56.5</v>
      </c>
      <c r="W428" s="37">
        <v>3.31</v>
      </c>
      <c r="X428" s="24">
        <v>63.900002000000001</v>
      </c>
      <c r="Y428" s="36">
        <v>4.5083330000000004</v>
      </c>
      <c r="Z428" s="36">
        <v>5.1136670000000004</v>
      </c>
      <c r="AA428" s="36">
        <v>4.3533330000000001</v>
      </c>
      <c r="AB428" s="36"/>
      <c r="AC428" s="36"/>
      <c r="AD428" s="36"/>
      <c r="AE428" s="36">
        <f t="shared" si="115"/>
        <v>5.8771485600718945E-2</v>
      </c>
      <c r="AF428" s="36">
        <f t="shared" si="116"/>
        <v>0.22627021956276794</v>
      </c>
      <c r="AG428" s="36">
        <f t="shared" si="117"/>
        <v>0.3054554474373844</v>
      </c>
      <c r="AH428" s="24">
        <f t="shared" si="118"/>
        <v>18.26623545130014</v>
      </c>
      <c r="AI428" s="36">
        <f t="shared" si="119"/>
        <v>3.4960459610219478E-2</v>
      </c>
      <c r="AJ428" s="36">
        <f t="shared" si="120"/>
        <v>0.14683393036292181</v>
      </c>
      <c r="AK428" s="36">
        <f t="shared" si="121"/>
        <v>0.272435562771282</v>
      </c>
      <c r="AL428" s="24">
        <f t="shared" si="122"/>
        <v>15.392609296577433</v>
      </c>
      <c r="AM428" s="36">
        <f t="shared" si="123"/>
        <v>2.8412054830137794E-2</v>
      </c>
      <c r="AN428" s="36">
        <f t="shared" si="124"/>
        <v>9.4043901487756099E-2</v>
      </c>
      <c r="AO428" s="36">
        <f t="shared" si="125"/>
        <v>0.33344127487765052</v>
      </c>
      <c r="AP428" s="36">
        <f t="shared" si="126"/>
        <v>21.306898131564417</v>
      </c>
    </row>
    <row r="429" spans="1:42">
      <c r="A429" s="36">
        <v>25</v>
      </c>
      <c r="B429" s="36">
        <v>19</v>
      </c>
      <c r="C429" s="36">
        <v>35</v>
      </c>
      <c r="D429" s="23">
        <f t="shared" si="129"/>
        <v>3.9009719336057946</v>
      </c>
      <c r="E429" s="36">
        <f>'Calibration Test'!$L$16*(1-(D429/'Calibration Test'!$L$18))</f>
        <v>41.810010606129204</v>
      </c>
      <c r="F429" s="23">
        <f t="shared" si="130"/>
        <v>4.1523759222394636</v>
      </c>
      <c r="G429" s="24">
        <f>'Calibration Test'!$L$16*(1-(F429/'Calibration Test'!$L$18))</f>
        <v>41.4138309646289</v>
      </c>
      <c r="H429" s="23">
        <f t="shared" si="131"/>
        <v>3.2781101162694641</v>
      </c>
      <c r="I429" s="24">
        <f>'Calibration Test'!$L$16*(1-(H429/'Calibration Test'!$L$18))</f>
        <v>42.791558961179796</v>
      </c>
      <c r="J429" s="36"/>
      <c r="K429" s="36"/>
      <c r="L429" s="36"/>
      <c r="M429" s="36"/>
      <c r="N429" s="36"/>
      <c r="O429" s="36"/>
      <c r="P429" s="36"/>
      <c r="Q429" s="36"/>
      <c r="R429" s="36"/>
      <c r="S429" s="23">
        <v>3.92</v>
      </c>
      <c r="T429" s="24">
        <v>60.5</v>
      </c>
      <c r="U429" s="23">
        <v>4.51</v>
      </c>
      <c r="V429" s="24">
        <v>56.5</v>
      </c>
      <c r="W429" s="37">
        <v>3.91</v>
      </c>
      <c r="X429" s="24">
        <v>63.700001</v>
      </c>
      <c r="Y429" s="36">
        <v>4.322667</v>
      </c>
      <c r="Z429" s="36">
        <v>4.8413329999999997</v>
      </c>
      <c r="AA429" s="36">
        <v>3.851334</v>
      </c>
      <c r="AB429" s="36"/>
      <c r="AC429" s="36"/>
      <c r="AD429" s="36"/>
      <c r="AE429" s="36">
        <f t="shared" si="115"/>
        <v>4.8540985699503294E-3</v>
      </c>
      <c r="AF429" s="36">
        <f t="shared" si="116"/>
        <v>1.902806639420529E-2</v>
      </c>
      <c r="AG429" s="36">
        <f t="shared" si="117"/>
        <v>0.30892544452678999</v>
      </c>
      <c r="AH429" s="24">
        <f t="shared" si="118"/>
        <v>18.689989393870796</v>
      </c>
      <c r="AI429" s="36">
        <f t="shared" si="119"/>
        <v>7.9295804381493612E-2</v>
      </c>
      <c r="AJ429" s="36">
        <f t="shared" si="120"/>
        <v>0.35762407776053617</v>
      </c>
      <c r="AK429" s="36">
        <f t="shared" si="121"/>
        <v>0.26701184133400174</v>
      </c>
      <c r="AL429" s="24">
        <f t="shared" si="122"/>
        <v>15.0861690353711</v>
      </c>
      <c r="AM429" s="36">
        <f t="shared" si="123"/>
        <v>0.16160866591573811</v>
      </c>
      <c r="AN429" s="36">
        <f t="shared" si="124"/>
        <v>0.63188988373053601</v>
      </c>
      <c r="AO429" s="36">
        <f t="shared" si="125"/>
        <v>0.32823299388676941</v>
      </c>
      <c r="AP429" s="36">
        <f t="shared" si="126"/>
        <v>20.908442038820205</v>
      </c>
    </row>
    <row r="430" spans="1:42">
      <c r="A430" s="36">
        <v>25</v>
      </c>
      <c r="B430" s="36">
        <v>19</v>
      </c>
      <c r="C430" s="36">
        <v>40</v>
      </c>
      <c r="D430" s="23">
        <f t="shared" si="129"/>
        <v>3.9183097332955654</v>
      </c>
      <c r="E430" s="36">
        <f>'Calibration Test'!$L$16*(1-(D430/'Calibration Test'!$L$18))</f>
        <v>41.782688512701696</v>
      </c>
      <c r="F430" s="23">
        <f t="shared" si="130"/>
        <v>4.3470799075184878</v>
      </c>
      <c r="G430" s="24">
        <f>'Calibration Test'!$L$16*(1-(F430/'Calibration Test'!$L$18))</f>
        <v>41.10700307575668</v>
      </c>
      <c r="H430" s="23">
        <f t="shared" si="131"/>
        <v>3.8404656919286659</v>
      </c>
      <c r="I430" s="24">
        <f>'Calibration Test'!$L$16*(1-(H430/'Calibration Test'!$L$18))</f>
        <v>41.905360490060858</v>
      </c>
      <c r="J430" s="36"/>
      <c r="K430" s="36"/>
      <c r="L430" s="36"/>
      <c r="M430" s="36"/>
      <c r="N430" s="36"/>
      <c r="O430" s="36"/>
      <c r="P430" s="36"/>
      <c r="Q430" s="36"/>
      <c r="R430" s="36"/>
      <c r="S430" s="23">
        <v>3.69</v>
      </c>
      <c r="T430" s="24">
        <v>60.5</v>
      </c>
      <c r="U430" s="23">
        <v>4.2</v>
      </c>
      <c r="V430" s="24">
        <v>56.099997999999999</v>
      </c>
      <c r="W430" s="37">
        <v>3.11</v>
      </c>
      <c r="X430" s="24">
        <v>63.700001</v>
      </c>
      <c r="Y430" s="36">
        <v>4.1059999999999999</v>
      </c>
      <c r="Z430" s="36">
        <v>4.7073340000000004</v>
      </c>
      <c r="AA430" s="36">
        <v>3.867667</v>
      </c>
      <c r="AB430" s="36"/>
      <c r="AC430" s="36"/>
      <c r="AD430" s="36"/>
      <c r="AE430" s="36">
        <f t="shared" si="115"/>
        <v>6.1872556448662734E-2</v>
      </c>
      <c r="AF430" s="36">
        <f t="shared" si="116"/>
        <v>0.22830973329556548</v>
      </c>
      <c r="AG430" s="36">
        <f t="shared" si="117"/>
        <v>0.30937704937683147</v>
      </c>
      <c r="AH430" s="24">
        <f t="shared" si="118"/>
        <v>18.717311487298304</v>
      </c>
      <c r="AI430" s="36">
        <f t="shared" si="119"/>
        <v>3.5019025599639916E-2</v>
      </c>
      <c r="AJ430" s="36">
        <f t="shared" si="120"/>
        <v>0.14707990751848765</v>
      </c>
      <c r="AK430" s="36">
        <f t="shared" si="121"/>
        <v>0.26725482101163922</v>
      </c>
      <c r="AL430" s="24">
        <f t="shared" si="122"/>
        <v>14.99299492424332</v>
      </c>
      <c r="AM430" s="36">
        <f t="shared" si="123"/>
        <v>0.23487642827288299</v>
      </c>
      <c r="AN430" s="36">
        <f t="shared" si="124"/>
        <v>0.73046569192866606</v>
      </c>
      <c r="AO430" s="36">
        <f t="shared" si="125"/>
        <v>0.34214505757918501</v>
      </c>
      <c r="AP430" s="36">
        <f t="shared" si="126"/>
        <v>21.794640509939143</v>
      </c>
    </row>
    <row r="431" spans="1:42">
      <c r="A431" s="36">
        <v>25</v>
      </c>
      <c r="B431" s="36">
        <v>19</v>
      </c>
      <c r="C431" s="36">
        <v>45</v>
      </c>
      <c r="D431" s="23">
        <f t="shared" si="129"/>
        <v>3.7220583461416594</v>
      </c>
      <c r="E431" s="36">
        <f>'Calibration Test'!$L$16*(1-(D431/'Calibration Test'!$L$18))</f>
        <v>42.091954903537939</v>
      </c>
      <c r="F431" s="23">
        <f t="shared" si="130"/>
        <v>4.1229411418579645</v>
      </c>
      <c r="G431" s="24">
        <f>'Calibration Test'!$L$16*(1-(F431/'Calibration Test'!$L$18))</f>
        <v>41.460216309597214</v>
      </c>
      <c r="H431" s="23">
        <f t="shared" si="131"/>
        <v>3.1241157661555867</v>
      </c>
      <c r="I431" s="24">
        <f>'Calibration Test'!$L$16*(1-(H431/'Calibration Test'!$L$18))</f>
        <v>43.034233815913659</v>
      </c>
      <c r="J431" s="36"/>
      <c r="K431" s="36"/>
      <c r="L431" s="36"/>
      <c r="M431" s="36"/>
      <c r="N431" s="36"/>
      <c r="O431" s="36"/>
      <c r="P431" s="36"/>
      <c r="Q431" s="36"/>
      <c r="R431" s="36"/>
      <c r="S431" s="23">
        <v>3.38</v>
      </c>
      <c r="T431" s="24">
        <v>61.299999</v>
      </c>
      <c r="U431" s="23">
        <v>3.68</v>
      </c>
      <c r="V431" s="24">
        <v>57</v>
      </c>
      <c r="W431" s="37">
        <v>3.08</v>
      </c>
      <c r="X431" s="24">
        <v>64.099997999999999</v>
      </c>
      <c r="Y431" s="36">
        <v>3.7113339999999999</v>
      </c>
      <c r="Z431" s="36">
        <v>4.3073329999999999</v>
      </c>
      <c r="AA431" s="36">
        <v>3.5136669999999999</v>
      </c>
      <c r="AB431" s="36"/>
      <c r="AC431" s="36"/>
      <c r="AD431" s="36"/>
      <c r="AE431" s="36">
        <f t="shared" si="115"/>
        <v>0.10120069412475134</v>
      </c>
      <c r="AF431" s="36">
        <f t="shared" si="116"/>
        <v>0.34205834614165953</v>
      </c>
      <c r="AG431" s="36">
        <f t="shared" si="117"/>
        <v>0.31334493327580742</v>
      </c>
      <c r="AH431" s="24">
        <f t="shared" si="118"/>
        <v>19.208044096462061</v>
      </c>
      <c r="AI431" s="36">
        <f t="shared" si="119"/>
        <v>0.1203644407222729</v>
      </c>
      <c r="AJ431" s="36">
        <f t="shared" si="120"/>
        <v>0.44294114185796429</v>
      </c>
      <c r="AK431" s="36">
        <f t="shared" si="121"/>
        <v>0.27262778404215415</v>
      </c>
      <c r="AL431" s="24">
        <f t="shared" si="122"/>
        <v>15.539783690402786</v>
      </c>
      <c r="AM431" s="36">
        <f t="shared" si="123"/>
        <v>1.4323300699865796E-2</v>
      </c>
      <c r="AN431" s="36">
        <f t="shared" si="124"/>
        <v>4.4115766155586655E-2</v>
      </c>
      <c r="AO431" s="36">
        <f t="shared" si="125"/>
        <v>0.32863907708836965</v>
      </c>
      <c r="AP431" s="36">
        <f t="shared" si="126"/>
        <v>21.065764184086341</v>
      </c>
    </row>
    <row r="432" spans="1:42">
      <c r="A432" s="36">
        <v>25</v>
      </c>
      <c r="B432" s="36">
        <v>19</v>
      </c>
      <c r="C432" s="36">
        <v>50</v>
      </c>
      <c r="D432" s="23">
        <f t="shared" si="129"/>
        <v>3.4306507313816956</v>
      </c>
      <c r="E432" s="36">
        <f>'Calibration Test'!$L$16*(1-(D432/'Calibration Test'!$L$18))</f>
        <v>42.551175001729334</v>
      </c>
      <c r="F432" s="23">
        <f t="shared" si="130"/>
        <v>3.6746654214599808</v>
      </c>
      <c r="G432" s="24">
        <f>'Calibration Test'!$L$16*(1-(F432/'Calibration Test'!$L$18))</f>
        <v>42.166639923501556</v>
      </c>
      <c r="H432" s="23">
        <f t="shared" si="131"/>
        <v>3.0531101542200445</v>
      </c>
      <c r="I432" s="24">
        <f>'Calibration Test'!$L$16*(1-(H432/'Calibration Test'!$L$18))</f>
        <v>43.146129327333419</v>
      </c>
      <c r="J432" s="36"/>
      <c r="K432" s="36"/>
      <c r="L432" s="36"/>
      <c r="M432" s="36"/>
      <c r="N432" s="36"/>
      <c r="O432" s="36"/>
      <c r="P432" s="36"/>
      <c r="Q432" s="36"/>
      <c r="R432" s="36"/>
      <c r="S432" s="23">
        <v>3.48</v>
      </c>
      <c r="T432" s="24">
        <v>61.700001</v>
      </c>
      <c r="U432" s="23">
        <v>3.77</v>
      </c>
      <c r="V432" s="24">
        <v>57.400002000000001</v>
      </c>
      <c r="W432" s="37">
        <v>3.17</v>
      </c>
      <c r="X432" s="24">
        <v>64.699996999999996</v>
      </c>
      <c r="Y432" s="36">
        <v>3.5863339999999999</v>
      </c>
      <c r="Z432" s="36">
        <v>4.0993329999999997</v>
      </c>
      <c r="AA432" s="36">
        <v>3.1720000000000002</v>
      </c>
      <c r="AB432" s="36"/>
      <c r="AC432" s="36"/>
      <c r="AD432" s="36"/>
      <c r="AE432" s="36">
        <f t="shared" si="115"/>
        <v>1.41808243156047E-2</v>
      </c>
      <c r="AF432" s="36">
        <f t="shared" si="116"/>
        <v>4.9349268618304354E-2</v>
      </c>
      <c r="AG432" s="36">
        <f t="shared" si="117"/>
        <v>0.3103537388641317</v>
      </c>
      <c r="AH432" s="24">
        <f t="shared" si="118"/>
        <v>19.148825998270667</v>
      </c>
      <c r="AI432" s="36">
        <f t="shared" si="119"/>
        <v>2.5287686615389722E-2</v>
      </c>
      <c r="AJ432" s="36">
        <f t="shared" si="120"/>
        <v>9.5334578540019255E-2</v>
      </c>
      <c r="AK432" s="36">
        <f t="shared" si="121"/>
        <v>0.26538957396723512</v>
      </c>
      <c r="AL432" s="24">
        <f t="shared" si="122"/>
        <v>15.233362076498445</v>
      </c>
      <c r="AM432" s="36">
        <f t="shared" si="123"/>
        <v>3.6873768384843984E-2</v>
      </c>
      <c r="AN432" s="36">
        <f t="shared" si="124"/>
        <v>0.11688984577995543</v>
      </c>
      <c r="AO432" s="36">
        <f t="shared" si="125"/>
        <v>0.3331355281618727</v>
      </c>
      <c r="AP432" s="36">
        <f t="shared" si="126"/>
        <v>21.553867672666577</v>
      </c>
    </row>
    <row r="433" spans="1:42">
      <c r="A433" s="38">
        <v>25</v>
      </c>
      <c r="B433" s="38">
        <v>19</v>
      </c>
      <c r="C433" s="38">
        <v>55</v>
      </c>
      <c r="D433" s="39">
        <f t="shared" si="129"/>
        <v>3.4720238005516655</v>
      </c>
      <c r="E433" s="38">
        <f>'Calibration Test'!$L$16*(1-(D433/'Calibration Test'!$L$18))</f>
        <v>42.485976482801263</v>
      </c>
      <c r="F433" s="39">
        <f t="shared" si="130"/>
        <v>3.6943879061397507</v>
      </c>
      <c r="G433" s="40">
        <f>'Calibration Test'!$L$16*(1-(F433/'Calibration Test'!$L$18))</f>
        <v>42.135559879973243</v>
      </c>
      <c r="H433" s="39">
        <f t="shared" si="131"/>
        <v>3.1369704595250667</v>
      </c>
      <c r="I433" s="40">
        <f>'Calibration Test'!$L$16*(1-(H433/'Calibration Test'!$L$18))</f>
        <v>43.013976508786612</v>
      </c>
      <c r="J433" s="38"/>
      <c r="K433" s="38"/>
      <c r="L433" s="38"/>
      <c r="M433" s="38"/>
      <c r="N433" s="38"/>
      <c r="O433" s="38"/>
      <c r="P433" s="38"/>
      <c r="Q433" s="38"/>
      <c r="R433" s="38"/>
      <c r="S433" s="39">
        <v>3.43</v>
      </c>
      <c r="T433" s="40">
        <v>62.099997999999999</v>
      </c>
      <c r="U433" s="39">
        <v>3.81</v>
      </c>
      <c r="V433" s="40">
        <v>58.099997999999999</v>
      </c>
      <c r="W433" s="38">
        <v>3.07</v>
      </c>
      <c r="X433" s="40">
        <v>65.400002000000001</v>
      </c>
      <c r="Y433" s="38">
        <v>3.613</v>
      </c>
      <c r="Z433" s="38">
        <v>3.9743339999999998</v>
      </c>
      <c r="AA433" s="38">
        <v>3.3043330000000002</v>
      </c>
      <c r="AB433" s="36"/>
      <c r="AC433" s="36"/>
      <c r="AD433" s="36"/>
      <c r="AE433" s="36">
        <f t="shared" si="115"/>
        <v>1.2251836895529248E-2</v>
      </c>
      <c r="AF433" s="36">
        <f t="shared" si="116"/>
        <v>4.2023800551665325E-2</v>
      </c>
      <c r="AG433" s="36">
        <f t="shared" si="117"/>
        <v>0.31584576729291902</v>
      </c>
      <c r="AH433" s="24">
        <f t="shared" si="118"/>
        <v>19.614021517198736</v>
      </c>
      <c r="AI433" s="36">
        <f t="shared" si="119"/>
        <v>3.0344381590616639E-2</v>
      </c>
      <c r="AJ433" s="36">
        <f t="shared" si="120"/>
        <v>0.1156120938602494</v>
      </c>
      <c r="AK433" s="36">
        <f t="shared" si="121"/>
        <v>0.27477519224745511</v>
      </c>
      <c r="AL433" s="24">
        <f t="shared" si="122"/>
        <v>15.964438120026756</v>
      </c>
      <c r="AM433" s="36">
        <f t="shared" si="123"/>
        <v>2.1814481929989207E-2</v>
      </c>
      <c r="AN433" s="36">
        <f t="shared" si="124"/>
        <v>6.6970459525066861E-2</v>
      </c>
      <c r="AO433" s="36">
        <f t="shared" si="125"/>
        <v>0.34229395728785128</v>
      </c>
      <c r="AP433" s="36">
        <f t="shared" si="126"/>
        <v>22.386025491213388</v>
      </c>
    </row>
    <row r="434" spans="1:42">
      <c r="A434" s="36">
        <v>26</v>
      </c>
      <c r="B434" s="36">
        <v>14</v>
      </c>
      <c r="C434" s="36">
        <v>0</v>
      </c>
      <c r="D434" s="23"/>
      <c r="E434" s="36">
        <f>'Calibration Test'!$L$16*(1-(D434/'Calibration Test'!$L$18))</f>
        <v>47.957429629025796</v>
      </c>
      <c r="F434" s="23"/>
      <c r="G434" s="24">
        <f>'Calibration Test'!$L$16*(1-(F434/'Calibration Test'!$L$18))</f>
        <v>47.957429629025796</v>
      </c>
      <c r="H434" s="23"/>
      <c r="I434" s="24">
        <f>'Calibration Test'!$L$16*(1-(H434/'Calibration Test'!$L$18))</f>
        <v>47.957429629025796</v>
      </c>
      <c r="J434" s="36"/>
      <c r="K434" s="36"/>
      <c r="L434" s="36"/>
      <c r="M434" s="36"/>
      <c r="N434" s="36"/>
      <c r="O434" s="36"/>
      <c r="P434" s="36"/>
      <c r="Q434" s="36"/>
      <c r="R434" s="36"/>
      <c r="S434" s="23">
        <v>6.08</v>
      </c>
      <c r="T434" s="24">
        <v>52.799999</v>
      </c>
      <c r="U434" s="23">
        <v>6.89</v>
      </c>
      <c r="V434" s="24">
        <v>49.099997999999999</v>
      </c>
      <c r="W434" s="37">
        <v>7.23</v>
      </c>
      <c r="X434" s="24">
        <v>49.299999</v>
      </c>
      <c r="Y434" s="36">
        <v>11.679001</v>
      </c>
      <c r="Z434" s="36">
        <v>13.400332000000001</v>
      </c>
      <c r="AA434" s="36">
        <v>11.315333000000001</v>
      </c>
      <c r="AB434" s="36"/>
      <c r="AC434" s="36"/>
      <c r="AD434" s="36"/>
      <c r="AE434" s="41"/>
      <c r="AF434" s="41"/>
      <c r="AG434" s="41"/>
      <c r="AH434" s="42"/>
      <c r="AI434" s="41"/>
      <c r="AJ434" s="41"/>
      <c r="AK434" s="41"/>
      <c r="AL434" s="42"/>
      <c r="AM434" s="41"/>
      <c r="AN434" s="41"/>
      <c r="AO434" s="41"/>
      <c r="AP434" s="41"/>
    </row>
    <row r="435" spans="1:42">
      <c r="A435" s="36">
        <v>26</v>
      </c>
      <c r="B435" s="36">
        <v>14</v>
      </c>
      <c r="C435" s="36">
        <v>5</v>
      </c>
      <c r="D435" s="23"/>
      <c r="E435" s="36">
        <f>'Calibration Test'!$L$16*(1-(D435/'Calibration Test'!$L$18))</f>
        <v>47.957429629025796</v>
      </c>
      <c r="F435" s="23"/>
      <c r="G435" s="24">
        <f>'Calibration Test'!$L$16*(1-(F435/'Calibration Test'!$L$18))</f>
        <v>47.957429629025796</v>
      </c>
      <c r="H435" s="23"/>
      <c r="I435" s="24">
        <f>'Calibration Test'!$L$16*(1-(H435/'Calibration Test'!$L$18))</f>
        <v>47.957429629025796</v>
      </c>
      <c r="J435" s="36"/>
      <c r="K435" s="36"/>
      <c r="L435" s="36"/>
      <c r="M435" s="36"/>
      <c r="N435" s="36"/>
      <c r="O435" s="36"/>
      <c r="P435" s="36"/>
      <c r="Q435" s="36"/>
      <c r="R435" s="36"/>
      <c r="S435" s="23">
        <v>6.44</v>
      </c>
      <c r="T435" s="24">
        <v>52.200001</v>
      </c>
      <c r="U435" s="23">
        <v>6.85</v>
      </c>
      <c r="V435" s="24">
        <v>49.700001</v>
      </c>
      <c r="W435" s="37">
        <v>5.25</v>
      </c>
      <c r="X435" s="24">
        <v>51.799999</v>
      </c>
      <c r="Y435" s="36">
        <v>11.386666</v>
      </c>
      <c r="Z435" s="36">
        <v>12.846667</v>
      </c>
      <c r="AA435" s="36">
        <v>10.713666</v>
      </c>
      <c r="AB435" s="36"/>
      <c r="AC435" s="36"/>
      <c r="AD435" s="36"/>
      <c r="AE435" s="37"/>
      <c r="AF435" s="37"/>
      <c r="AG435" s="37"/>
      <c r="AH435" s="24"/>
      <c r="AI435" s="37"/>
      <c r="AJ435" s="37"/>
      <c r="AK435" s="37"/>
      <c r="AL435" s="24"/>
      <c r="AM435" s="37"/>
      <c r="AN435" s="37"/>
      <c r="AO435" s="37"/>
      <c r="AP435" s="37"/>
    </row>
    <row r="436" spans="1:42">
      <c r="A436" s="36">
        <v>26</v>
      </c>
      <c r="B436" s="36">
        <v>14</v>
      </c>
      <c r="C436" s="36">
        <v>10</v>
      </c>
      <c r="D436" s="23">
        <f t="shared" ref="D436:D499" si="132">(S435*$N$2+S434*$N$3+Y436*$N$4)/($N$2+$N$3+$N$4)</f>
        <v>6.5982788998150959</v>
      </c>
      <c r="E436" s="36">
        <f>'Calibration Test'!$L$16*(1-(D436/'Calibration Test'!$L$18))</f>
        <v>37.559409361905495</v>
      </c>
      <c r="F436" s="23">
        <f t="shared" ref="F436:F467" si="133">(U435*$N$5+U434*$N$6+D436*$N$7)/($N$5+$N$6+$N$7)</f>
        <v>6.7974176837593436</v>
      </c>
      <c r="G436" s="36">
        <f>'Calibration Test'!$L$16*(1-(F436/'Calibration Test'!$L$18))</f>
        <v>37.245592813247633</v>
      </c>
      <c r="H436" s="23">
        <f t="shared" ref="H436:H467" si="134">(W435*$N$8+W434*$N$9+F436*$N$10)/($N$8+$N$9+$N$10)</f>
        <v>5.3322020328373938</v>
      </c>
      <c r="I436" s="36">
        <f>'Calibration Test'!$L$16*(1-(H436/'Calibration Test'!$L$18))</f>
        <v>39.554580090886844</v>
      </c>
      <c r="J436" s="36"/>
      <c r="K436" s="36"/>
      <c r="L436" s="36"/>
      <c r="M436" s="36"/>
      <c r="N436" s="36"/>
      <c r="O436" s="36"/>
      <c r="P436" s="36"/>
      <c r="Q436" s="36"/>
      <c r="R436" s="36"/>
      <c r="S436" s="23">
        <v>6.81</v>
      </c>
      <c r="T436" s="24">
        <v>51.900002000000001</v>
      </c>
      <c r="U436" s="23">
        <v>7.79</v>
      </c>
      <c r="V436" s="24">
        <v>48.900002000000001</v>
      </c>
      <c r="W436" s="37">
        <v>6.99</v>
      </c>
      <c r="X436" s="24">
        <v>51.299999</v>
      </c>
      <c r="Y436" s="36">
        <v>11.381</v>
      </c>
      <c r="Z436" s="36">
        <v>12.774333</v>
      </c>
      <c r="AA436" s="36">
        <v>10.824999999999999</v>
      </c>
      <c r="AB436" s="36"/>
      <c r="AC436" s="36"/>
      <c r="AD436" s="36"/>
      <c r="AE436" s="36">
        <f t="shared" si="115"/>
        <v>3.1089735709971183E-2</v>
      </c>
      <c r="AF436" s="36">
        <f t="shared" si="116"/>
        <v>0.21172110018490375</v>
      </c>
      <c r="AG436" s="36">
        <f t="shared" si="117"/>
        <v>0.27631198623257291</v>
      </c>
      <c r="AH436" s="24">
        <f t="shared" si="118"/>
        <v>14.340592638094506</v>
      </c>
      <c r="AI436" s="36">
        <f t="shared" si="119"/>
        <v>0.12741749887556564</v>
      </c>
      <c r="AJ436" s="36">
        <f t="shared" si="120"/>
        <v>0.9925823162406564</v>
      </c>
      <c r="AK436" s="36">
        <f t="shared" si="121"/>
        <v>0.23833146646399661</v>
      </c>
      <c r="AL436" s="24">
        <f t="shared" si="122"/>
        <v>11.654409186752368</v>
      </c>
      <c r="AM436" s="36">
        <f t="shared" si="123"/>
        <v>0.23716709115344869</v>
      </c>
      <c r="AN436" s="36">
        <f t="shared" si="124"/>
        <v>1.6577979671626064</v>
      </c>
      <c r="AO436" s="36">
        <f t="shared" si="125"/>
        <v>0.22895553875377572</v>
      </c>
      <c r="AP436" s="36">
        <f t="shared" si="126"/>
        <v>11.745418909113155</v>
      </c>
    </row>
    <row r="437" spans="1:42">
      <c r="A437" s="36">
        <v>26</v>
      </c>
      <c r="B437" s="36">
        <v>14</v>
      </c>
      <c r="C437" s="36">
        <v>15</v>
      </c>
      <c r="D437" s="23">
        <f t="shared" si="132"/>
        <v>6.9741876322589595</v>
      </c>
      <c r="E437" s="36">
        <f>'Calibration Test'!$L$16*(1-(D437/'Calibration Test'!$L$18))</f>
        <v>36.96702660908668</v>
      </c>
      <c r="F437" s="23">
        <f t="shared" si="133"/>
        <v>7.5154824140655521</v>
      </c>
      <c r="G437" s="24">
        <f>'Calibration Test'!$L$16*(1-(F437/'Calibration Test'!$L$18))</f>
        <v>36.114017180844847</v>
      </c>
      <c r="H437" s="23">
        <f t="shared" si="134"/>
        <v>6.8249000221362612</v>
      </c>
      <c r="I437" s="24">
        <f>'Calibration Test'!$L$16*(1-(H437/'Calibration Test'!$L$18))</f>
        <v>37.202284260249208</v>
      </c>
      <c r="J437" s="36"/>
      <c r="K437" s="36"/>
      <c r="L437" s="36"/>
      <c r="M437" s="36"/>
      <c r="N437" s="36"/>
      <c r="O437" s="36"/>
      <c r="P437" s="36"/>
      <c r="Q437" s="36"/>
      <c r="R437" s="36"/>
      <c r="S437" s="23">
        <v>7.25</v>
      </c>
      <c r="T437" s="24">
        <v>51.700001</v>
      </c>
      <c r="U437" s="23">
        <v>7.95</v>
      </c>
      <c r="V437" s="24">
        <v>48.900002000000001</v>
      </c>
      <c r="W437" s="37">
        <v>6.45</v>
      </c>
      <c r="X437" s="24">
        <v>53.099997999999999</v>
      </c>
      <c r="Y437" s="36">
        <v>11.924333000000001</v>
      </c>
      <c r="Z437" s="36">
        <v>13.213666999999999</v>
      </c>
      <c r="AA437" s="36">
        <v>11.757001000000001</v>
      </c>
      <c r="AB437" s="36"/>
      <c r="AC437" s="36"/>
      <c r="AD437" s="36"/>
      <c r="AE437" s="36">
        <f t="shared" si="115"/>
        <v>3.804308520566075E-2</v>
      </c>
      <c r="AF437" s="36">
        <f t="shared" si="116"/>
        <v>0.27581236774104045</v>
      </c>
      <c r="AG437" s="36">
        <f t="shared" si="117"/>
        <v>0.28497048560817861</v>
      </c>
      <c r="AH437" s="24">
        <f t="shared" si="118"/>
        <v>14.73297439091332</v>
      </c>
      <c r="AI437" s="36">
        <f t="shared" si="119"/>
        <v>5.4656300117540642E-2</v>
      </c>
      <c r="AJ437" s="36">
        <f t="shared" si="120"/>
        <v>0.43451758593444811</v>
      </c>
      <c r="AK437" s="36">
        <f t="shared" si="121"/>
        <v>0.26147207149715768</v>
      </c>
      <c r="AL437" s="24">
        <f t="shared" si="122"/>
        <v>12.785984819155154</v>
      </c>
      <c r="AM437" s="36">
        <f t="shared" si="123"/>
        <v>5.8124034439730396E-2</v>
      </c>
      <c r="AN437" s="36">
        <f t="shared" si="124"/>
        <v>0.37490002213626106</v>
      </c>
      <c r="AO437" s="36">
        <f t="shared" si="125"/>
        <v>0.29939198377654913</v>
      </c>
      <c r="AP437" s="36">
        <f t="shared" si="126"/>
        <v>15.897713739750792</v>
      </c>
    </row>
    <row r="438" spans="1:42">
      <c r="A438" s="36">
        <v>26</v>
      </c>
      <c r="B438" s="36">
        <v>14</v>
      </c>
      <c r="C438" s="36">
        <v>20</v>
      </c>
      <c r="D438" s="23">
        <f t="shared" si="132"/>
        <v>7.3894210396893651</v>
      </c>
      <c r="E438" s="36">
        <f>'Calibration Test'!$L$16*(1-(D438/'Calibration Test'!$L$18))</f>
        <v>36.31267333733156</v>
      </c>
      <c r="F438" s="23">
        <f t="shared" si="133"/>
        <v>7.8086585590923345</v>
      </c>
      <c r="G438" s="24">
        <f>'Calibration Test'!$L$16*(1-(F438/'Calibration Test'!$L$18))</f>
        <v>35.652010111408892</v>
      </c>
      <c r="H438" s="23">
        <f t="shared" si="134"/>
        <v>6.4262849080088991</v>
      </c>
      <c r="I438" s="24">
        <f>'Calibration Test'!$L$16*(1-(H438/'Calibration Test'!$L$18))</f>
        <v>37.830449286070248</v>
      </c>
      <c r="J438" s="36"/>
      <c r="K438" s="36"/>
      <c r="L438" s="36"/>
      <c r="M438" s="36"/>
      <c r="N438" s="36"/>
      <c r="O438" s="36"/>
      <c r="P438" s="36"/>
      <c r="Q438" s="36"/>
      <c r="R438" s="36"/>
      <c r="S438" s="23">
        <v>6.86</v>
      </c>
      <c r="T438" s="24">
        <v>51.099997999999999</v>
      </c>
      <c r="U438" s="23">
        <v>7.57</v>
      </c>
      <c r="V438" s="24">
        <v>48.799999</v>
      </c>
      <c r="W438" s="37">
        <v>7.47</v>
      </c>
      <c r="X438" s="24">
        <v>50</v>
      </c>
      <c r="Y438" s="36">
        <v>11.999665</v>
      </c>
      <c r="Z438" s="36">
        <v>13.972</v>
      </c>
      <c r="AA438" s="36">
        <v>12.178003</v>
      </c>
      <c r="AB438" s="36"/>
      <c r="AC438" s="36"/>
      <c r="AD438" s="36"/>
      <c r="AE438" s="36">
        <f t="shared" si="115"/>
        <v>7.717507867191907E-2</v>
      </c>
      <c r="AF438" s="36">
        <f t="shared" si="116"/>
        <v>0.52942103968936483</v>
      </c>
      <c r="AG438" s="36">
        <f t="shared" si="117"/>
        <v>0.2893801417109339</v>
      </c>
      <c r="AH438" s="24">
        <f t="shared" si="118"/>
        <v>14.787324662668439</v>
      </c>
      <c r="AI438" s="36">
        <f t="shared" si="119"/>
        <v>3.1526890236768065E-2</v>
      </c>
      <c r="AJ438" s="36">
        <f t="shared" si="120"/>
        <v>0.23865855909233424</v>
      </c>
      <c r="AK438" s="36">
        <f t="shared" si="121"/>
        <v>0.26942600733641631</v>
      </c>
      <c r="AL438" s="24">
        <f t="shared" si="122"/>
        <v>13.147988888591108</v>
      </c>
      <c r="AM438" s="36">
        <f t="shared" si="123"/>
        <v>0.13972089584887559</v>
      </c>
      <c r="AN438" s="36">
        <f t="shared" si="124"/>
        <v>1.0437150919911007</v>
      </c>
      <c r="AO438" s="36">
        <f t="shared" si="125"/>
        <v>0.24339101427859502</v>
      </c>
      <c r="AP438" s="36">
        <f t="shared" si="126"/>
        <v>12.169550713929752</v>
      </c>
    </row>
    <row r="439" spans="1:42">
      <c r="A439" s="36">
        <v>26</v>
      </c>
      <c r="B439" s="36">
        <v>14</v>
      </c>
      <c r="C439" s="36">
        <v>25</v>
      </c>
      <c r="D439" s="23">
        <f t="shared" si="132"/>
        <v>7.170091152257104</v>
      </c>
      <c r="E439" s="36">
        <f>'Calibration Test'!$L$16*(1-(D439/'Calibration Test'!$L$18))</f>
        <v>36.658308411164185</v>
      </c>
      <c r="F439" s="23">
        <f t="shared" si="133"/>
        <v>7.5172610066290062</v>
      </c>
      <c r="G439" s="24">
        <f>'Calibration Test'!$L$16*(1-(F439/'Calibration Test'!$L$18))</f>
        <v>36.111214352743374</v>
      </c>
      <c r="H439" s="23">
        <f t="shared" si="134"/>
        <v>7.3860619499392328</v>
      </c>
      <c r="I439" s="24">
        <f>'Calibration Test'!$L$16*(1-(H439/'Calibration Test'!$L$18))</f>
        <v>36.317966821258388</v>
      </c>
      <c r="J439" s="36"/>
      <c r="K439" s="36"/>
      <c r="L439" s="36"/>
      <c r="M439" s="36"/>
      <c r="N439" s="36"/>
      <c r="O439" s="36"/>
      <c r="P439" s="36"/>
      <c r="Q439" s="36"/>
      <c r="R439" s="36"/>
      <c r="S439" s="23">
        <v>6.05</v>
      </c>
      <c r="T439" s="24">
        <v>52.5</v>
      </c>
      <c r="U439" s="23">
        <v>6.67</v>
      </c>
      <c r="V439" s="24">
        <v>49.900002000000001</v>
      </c>
      <c r="W439" s="37">
        <v>5.67</v>
      </c>
      <c r="X439" s="24">
        <v>52.200001</v>
      </c>
      <c r="Y439" s="36">
        <v>12.998666</v>
      </c>
      <c r="Z439" s="36">
        <v>14.139668</v>
      </c>
      <c r="AA439" s="36">
        <v>12.466001</v>
      </c>
      <c r="AB439" s="36"/>
      <c r="AC439" s="36"/>
      <c r="AD439" s="36"/>
      <c r="AE439" s="36">
        <f t="shared" si="115"/>
        <v>0.18513903343092633</v>
      </c>
      <c r="AF439" s="36">
        <f t="shared" si="116"/>
        <v>1.1200911522571042</v>
      </c>
      <c r="AG439" s="36">
        <f t="shared" si="117"/>
        <v>0.30174650645401552</v>
      </c>
      <c r="AH439" s="24">
        <f t="shared" si="118"/>
        <v>15.841691588835815</v>
      </c>
      <c r="AI439" s="36">
        <f t="shared" si="119"/>
        <v>0.1270256381752633</v>
      </c>
      <c r="AJ439" s="36">
        <f t="shared" si="120"/>
        <v>0.84726100662900627</v>
      </c>
      <c r="AK439" s="36">
        <f t="shared" si="121"/>
        <v>0.27632839868937531</v>
      </c>
      <c r="AL439" s="24">
        <f t="shared" si="122"/>
        <v>13.788787647256626</v>
      </c>
      <c r="AM439" s="36">
        <f t="shared" si="123"/>
        <v>0.30265642856071129</v>
      </c>
      <c r="AN439" s="36">
        <f t="shared" si="124"/>
        <v>1.7160619499392329</v>
      </c>
      <c r="AO439" s="36">
        <f t="shared" si="125"/>
        <v>0.30425352249977183</v>
      </c>
      <c r="AP439" s="36">
        <f t="shared" si="126"/>
        <v>15.882034178741613</v>
      </c>
    </row>
    <row r="440" spans="1:42">
      <c r="A440" s="36">
        <v>26</v>
      </c>
      <c r="B440" s="36">
        <v>14</v>
      </c>
      <c r="C440" s="36">
        <v>30</v>
      </c>
      <c r="D440" s="23">
        <f t="shared" si="132"/>
        <v>6.4517261669255781</v>
      </c>
      <c r="E440" s="36">
        <f>'Calibration Test'!$L$16*(1-(D440/'Calibration Test'!$L$18))</f>
        <v>37.790357206021298</v>
      </c>
      <c r="F440" s="23">
        <f t="shared" si="133"/>
        <v>6.708620584321709</v>
      </c>
      <c r="G440" s="24">
        <f>'Calibration Test'!$L$16*(1-(F440/'Calibration Test'!$L$18))</f>
        <v>37.38552537045431</v>
      </c>
      <c r="H440" s="23">
        <f t="shared" si="134"/>
        <v>5.7628609462115321</v>
      </c>
      <c r="I440" s="24">
        <f>'Calibration Test'!$L$16*(1-(H440/'Calibration Test'!$L$18))</f>
        <v>38.875918249295729</v>
      </c>
      <c r="J440" s="36"/>
      <c r="K440" s="36"/>
      <c r="L440" s="36"/>
      <c r="M440" s="36"/>
      <c r="N440" s="36"/>
      <c r="O440" s="36"/>
      <c r="P440" s="36"/>
      <c r="Q440" s="36"/>
      <c r="R440" s="36"/>
      <c r="S440" s="23">
        <v>7.56</v>
      </c>
      <c r="T440" s="24">
        <v>51.299999</v>
      </c>
      <c r="U440" s="23">
        <v>8.67</v>
      </c>
      <c r="V440" s="24">
        <v>48.5</v>
      </c>
      <c r="W440" s="37">
        <v>7.12</v>
      </c>
      <c r="X440" s="24">
        <v>51.599997999999999</v>
      </c>
      <c r="Y440" s="36">
        <v>13.017334999999999</v>
      </c>
      <c r="Z440" s="36">
        <v>14.343667</v>
      </c>
      <c r="AA440" s="36">
        <v>12.474334000000001</v>
      </c>
      <c r="AB440" s="36"/>
      <c r="AC440" s="36"/>
      <c r="AD440" s="36"/>
      <c r="AE440" s="36">
        <f t="shared" si="115"/>
        <v>0.14659706786698698</v>
      </c>
      <c r="AF440" s="36">
        <f t="shared" si="116"/>
        <v>1.1082738330744215</v>
      </c>
      <c r="AG440" s="36">
        <f t="shared" si="117"/>
        <v>0.263345849070654</v>
      </c>
      <c r="AH440" s="24">
        <f t="shared" si="118"/>
        <v>13.509641793978702</v>
      </c>
      <c r="AI440" s="36">
        <f t="shared" si="119"/>
        <v>0.22622599950153296</v>
      </c>
      <c r="AJ440" s="36">
        <f t="shared" si="120"/>
        <v>1.9613794156782909</v>
      </c>
      <c r="AK440" s="36">
        <f t="shared" si="121"/>
        <v>0.22916442535145753</v>
      </c>
      <c r="AL440" s="24">
        <f t="shared" si="122"/>
        <v>11.11447462954569</v>
      </c>
      <c r="AM440" s="36">
        <f t="shared" si="123"/>
        <v>0.19060941766691966</v>
      </c>
      <c r="AN440" s="36">
        <f t="shared" si="124"/>
        <v>1.357139053788468</v>
      </c>
      <c r="AO440" s="36">
        <f t="shared" si="125"/>
        <v>0.24659070240088518</v>
      </c>
      <c r="AP440" s="36">
        <f t="shared" si="126"/>
        <v>12.72407975070427</v>
      </c>
    </row>
    <row r="441" spans="1:42">
      <c r="A441" s="36">
        <v>26</v>
      </c>
      <c r="B441" s="36">
        <v>14</v>
      </c>
      <c r="C441" s="36">
        <v>35</v>
      </c>
      <c r="D441" s="23">
        <f t="shared" si="132"/>
        <v>7.5921826811236093</v>
      </c>
      <c r="E441" s="36">
        <f>'Calibration Test'!$L$16*(1-(D441/'Calibration Test'!$L$18))</f>
        <v>35.993147641458506</v>
      </c>
      <c r="F441" s="23">
        <f t="shared" si="133"/>
        <v>8.2335362610489575</v>
      </c>
      <c r="G441" s="24">
        <f>'Calibration Test'!$L$16*(1-(F441/'Calibration Test'!$L$18))</f>
        <v>34.982458699128287</v>
      </c>
      <c r="H441" s="23">
        <f t="shared" si="134"/>
        <v>6.9491384327023171</v>
      </c>
      <c r="I441" s="24">
        <f>'Calibration Test'!$L$16*(1-(H441/'Calibration Test'!$L$18))</f>
        <v>37.006500855116563</v>
      </c>
      <c r="J441" s="36"/>
      <c r="K441" s="36"/>
      <c r="L441" s="36"/>
      <c r="M441" s="36"/>
      <c r="N441" s="36"/>
      <c r="O441" s="36"/>
      <c r="P441" s="36"/>
      <c r="Q441" s="36"/>
      <c r="R441" s="36"/>
      <c r="S441" s="23">
        <v>6.67</v>
      </c>
      <c r="T441" s="24">
        <v>51.700001</v>
      </c>
      <c r="U441" s="23">
        <v>3.71</v>
      </c>
      <c r="V441" s="24">
        <v>47.799999</v>
      </c>
      <c r="W441" s="37">
        <v>9.5299999999999994</v>
      </c>
      <c r="X441" s="24">
        <v>45.799999</v>
      </c>
      <c r="Y441" s="36">
        <v>13.210334</v>
      </c>
      <c r="Z441" s="36">
        <v>14.062666</v>
      </c>
      <c r="AA441" s="36">
        <v>12.836667</v>
      </c>
      <c r="AB441" s="36"/>
      <c r="AC441" s="36"/>
      <c r="AD441" s="36"/>
      <c r="AE441" s="36">
        <f t="shared" si="115"/>
        <v>0.1382582730320254</v>
      </c>
      <c r="AF441" s="36">
        <f t="shared" si="116"/>
        <v>0.92218268112360935</v>
      </c>
      <c r="AG441" s="36">
        <f t="shared" si="117"/>
        <v>0.30380760260607143</v>
      </c>
      <c r="AH441" s="24">
        <f t="shared" si="118"/>
        <v>15.706853358541494</v>
      </c>
      <c r="AI441" s="36">
        <f t="shared" si="119"/>
        <v>1.2192820110644091</v>
      </c>
      <c r="AJ441" s="36">
        <f t="shared" si="120"/>
        <v>4.5235362610489576</v>
      </c>
      <c r="AK441" s="36">
        <f t="shared" si="121"/>
        <v>0.26814938428914431</v>
      </c>
      <c r="AL441" s="24">
        <f t="shared" si="122"/>
        <v>12.817540300871713</v>
      </c>
      <c r="AM441" s="36">
        <f t="shared" si="123"/>
        <v>0.27081443518338744</v>
      </c>
      <c r="AN441" s="36">
        <f t="shared" si="124"/>
        <v>2.5808615672976822</v>
      </c>
      <c r="AO441" s="36">
        <f t="shared" si="125"/>
        <v>0.19199778028124928</v>
      </c>
      <c r="AP441" s="36">
        <f t="shared" si="126"/>
        <v>8.7934981448834364</v>
      </c>
    </row>
    <row r="442" spans="1:42">
      <c r="A442" s="36">
        <v>26</v>
      </c>
      <c r="B442" s="36">
        <v>14</v>
      </c>
      <c r="C442" s="36">
        <v>40</v>
      </c>
      <c r="D442" s="23">
        <f t="shared" si="132"/>
        <v>7.0511363448097297</v>
      </c>
      <c r="E442" s="36">
        <f>'Calibration Test'!$L$16*(1-(D442/'Calibration Test'!$L$18))</f>
        <v>36.84576555225955</v>
      </c>
      <c r="F442" s="23">
        <f t="shared" si="133"/>
        <v>4.9423337799847848</v>
      </c>
      <c r="G442" s="24">
        <f>'Calibration Test'!$L$16*(1-(F442/'Calibration Test'!$L$18))</f>
        <v>40.16896121302792</v>
      </c>
      <c r="H442" s="23">
        <f t="shared" si="134"/>
        <v>9.5631405952178152</v>
      </c>
      <c r="I442" s="24">
        <f>'Calibration Test'!$L$16*(1-(H442/'Calibration Test'!$L$18))</f>
        <v>32.88717703191562</v>
      </c>
      <c r="J442" s="36"/>
      <c r="K442" s="36"/>
      <c r="L442" s="36"/>
      <c r="M442" s="36"/>
      <c r="N442" s="36"/>
      <c r="O442" s="36"/>
      <c r="P442" s="36"/>
      <c r="Q442" s="36"/>
      <c r="R442" s="36"/>
      <c r="S442" s="23">
        <v>8.8000000000000007</v>
      </c>
      <c r="T442" s="24">
        <v>48.299999</v>
      </c>
      <c r="U442" s="23">
        <v>13.03</v>
      </c>
      <c r="V442" s="24">
        <v>41.099997999999999</v>
      </c>
      <c r="W442" s="37">
        <v>11.33</v>
      </c>
      <c r="X442" s="24">
        <v>40.799999</v>
      </c>
      <c r="Y442" s="36">
        <v>12.887333999999999</v>
      </c>
      <c r="Z442" s="36">
        <v>15.579667000000001</v>
      </c>
      <c r="AA442" s="36">
        <v>13.778333</v>
      </c>
      <c r="AB442" s="36"/>
      <c r="AC442" s="36"/>
      <c r="AD442" s="36"/>
      <c r="AE442" s="36">
        <f t="shared" si="115"/>
        <v>0.19873450627162167</v>
      </c>
      <c r="AF442" s="36">
        <f t="shared" si="116"/>
        <v>1.748863655190271</v>
      </c>
      <c r="AG442" s="36">
        <f t="shared" si="117"/>
        <v>0.23714769533929905</v>
      </c>
      <c r="AH442" s="24">
        <f t="shared" si="118"/>
        <v>11.454233447740449</v>
      </c>
      <c r="AI442" s="36">
        <f t="shared" si="119"/>
        <v>0.62069579585688528</v>
      </c>
      <c r="AJ442" s="36">
        <f t="shared" si="120"/>
        <v>8.0876662200152154</v>
      </c>
      <c r="AK442" s="36">
        <f t="shared" si="121"/>
        <v>2.2652964289002625E-2</v>
      </c>
      <c r="AL442" s="24">
        <f t="shared" si="122"/>
        <v>0.93103678697207926</v>
      </c>
      <c r="AM442" s="36">
        <f t="shared" si="123"/>
        <v>0.15594522548827758</v>
      </c>
      <c r="AN442" s="36">
        <f t="shared" si="124"/>
        <v>1.7668594047821848</v>
      </c>
      <c r="AO442" s="36">
        <f t="shared" si="125"/>
        <v>0.19394171965750245</v>
      </c>
      <c r="AP442" s="36">
        <f t="shared" si="126"/>
        <v>7.9128219680843799</v>
      </c>
    </row>
    <row r="443" spans="1:42">
      <c r="A443" s="36">
        <v>26</v>
      </c>
      <c r="B443" s="36">
        <v>14</v>
      </c>
      <c r="C443" s="36">
        <v>45</v>
      </c>
      <c r="D443" s="23">
        <f t="shared" si="132"/>
        <v>8.751331375300877</v>
      </c>
      <c r="E443" s="36">
        <f>'Calibration Test'!$L$16*(1-(D443/'Calibration Test'!$L$18))</f>
        <v>34.166481658152016</v>
      </c>
      <c r="F443" s="23">
        <f t="shared" si="133"/>
        <v>11.162991309764267</v>
      </c>
      <c r="G443" s="24">
        <f>'Calibration Test'!$L$16*(1-(F443/'Calibration Test'!$L$18))</f>
        <v>30.366022590461636</v>
      </c>
      <c r="H443" s="23">
        <f t="shared" si="134"/>
        <v>11.194207955128372</v>
      </c>
      <c r="I443" s="24">
        <f>'Calibration Test'!$L$16*(1-(H443/'Calibration Test'!$L$18))</f>
        <v>30.316829260489396</v>
      </c>
      <c r="J443" s="36"/>
      <c r="K443" s="36"/>
      <c r="L443" s="36"/>
      <c r="M443" s="36"/>
      <c r="N443" s="36"/>
      <c r="O443" s="36"/>
      <c r="P443" s="36"/>
      <c r="Q443" s="36"/>
      <c r="R443" s="36"/>
      <c r="S443" s="23">
        <v>10.59</v>
      </c>
      <c r="T443" s="24">
        <v>43</v>
      </c>
      <c r="U443" s="23">
        <v>16.290001</v>
      </c>
      <c r="V443" s="24">
        <v>34.700001</v>
      </c>
      <c r="W443" s="37">
        <v>13.65</v>
      </c>
      <c r="X443" s="24">
        <v>36.299999</v>
      </c>
      <c r="Y443" s="36">
        <v>14.525665999999999</v>
      </c>
      <c r="Z443" s="36">
        <v>15.802667</v>
      </c>
      <c r="AA443" s="36">
        <v>14.363666</v>
      </c>
      <c r="AB443" s="36"/>
      <c r="AC443" s="36"/>
      <c r="AD443" s="36"/>
      <c r="AE443" s="36">
        <f t="shared" si="115"/>
        <v>0.17362309959387373</v>
      </c>
      <c r="AF443" s="36">
        <f t="shared" si="116"/>
        <v>1.8386686246991228</v>
      </c>
      <c r="AG443" s="36">
        <f t="shared" si="117"/>
        <v>0.20543065911274383</v>
      </c>
      <c r="AH443" s="24">
        <f t="shared" si="118"/>
        <v>8.8335183418479843</v>
      </c>
      <c r="AI443" s="36">
        <f t="shared" si="119"/>
        <v>0.314733540546482</v>
      </c>
      <c r="AJ443" s="36">
        <f t="shared" si="120"/>
        <v>5.1270096902357327</v>
      </c>
      <c r="AK443" s="36">
        <f t="shared" si="121"/>
        <v>0.12489850964379984</v>
      </c>
      <c r="AL443" s="24">
        <f t="shared" si="122"/>
        <v>4.3339784095383642</v>
      </c>
      <c r="AM443" s="36">
        <f t="shared" si="123"/>
        <v>0.17991150511880064</v>
      </c>
      <c r="AN443" s="36">
        <f t="shared" si="124"/>
        <v>2.4557920448716288</v>
      </c>
      <c r="AO443" s="36">
        <f t="shared" si="125"/>
        <v>0.16482561719934494</v>
      </c>
      <c r="AP443" s="36">
        <f t="shared" si="126"/>
        <v>5.983169739510604</v>
      </c>
    </row>
    <row r="444" spans="1:42">
      <c r="A444" s="36">
        <v>26</v>
      </c>
      <c r="B444" s="36">
        <v>14</v>
      </c>
      <c r="C444" s="36">
        <v>50</v>
      </c>
      <c r="D444" s="23">
        <f t="shared" si="132"/>
        <v>10.531623492320428</v>
      </c>
      <c r="E444" s="36">
        <f>'Calibration Test'!$L$16*(1-(D444/'Calibration Test'!$L$18))</f>
        <v>31.360975283651449</v>
      </c>
      <c r="F444" s="23">
        <f t="shared" si="133"/>
        <v>14.680794271901924</v>
      </c>
      <c r="G444" s="24">
        <f>'Calibration Test'!$L$16*(1-(F444/'Calibration Test'!$L$18))</f>
        <v>24.82242750279897</v>
      </c>
      <c r="H444" s="23">
        <f t="shared" si="134"/>
        <v>13.413605161051656</v>
      </c>
      <c r="I444" s="24">
        <f>'Calibration Test'!$L$16*(1-(H444/'Calibration Test'!$L$18))</f>
        <v>26.819350981929944</v>
      </c>
      <c r="J444" s="36"/>
      <c r="K444" s="36"/>
      <c r="L444" s="36"/>
      <c r="M444" s="36"/>
      <c r="N444" s="36"/>
      <c r="O444" s="36"/>
      <c r="P444" s="36"/>
      <c r="Q444" s="36"/>
      <c r="R444" s="36"/>
      <c r="S444" s="23">
        <v>12.639999</v>
      </c>
      <c r="T444" s="24">
        <v>38.400002000000001</v>
      </c>
      <c r="U444" s="23">
        <v>17.969999000000001</v>
      </c>
      <c r="V444" s="24">
        <v>30</v>
      </c>
      <c r="W444" s="37">
        <v>13.249999000000001</v>
      </c>
      <c r="X444" s="24">
        <v>32.799999</v>
      </c>
      <c r="Y444" s="36">
        <v>14.984667999999999</v>
      </c>
      <c r="Z444" s="36">
        <v>16.980001000000001</v>
      </c>
      <c r="AA444" s="36">
        <v>14.630001</v>
      </c>
      <c r="AB444" s="36"/>
      <c r="AC444" s="36"/>
      <c r="AD444" s="36"/>
      <c r="AE444" s="36">
        <f t="shared" si="115"/>
        <v>0.16680187298112698</v>
      </c>
      <c r="AF444" s="36">
        <f t="shared" si="116"/>
        <v>2.1083755076795718</v>
      </c>
      <c r="AG444" s="36">
        <f t="shared" si="117"/>
        <v>0.18330797785761968</v>
      </c>
      <c r="AH444" s="24">
        <f t="shared" si="118"/>
        <v>7.0390267163485518</v>
      </c>
      <c r="AI444" s="36">
        <f t="shared" si="119"/>
        <v>0.18303867062530596</v>
      </c>
      <c r="AJ444" s="36">
        <f t="shared" si="120"/>
        <v>3.2892047280980776</v>
      </c>
      <c r="AK444" s="36">
        <f t="shared" si="121"/>
        <v>0.172585749906701</v>
      </c>
      <c r="AL444" s="24">
        <f t="shared" si="122"/>
        <v>5.1775724972010302</v>
      </c>
      <c r="AM444" s="36">
        <f t="shared" si="123"/>
        <v>1.2347635728248376E-2</v>
      </c>
      <c r="AN444" s="36">
        <f t="shared" si="124"/>
        <v>0.16360616105165526</v>
      </c>
      <c r="AO444" s="36">
        <f t="shared" si="125"/>
        <v>0.1823368353782589</v>
      </c>
      <c r="AP444" s="36">
        <f t="shared" si="126"/>
        <v>5.9806480180700561</v>
      </c>
    </row>
    <row r="445" spans="1:42">
      <c r="A445" s="36">
        <v>26</v>
      </c>
      <c r="B445" s="36">
        <v>14</v>
      </c>
      <c r="C445" s="36">
        <v>55</v>
      </c>
      <c r="D445" s="23">
        <f t="shared" si="132"/>
        <v>12.467023401433426</v>
      </c>
      <c r="E445" s="36">
        <f>'Calibration Test'!$L$16*(1-(D445/'Calibration Test'!$L$18))</f>
        <v>28.311039416208242</v>
      </c>
      <c r="F445" s="23">
        <f t="shared" si="133"/>
        <v>16.571865849530749</v>
      </c>
      <c r="G445" s="24">
        <f>'Calibration Test'!$L$16*(1-(F445/'Calibration Test'!$L$18))</f>
        <v>21.842347259250808</v>
      </c>
      <c r="H445" s="23">
        <f t="shared" si="134"/>
        <v>13.118385088341688</v>
      </c>
      <c r="I445" s="24">
        <f>'Calibration Test'!$L$16*(1-(H445/'Calibration Test'!$L$18))</f>
        <v>27.28457901274037</v>
      </c>
      <c r="J445" s="36"/>
      <c r="K445" s="36"/>
      <c r="L445" s="36"/>
      <c r="M445" s="36"/>
      <c r="N445" s="36"/>
      <c r="O445" s="36"/>
      <c r="P445" s="36"/>
      <c r="Q445" s="36"/>
      <c r="R445" s="36"/>
      <c r="S445" s="23">
        <v>11.67</v>
      </c>
      <c r="T445" s="24">
        <v>34.5</v>
      </c>
      <c r="U445" s="23">
        <v>17.989999999999998</v>
      </c>
      <c r="V445" s="24">
        <v>26.6</v>
      </c>
      <c r="W445" s="37">
        <v>15.150001</v>
      </c>
      <c r="X445" s="24">
        <v>29.700001</v>
      </c>
      <c r="Y445" s="36">
        <v>15.140669000000001</v>
      </c>
      <c r="Z445" s="36">
        <v>16.463331</v>
      </c>
      <c r="AA445" s="36">
        <v>14.374333</v>
      </c>
      <c r="AB445" s="36"/>
      <c r="AC445" s="36"/>
      <c r="AD445" s="36"/>
      <c r="AE445" s="36">
        <f t="shared" si="115"/>
        <v>6.829677818624047E-2</v>
      </c>
      <c r="AF445" s="36">
        <f t="shared" si="116"/>
        <v>0.79702340143342632</v>
      </c>
      <c r="AG445" s="36">
        <f t="shared" si="117"/>
        <v>0.17939016184903647</v>
      </c>
      <c r="AH445" s="24">
        <f t="shared" si="118"/>
        <v>6.1889605837917578</v>
      </c>
      <c r="AI445" s="36">
        <f t="shared" si="119"/>
        <v>7.8829024484116161E-2</v>
      </c>
      <c r="AJ445" s="36">
        <f t="shared" si="120"/>
        <v>1.4181341504692497</v>
      </c>
      <c r="AK445" s="36">
        <f t="shared" si="121"/>
        <v>0.17885912559207495</v>
      </c>
      <c r="AL445" s="24">
        <f t="shared" si="122"/>
        <v>4.7576527407491938</v>
      </c>
      <c r="AM445" s="36">
        <f t="shared" si="123"/>
        <v>0.13410005132397759</v>
      </c>
      <c r="AN445" s="36">
        <f t="shared" si="124"/>
        <v>2.0316159116583119</v>
      </c>
      <c r="AO445" s="36">
        <f t="shared" si="125"/>
        <v>8.1327336900077235E-2</v>
      </c>
      <c r="AP445" s="36">
        <f t="shared" si="126"/>
        <v>2.4154219872596308</v>
      </c>
    </row>
    <row r="446" spans="1:42">
      <c r="A446">
        <v>26</v>
      </c>
      <c r="B446">
        <v>15</v>
      </c>
      <c r="C446">
        <v>0</v>
      </c>
      <c r="D446" s="4">
        <f t="shared" si="132"/>
        <v>11.895469203340273</v>
      </c>
      <c r="E446">
        <f>'Calibration Test'!$L$16*(1-(D446/'Calibration Test'!$L$18))</f>
        <v>29.211733707214474</v>
      </c>
      <c r="F446" s="4">
        <f t="shared" si="133"/>
        <v>16.620705383925198</v>
      </c>
      <c r="G446" s="13">
        <f>'Calibration Test'!$L$16*(1-(F446/'Calibration Test'!$L$18))</f>
        <v>21.765382572522508</v>
      </c>
      <c r="H446" s="4">
        <f t="shared" si="134"/>
        <v>14.925542508760284</v>
      </c>
      <c r="I446" s="13">
        <f>'Calibration Test'!$L$16*(1-(H446/'Calibration Test'!$L$18))</f>
        <v>24.436736451263322</v>
      </c>
      <c r="S446" s="4">
        <v>11.36</v>
      </c>
      <c r="T446" s="13">
        <v>32.599997999999999</v>
      </c>
      <c r="U446" s="4">
        <v>13.98</v>
      </c>
      <c r="V446" s="13">
        <v>26.1</v>
      </c>
      <c r="W446" s="12">
        <v>13.079999000000001</v>
      </c>
      <c r="X446" s="13">
        <v>28.799999</v>
      </c>
      <c r="Y446">
        <v>13.914</v>
      </c>
      <c r="Z446">
        <v>15.929335999999999</v>
      </c>
      <c r="AA446">
        <v>14.184333000000001</v>
      </c>
      <c r="AE446">
        <f t="shared" si="115"/>
        <v>4.713637353347478E-2</v>
      </c>
      <c r="AF446">
        <f t="shared" si="116"/>
        <v>0.53546920334027348</v>
      </c>
      <c r="AG446">
        <f t="shared" si="117"/>
        <v>0.10393449388510775</v>
      </c>
      <c r="AH446" s="13">
        <f t="shared" si="118"/>
        <v>3.3882642927855251</v>
      </c>
      <c r="AI446">
        <f t="shared" si="119"/>
        <v>0.18889165836374805</v>
      </c>
      <c r="AJ446">
        <f t="shared" si="120"/>
        <v>2.6407053839251979</v>
      </c>
      <c r="AK446">
        <f t="shared" si="121"/>
        <v>0.16607729607193458</v>
      </c>
      <c r="AL446" s="13">
        <f t="shared" si="122"/>
        <v>4.3346174274774931</v>
      </c>
      <c r="AM446">
        <f t="shared" si="123"/>
        <v>0.14109660931627616</v>
      </c>
      <c r="AN446">
        <f t="shared" si="124"/>
        <v>1.8455435087602829</v>
      </c>
      <c r="AO446">
        <f t="shared" si="125"/>
        <v>0.15150217709162692</v>
      </c>
      <c r="AP446">
        <f t="shared" si="126"/>
        <v>4.3632625487366781</v>
      </c>
    </row>
    <row r="447" spans="1:42">
      <c r="A447">
        <v>26</v>
      </c>
      <c r="B447">
        <v>15</v>
      </c>
      <c r="C447">
        <v>5</v>
      </c>
      <c r="D447" s="4">
        <f t="shared" si="132"/>
        <v>11.498932801712733</v>
      </c>
      <c r="E447">
        <f>'Calibration Test'!$L$16*(1-(D447/'Calibration Test'!$L$18))</f>
        <v>29.836622955362145</v>
      </c>
      <c r="F447" s="4">
        <f t="shared" si="133"/>
        <v>13.813626191912727</v>
      </c>
      <c r="G447" s="13">
        <f>'Calibration Test'!$L$16*(1-(F447/'Calibration Test'!$L$18))</f>
        <v>26.18897041613053</v>
      </c>
      <c r="H447" s="4">
        <f t="shared" si="134"/>
        <v>13.209485209485992</v>
      </c>
      <c r="I447" s="13">
        <f>'Calibration Test'!$L$16*(1-(H447/'Calibration Test'!$L$18))</f>
        <v>27.14101719603357</v>
      </c>
      <c r="S447" s="4">
        <v>11.990000999999999</v>
      </c>
      <c r="T447" s="13">
        <v>31.299999</v>
      </c>
      <c r="U447" s="4">
        <v>13.240000999999999</v>
      </c>
      <c r="V447" s="13">
        <v>26.1</v>
      </c>
      <c r="W447" s="12">
        <v>11.23</v>
      </c>
      <c r="X447" s="13">
        <v>28.700001</v>
      </c>
      <c r="Y447">
        <v>13.673</v>
      </c>
      <c r="Z447">
        <v>15.179334000000001</v>
      </c>
      <c r="AA447">
        <v>13.461332000000001</v>
      </c>
      <c r="AE447">
        <f t="shared" si="115"/>
        <v>4.0956476841600434E-2</v>
      </c>
      <c r="AF447">
        <f t="shared" si="116"/>
        <v>0.491068198287266</v>
      </c>
      <c r="AG447">
        <f t="shared" si="117"/>
        <v>4.6753229756903651E-2</v>
      </c>
      <c r="AH447" s="13">
        <f t="shared" si="118"/>
        <v>1.4633760446378545</v>
      </c>
      <c r="AI447">
        <f t="shared" si="119"/>
        <v>4.3325162280027571E-2</v>
      </c>
      <c r="AJ447">
        <f t="shared" si="120"/>
        <v>0.57362519191272732</v>
      </c>
      <c r="AK447">
        <f t="shared" si="121"/>
        <v>3.4088282042348244E-3</v>
      </c>
      <c r="AL447" s="13">
        <f t="shared" si="122"/>
        <v>8.8970416130528918E-2</v>
      </c>
      <c r="AM447">
        <f t="shared" si="123"/>
        <v>0.17626760547515508</v>
      </c>
      <c r="AN447">
        <f t="shared" si="124"/>
        <v>1.9794852094859916</v>
      </c>
      <c r="AO447">
        <f t="shared" si="125"/>
        <v>5.4319991276879427E-2</v>
      </c>
      <c r="AP447">
        <f t="shared" si="126"/>
        <v>1.5589838039664308</v>
      </c>
    </row>
    <row r="448" spans="1:42">
      <c r="A448">
        <v>26</v>
      </c>
      <c r="B448">
        <v>15</v>
      </c>
      <c r="C448">
        <v>10</v>
      </c>
      <c r="D448" s="4">
        <f t="shared" si="132"/>
        <v>11.971226365310024</v>
      </c>
      <c r="E448">
        <f>'Calibration Test'!$L$16*(1-(D448/'Calibration Test'!$L$18))</f>
        <v>29.092350377485406</v>
      </c>
      <c r="F448" s="4">
        <f t="shared" si="133"/>
        <v>13.027362861398853</v>
      </c>
      <c r="G448" s="13">
        <f>'Calibration Test'!$L$16*(1-(F448/'Calibration Test'!$L$18))</f>
        <v>27.428018078424085</v>
      </c>
      <c r="H448" s="4">
        <f t="shared" si="134"/>
        <v>11.28948964256252</v>
      </c>
      <c r="I448" s="13">
        <f>'Calibration Test'!$L$16*(1-(H448/'Calibration Test'!$L$18))</f>
        <v>30.166677844935649</v>
      </c>
      <c r="S448" s="4">
        <v>11.13</v>
      </c>
      <c r="T448" s="13">
        <v>31.1</v>
      </c>
      <c r="U448" s="4">
        <v>12.309998999999999</v>
      </c>
      <c r="V448" s="13">
        <v>27.200001</v>
      </c>
      <c r="W448" s="12">
        <v>12.690001000000001</v>
      </c>
      <c r="X448" s="13">
        <v>28.700001</v>
      </c>
      <c r="Y448">
        <v>13.578999</v>
      </c>
      <c r="Z448">
        <v>15.396998999999999</v>
      </c>
      <c r="AA448">
        <v>13.606</v>
      </c>
      <c r="AE448">
        <f t="shared" si="115"/>
        <v>7.5581883675653452E-2</v>
      </c>
      <c r="AF448">
        <f t="shared" si="116"/>
        <v>0.84122636531002293</v>
      </c>
      <c r="AG448">
        <f t="shared" si="117"/>
        <v>6.4554650241626849E-2</v>
      </c>
      <c r="AH448" s="13">
        <f t="shared" si="118"/>
        <v>2.0076496225145952</v>
      </c>
      <c r="AI448">
        <f t="shared" si="119"/>
        <v>5.8274891931254694E-2</v>
      </c>
      <c r="AJ448">
        <f t="shared" si="120"/>
        <v>0.71736386139885333</v>
      </c>
      <c r="AK448">
        <f t="shared" si="121"/>
        <v>8.3829805162170569E-3</v>
      </c>
      <c r="AL448" s="13">
        <f t="shared" si="122"/>
        <v>0.22801707842408447</v>
      </c>
      <c r="AM448">
        <f t="shared" si="123"/>
        <v>0.11036337644397981</v>
      </c>
      <c r="AN448">
        <f t="shared" si="124"/>
        <v>1.4005113574374803</v>
      </c>
      <c r="AO448">
        <f t="shared" si="125"/>
        <v>5.110372103943997E-2</v>
      </c>
      <c r="AP448">
        <f t="shared" si="126"/>
        <v>1.4666768449356482</v>
      </c>
    </row>
    <row r="449" spans="1:42">
      <c r="A449">
        <v>26</v>
      </c>
      <c r="B449">
        <v>15</v>
      </c>
      <c r="C449">
        <v>15</v>
      </c>
      <c r="D449" s="4">
        <f t="shared" si="132"/>
        <v>11.38431476628503</v>
      </c>
      <c r="E449">
        <f>'Calibration Test'!$L$16*(1-(D449/'Calibration Test'!$L$18))</f>
        <v>30.01724591378062</v>
      </c>
      <c r="F449" s="4">
        <f t="shared" si="133"/>
        <v>12.192827331840022</v>
      </c>
      <c r="G449" s="13">
        <f>'Calibration Test'!$L$16*(1-(F449/'Calibration Test'!$L$18))</f>
        <v>28.743136381505796</v>
      </c>
      <c r="H449" s="4">
        <f t="shared" si="134"/>
        <v>12.597674501794737</v>
      </c>
      <c r="I449" s="13">
        <f>'Calibration Test'!$L$16*(1-(H449/'Calibration Test'!$L$18))</f>
        <v>28.105150454843404</v>
      </c>
      <c r="S449" s="4">
        <v>11.92</v>
      </c>
      <c r="T449" s="13">
        <v>29.9</v>
      </c>
      <c r="U449" s="4">
        <v>14.210001</v>
      </c>
      <c r="V449" s="13">
        <v>26.5</v>
      </c>
      <c r="W449" s="12">
        <v>12.6</v>
      </c>
      <c r="X449" s="13">
        <v>28.1</v>
      </c>
      <c r="Y449">
        <v>14.418001</v>
      </c>
      <c r="Z449">
        <v>15.618665999999999</v>
      </c>
      <c r="AA449">
        <v>12.952667999999999</v>
      </c>
      <c r="AE449">
        <f t="shared" si="115"/>
        <v>4.4940036385484064E-2</v>
      </c>
      <c r="AF449">
        <f t="shared" si="116"/>
        <v>0.53568523371497001</v>
      </c>
      <c r="AG449">
        <f t="shared" si="117"/>
        <v>3.9212680194187777E-3</v>
      </c>
      <c r="AH449" s="13">
        <f t="shared" si="118"/>
        <v>0.11724591378062144</v>
      </c>
      <c r="AI449">
        <f t="shared" si="119"/>
        <v>0.14195450571467086</v>
      </c>
      <c r="AJ449">
        <f t="shared" si="120"/>
        <v>2.0171736681599786</v>
      </c>
      <c r="AK449">
        <f t="shared" si="121"/>
        <v>8.4646655905879081E-2</v>
      </c>
      <c r="AL449" s="13">
        <f t="shared" si="122"/>
        <v>2.2431363815057956</v>
      </c>
      <c r="AM449">
        <f t="shared" si="123"/>
        <v>1.845633496240264E-4</v>
      </c>
      <c r="AN449">
        <f t="shared" si="124"/>
        <v>2.3254982052627327E-3</v>
      </c>
      <c r="AO449">
        <f t="shared" si="125"/>
        <v>1.8329020795026637E-4</v>
      </c>
      <c r="AP449">
        <f t="shared" si="126"/>
        <v>5.1504548434024855E-3</v>
      </c>
    </row>
    <row r="450" spans="1:42">
      <c r="A450">
        <v>26</v>
      </c>
      <c r="B450">
        <v>15</v>
      </c>
      <c r="C450">
        <v>20</v>
      </c>
      <c r="D450" s="4">
        <f t="shared" si="132"/>
        <v>11.898333925368055</v>
      </c>
      <c r="E450">
        <f>'Calibration Test'!$L$16*(1-(D450/'Calibration Test'!$L$18))</f>
        <v>29.207219281838277</v>
      </c>
      <c r="F450" s="4">
        <f t="shared" si="133"/>
        <v>13.506447182290851</v>
      </c>
      <c r="G450" s="13">
        <f>'Calibration Test'!$L$16*(1-(F450/'Calibration Test'!$L$18))</f>
        <v>26.673044159629267</v>
      </c>
      <c r="H450" s="4">
        <f t="shared" si="134"/>
        <v>12.562554076536394</v>
      </c>
      <c r="I450" s="13">
        <f>'Calibration Test'!$L$16*(1-(H450/'Calibration Test'!$L$18))</f>
        <v>28.160495628815418</v>
      </c>
      <c r="S450" s="4">
        <v>14.43</v>
      </c>
      <c r="T450" s="13">
        <v>28</v>
      </c>
      <c r="U450" s="4">
        <v>15.800001</v>
      </c>
      <c r="V450" s="13">
        <v>25.200001</v>
      </c>
      <c r="W450" s="12">
        <v>14.35</v>
      </c>
      <c r="X450" s="13">
        <v>26.700001</v>
      </c>
      <c r="Y450">
        <v>13.957333</v>
      </c>
      <c r="Z450">
        <v>15.132332999999999</v>
      </c>
      <c r="AA450">
        <v>13.711332000000001</v>
      </c>
      <c r="AE450">
        <f t="shared" si="115"/>
        <v>0.17544463441662819</v>
      </c>
      <c r="AF450">
        <f t="shared" si="116"/>
        <v>2.5316660746319446</v>
      </c>
      <c r="AG450">
        <f t="shared" si="117"/>
        <v>4.3114974351367054E-2</v>
      </c>
      <c r="AH450" s="13">
        <f t="shared" si="118"/>
        <v>1.2072192818382774</v>
      </c>
      <c r="AI450">
        <f t="shared" si="119"/>
        <v>0.14516162484478004</v>
      </c>
      <c r="AJ450">
        <f t="shared" si="120"/>
        <v>2.2935538177091495</v>
      </c>
      <c r="AK450">
        <f t="shared" si="121"/>
        <v>5.8454091316475214E-2</v>
      </c>
      <c r="AL450" s="13">
        <f t="shared" si="122"/>
        <v>1.4730431596292668</v>
      </c>
      <c r="AM450">
        <f t="shared" si="123"/>
        <v>0.12456069153056488</v>
      </c>
      <c r="AN450">
        <f t="shared" si="124"/>
        <v>1.787445923463606</v>
      </c>
      <c r="AO450">
        <f t="shared" si="125"/>
        <v>5.4700171315177785E-2</v>
      </c>
      <c r="AP450">
        <f t="shared" si="126"/>
        <v>1.4604946288154181</v>
      </c>
    </row>
    <row r="451" spans="1:42">
      <c r="A451">
        <v>26</v>
      </c>
      <c r="B451">
        <v>15</v>
      </c>
      <c r="C451">
        <v>25</v>
      </c>
      <c r="D451" s="4">
        <f t="shared" si="132"/>
        <v>14.052717682937098</v>
      </c>
      <c r="E451">
        <f>'Calibration Test'!$L$16*(1-(D451/'Calibration Test'!$L$18))</f>
        <v>25.812193652505535</v>
      </c>
      <c r="F451" s="4">
        <f t="shared" si="133"/>
        <v>15.25324107464739</v>
      </c>
      <c r="G451" s="13">
        <f>'Calibration Test'!$L$16*(1-(F451/'Calibration Test'!$L$18))</f>
        <v>23.920326584184821</v>
      </c>
      <c r="H451" s="4">
        <f t="shared" si="134"/>
        <v>14.165493482064832</v>
      </c>
      <c r="I451" s="13">
        <f>'Calibration Test'!$L$16*(1-(H451/'Calibration Test'!$L$18))</f>
        <v>25.634473816351942</v>
      </c>
      <c r="S451" s="4">
        <v>13.12</v>
      </c>
      <c r="T451" s="13">
        <v>26.700001</v>
      </c>
      <c r="U451" s="4">
        <v>14.120001</v>
      </c>
      <c r="V451" s="13">
        <v>24.9</v>
      </c>
      <c r="W451" s="12">
        <v>9.32</v>
      </c>
      <c r="X451" s="13">
        <v>28.200001</v>
      </c>
      <c r="Y451">
        <v>13.542665</v>
      </c>
      <c r="Z451">
        <v>14.708332</v>
      </c>
      <c r="AA451">
        <v>12.751336</v>
      </c>
      <c r="AE451">
        <f t="shared" si="115"/>
        <v>7.1091286809230117E-2</v>
      </c>
      <c r="AF451">
        <f t="shared" si="116"/>
        <v>0.93271768293709911</v>
      </c>
      <c r="AG451">
        <f t="shared" si="117"/>
        <v>3.3251210271282972E-2</v>
      </c>
      <c r="AH451" s="13">
        <f t="shared" si="118"/>
        <v>0.88780734749446566</v>
      </c>
      <c r="AI451">
        <f t="shared" si="119"/>
        <v>8.0257789970934801E-2</v>
      </c>
      <c r="AJ451">
        <f t="shared" si="120"/>
        <v>1.1332400746473894</v>
      </c>
      <c r="AK451">
        <f t="shared" si="121"/>
        <v>3.9344313888159753E-2</v>
      </c>
      <c r="AL451" s="13">
        <f t="shared" si="122"/>
        <v>0.97967341581517786</v>
      </c>
      <c r="AM451">
        <f t="shared" si="123"/>
        <v>0.51990273412712784</v>
      </c>
      <c r="AN451">
        <f t="shared" si="124"/>
        <v>4.8454934820648319</v>
      </c>
      <c r="AO451">
        <f t="shared" si="125"/>
        <v>9.0976138038011342E-2</v>
      </c>
      <c r="AP451">
        <f t="shared" si="126"/>
        <v>2.565527183648058</v>
      </c>
    </row>
    <row r="452" spans="1:42">
      <c r="A452">
        <v>26</v>
      </c>
      <c r="B452">
        <v>15</v>
      </c>
      <c r="C452">
        <v>30</v>
      </c>
      <c r="D452" s="4">
        <f t="shared" si="132"/>
        <v>13.279467621586956</v>
      </c>
      <c r="E452">
        <f>'Calibration Test'!$L$16*(1-(D452/'Calibration Test'!$L$18))</f>
        <v>27.030734113063531</v>
      </c>
      <c r="F452" s="4">
        <f t="shared" si="133"/>
        <v>14.094926418819281</v>
      </c>
      <c r="G452" s="13">
        <f>'Calibration Test'!$L$16*(1-(F452/'Calibration Test'!$L$18))</f>
        <v>25.745678232679197</v>
      </c>
      <c r="H452" s="4">
        <f t="shared" si="134"/>
        <v>9.4872621786805738</v>
      </c>
      <c r="I452" s="13">
        <f>'Calibration Test'!$L$16*(1-(H452/'Calibration Test'!$L$18))</f>
        <v>33.006751442905333</v>
      </c>
      <c r="S452" s="4">
        <v>14.86</v>
      </c>
      <c r="T452" s="13">
        <v>26.1</v>
      </c>
      <c r="U452" s="4">
        <v>13.339999000000001</v>
      </c>
      <c r="V452" s="13">
        <v>26.200001</v>
      </c>
      <c r="W452" s="12">
        <v>12.21</v>
      </c>
      <c r="X452" s="13">
        <v>28.700001</v>
      </c>
      <c r="Y452">
        <v>12.689667999999999</v>
      </c>
      <c r="Z452">
        <v>14.870666999999999</v>
      </c>
      <c r="AA452">
        <v>12.226667000000001</v>
      </c>
      <c r="AE452">
        <f t="shared" ref="AE452:AE515" si="135">ABS(S452-D452)/S452</f>
        <v>0.10636153286763413</v>
      </c>
      <c r="AF452">
        <f t="shared" ref="AF452:AF515" si="136">ABS(S452-D452)</f>
        <v>1.5805323784130429</v>
      </c>
      <c r="AG452">
        <f t="shared" ref="AG452:AG515" si="137">ABS(T452-E452)/T452</f>
        <v>3.5660310845345954E-2</v>
      </c>
      <c r="AH452" s="13">
        <f t="shared" ref="AH452:AH515" si="138">ABS(T452-E452)</f>
        <v>0.93073411306352938</v>
      </c>
      <c r="AI452">
        <f t="shared" ref="AI452:AI515" si="139">ABS(U452-F452)/U452</f>
        <v>5.6591265023279241E-2</v>
      </c>
      <c r="AJ452">
        <f t="shared" ref="AJ452:AJ515" si="140">ABS(U452-F452)</f>
        <v>0.75492741881928005</v>
      </c>
      <c r="AK452">
        <f t="shared" ref="AK452:AK515" si="141">ABS(V452-G452)/V452</f>
        <v>1.7340562976345064E-2</v>
      </c>
      <c r="AL452" s="13">
        <f t="shared" ref="AL452:AL515" si="142">ABS(V452-G452)</f>
        <v>0.45432276732080368</v>
      </c>
      <c r="AM452">
        <f t="shared" ref="AM452:AM515" si="143">ABS(W452-H452)/W452</f>
        <v>0.22299245055851163</v>
      </c>
      <c r="AN452">
        <f t="shared" ref="AN452:AN515" si="144">ABS(W452-H452)</f>
        <v>2.7227378213194271</v>
      </c>
      <c r="AO452">
        <f t="shared" ref="AO452:AO515" si="145">ABS(X452-I452)/X452</f>
        <v>0.15006098581339189</v>
      </c>
      <c r="AP452">
        <f t="shared" ref="AP452:AP515" si="146">ABS(X452-I452)</f>
        <v>4.3067504429053329</v>
      </c>
    </row>
    <row r="453" spans="1:42">
      <c r="A453">
        <v>26</v>
      </c>
      <c r="B453">
        <v>15</v>
      </c>
      <c r="C453">
        <v>35</v>
      </c>
      <c r="D453" s="4">
        <f t="shared" si="132"/>
        <v>14.553288126847422</v>
      </c>
      <c r="E453">
        <f>'Calibration Test'!$L$16*(1-(D453/'Calibration Test'!$L$18))</f>
        <v>25.023360427973781</v>
      </c>
      <c r="F453" s="4">
        <f t="shared" si="133"/>
        <v>13.688121436332015</v>
      </c>
      <c r="G453" s="13">
        <f>'Calibration Test'!$L$16*(1-(F453/'Calibration Test'!$L$18))</f>
        <v>26.386749414557652</v>
      </c>
      <c r="H453" s="4">
        <f t="shared" si="134"/>
        <v>11.905966426549528</v>
      </c>
      <c r="I453" s="13">
        <f>'Calibration Test'!$L$16*(1-(H453/'Calibration Test'!$L$18))</f>
        <v>29.19519146319363</v>
      </c>
      <c r="S453" s="4">
        <v>13.93</v>
      </c>
      <c r="T453" s="13">
        <v>25.700001</v>
      </c>
      <c r="U453" s="4">
        <v>14.360001</v>
      </c>
      <c r="V453" s="13">
        <v>25.6</v>
      </c>
      <c r="W453" s="12">
        <v>12.37</v>
      </c>
      <c r="X453" s="13">
        <v>28.5</v>
      </c>
      <c r="Y453">
        <v>13.166999000000001</v>
      </c>
      <c r="Z453">
        <v>14.295</v>
      </c>
      <c r="AA453">
        <v>13.023999999999999</v>
      </c>
      <c r="AE453">
        <f t="shared" si="135"/>
        <v>4.4744301999097055E-2</v>
      </c>
      <c r="AF453">
        <f t="shared" si="136"/>
        <v>0.62328812684742196</v>
      </c>
      <c r="AG453">
        <f t="shared" si="137"/>
        <v>2.632842590263787E-2</v>
      </c>
      <c r="AH453" s="13">
        <f t="shared" si="138"/>
        <v>0.67664057202621919</v>
      </c>
      <c r="AI453">
        <f t="shared" si="139"/>
        <v>4.6788267192180953E-2</v>
      </c>
      <c r="AJ453">
        <f t="shared" si="140"/>
        <v>0.67187956366798574</v>
      </c>
      <c r="AK453">
        <f t="shared" si="141"/>
        <v>3.0732399006158234E-2</v>
      </c>
      <c r="AL453" s="13">
        <f t="shared" si="142"/>
        <v>0.78674941455765079</v>
      </c>
      <c r="AM453">
        <f t="shared" si="143"/>
        <v>3.7512819195672731E-2</v>
      </c>
      <c r="AN453">
        <f t="shared" si="144"/>
        <v>0.46403357345047169</v>
      </c>
      <c r="AO453">
        <f t="shared" si="145"/>
        <v>2.4392682919074753E-2</v>
      </c>
      <c r="AP453">
        <f t="shared" si="146"/>
        <v>0.69519146319363045</v>
      </c>
    </row>
    <row r="454" spans="1:42">
      <c r="A454">
        <v>26</v>
      </c>
      <c r="B454">
        <v>15</v>
      </c>
      <c r="C454">
        <v>40</v>
      </c>
      <c r="D454" s="4">
        <f t="shared" si="132"/>
        <v>14.052939078764298</v>
      </c>
      <c r="E454">
        <f>'Calibration Test'!$L$16*(1-(D454/'Calibration Test'!$L$18))</f>
        <v>25.811844761782176</v>
      </c>
      <c r="F454" s="4">
        <f t="shared" si="133"/>
        <v>14.191838791802954</v>
      </c>
      <c r="G454" s="13">
        <f>'Calibration Test'!$L$16*(1-(F454/'Calibration Test'!$L$18))</f>
        <v>25.592957071037002</v>
      </c>
      <c r="H454" s="4">
        <f t="shared" si="134"/>
        <v>12.267464031096008</v>
      </c>
      <c r="I454" s="13">
        <f>'Calibration Test'!$L$16*(1-(H454/'Calibration Test'!$L$18))</f>
        <v>28.625518753739797</v>
      </c>
      <c r="S454" s="4">
        <v>13.28</v>
      </c>
      <c r="T454" s="13">
        <v>25.700001</v>
      </c>
      <c r="U454" s="4">
        <v>14.39</v>
      </c>
      <c r="V454" s="13">
        <v>25.299999</v>
      </c>
      <c r="W454" s="12">
        <v>12.08</v>
      </c>
      <c r="X454" s="13">
        <v>28.4</v>
      </c>
      <c r="Y454">
        <v>13.856665</v>
      </c>
      <c r="Z454">
        <v>15.387002000000001</v>
      </c>
      <c r="AA454">
        <v>13.371332000000001</v>
      </c>
      <c r="AE454">
        <f t="shared" si="135"/>
        <v>5.8203243882853854E-2</v>
      </c>
      <c r="AF454">
        <f t="shared" si="136"/>
        <v>0.77293907876429913</v>
      </c>
      <c r="AG454">
        <f t="shared" si="137"/>
        <v>4.35189717627542E-3</v>
      </c>
      <c r="AH454" s="13">
        <f t="shared" si="138"/>
        <v>0.11184376178217548</v>
      </c>
      <c r="AI454">
        <f t="shared" si="139"/>
        <v>1.3770758040100492E-2</v>
      </c>
      <c r="AJ454">
        <f t="shared" si="140"/>
        <v>0.19816120819704608</v>
      </c>
      <c r="AK454">
        <f t="shared" si="141"/>
        <v>1.1579370854402112E-2</v>
      </c>
      <c r="AL454" s="13">
        <f t="shared" si="142"/>
        <v>0.29295807103700255</v>
      </c>
      <c r="AM454">
        <f t="shared" si="143"/>
        <v>1.551854562053045E-2</v>
      </c>
      <c r="AN454">
        <f t="shared" si="144"/>
        <v>0.18746403109600784</v>
      </c>
      <c r="AO454">
        <f t="shared" si="145"/>
        <v>7.9408011880210804E-3</v>
      </c>
      <c r="AP454">
        <f t="shared" si="146"/>
        <v>0.22551875373979868</v>
      </c>
    </row>
    <row r="455" spans="1:42">
      <c r="A455">
        <v>26</v>
      </c>
      <c r="B455">
        <v>15</v>
      </c>
      <c r="C455">
        <v>45</v>
      </c>
      <c r="D455" s="4">
        <f t="shared" si="132"/>
        <v>13.404768837916128</v>
      </c>
      <c r="E455">
        <f>'Calibration Test'!$L$16*(1-(D455/'Calibration Test'!$L$18))</f>
        <v>26.833275865743598</v>
      </c>
      <c r="F455" s="4">
        <f t="shared" si="133"/>
        <v>14.166037286411139</v>
      </c>
      <c r="G455" s="13">
        <f>'Calibration Test'!$L$16*(1-(F455/'Calibration Test'!$L$18))</f>
        <v>25.633616852179902</v>
      </c>
      <c r="H455" s="4">
        <f t="shared" si="134"/>
        <v>12.000455485773937</v>
      </c>
      <c r="I455" s="13">
        <f>'Calibration Test'!$L$16*(1-(H455/'Calibration Test'!$L$18))</f>
        <v>29.046289125515234</v>
      </c>
      <c r="S455" s="4">
        <v>14.88</v>
      </c>
      <c r="T455" s="13">
        <v>24.5</v>
      </c>
      <c r="U455" s="4">
        <v>14.669999000000001</v>
      </c>
      <c r="V455" s="13">
        <v>24.799999</v>
      </c>
      <c r="W455" s="12">
        <v>11.52</v>
      </c>
      <c r="X455" s="13">
        <v>28.700001</v>
      </c>
      <c r="Y455">
        <v>14.155666999999999</v>
      </c>
      <c r="Z455">
        <v>16.345002999999998</v>
      </c>
      <c r="AA455">
        <v>14.79</v>
      </c>
      <c r="AE455">
        <f t="shared" si="135"/>
        <v>9.9141879172303257E-2</v>
      </c>
      <c r="AF455">
        <f t="shared" si="136"/>
        <v>1.4752311620838725</v>
      </c>
      <c r="AG455">
        <f t="shared" si="137"/>
        <v>9.5235749622187685E-2</v>
      </c>
      <c r="AH455" s="13">
        <f t="shared" si="138"/>
        <v>2.3332758657435981</v>
      </c>
      <c r="AI455">
        <f t="shared" si="139"/>
        <v>3.4353220718614991E-2</v>
      </c>
      <c r="AJ455">
        <f t="shared" si="140"/>
        <v>0.50396171358886122</v>
      </c>
      <c r="AK455">
        <f t="shared" si="141"/>
        <v>3.3613624427158324E-2</v>
      </c>
      <c r="AL455" s="13">
        <f t="shared" si="142"/>
        <v>0.83361785217990203</v>
      </c>
      <c r="AM455">
        <f t="shared" si="143"/>
        <v>4.1706205362320975E-2</v>
      </c>
      <c r="AN455">
        <f t="shared" si="144"/>
        <v>0.4804554857739376</v>
      </c>
      <c r="AO455">
        <f t="shared" si="145"/>
        <v>1.2065787925067781E-2</v>
      </c>
      <c r="AP455">
        <f t="shared" si="146"/>
        <v>0.34628812551523325</v>
      </c>
    </row>
    <row r="456" spans="1:42">
      <c r="A456">
        <v>26</v>
      </c>
      <c r="B456">
        <v>15</v>
      </c>
      <c r="C456">
        <v>50</v>
      </c>
      <c r="D456" s="4">
        <f t="shared" si="132"/>
        <v>14.617108007485257</v>
      </c>
      <c r="E456">
        <f>'Calibration Test'!$L$16*(1-(D456/'Calibration Test'!$L$18))</f>
        <v>24.92278868458537</v>
      </c>
      <c r="F456" s="4">
        <f t="shared" si="133"/>
        <v>14.630881887913063</v>
      </c>
      <c r="G456" s="13">
        <f>'Calibration Test'!$L$16*(1-(F456/'Calibration Test'!$L$18))</f>
        <v>24.901082859472517</v>
      </c>
      <c r="H456" s="4">
        <f t="shared" si="134"/>
        <v>11.411579640147433</v>
      </c>
      <c r="I456" s="13">
        <f>'Calibration Test'!$L$16*(1-(H456/'Calibration Test'!$L$18))</f>
        <v>29.974280056273489</v>
      </c>
      <c r="S456" s="4">
        <v>14.08</v>
      </c>
      <c r="T456" s="13">
        <v>24.4</v>
      </c>
      <c r="U456" s="4">
        <v>16.030000999999999</v>
      </c>
      <c r="V456" s="13">
        <v>24.299999</v>
      </c>
      <c r="W456" s="12">
        <v>12.67</v>
      </c>
      <c r="X456" s="13">
        <v>28.299999</v>
      </c>
      <c r="Y456">
        <v>13.779999</v>
      </c>
      <c r="Z456">
        <v>16.148001000000001</v>
      </c>
      <c r="AA456">
        <v>14.631332</v>
      </c>
      <c r="AE456">
        <f t="shared" si="135"/>
        <v>3.8146875531623353E-2</v>
      </c>
      <c r="AF456">
        <f t="shared" si="136"/>
        <v>0.53710800748525678</v>
      </c>
      <c r="AG456">
        <f t="shared" si="137"/>
        <v>2.1425765761695564E-2</v>
      </c>
      <c r="AH456" s="13">
        <f t="shared" si="138"/>
        <v>0.52278868458537175</v>
      </c>
      <c r="AI456">
        <f t="shared" si="139"/>
        <v>8.7281286637907018E-2</v>
      </c>
      <c r="AJ456">
        <f t="shared" si="140"/>
        <v>1.399119112086936</v>
      </c>
      <c r="AK456">
        <f t="shared" si="141"/>
        <v>2.4735962313106152E-2</v>
      </c>
      <c r="AL456" s="13">
        <f t="shared" si="142"/>
        <v>0.60108385947251719</v>
      </c>
      <c r="AM456">
        <f t="shared" si="143"/>
        <v>9.9322838188837137E-2</v>
      </c>
      <c r="AN456">
        <f t="shared" si="144"/>
        <v>1.2584203598525665</v>
      </c>
      <c r="AO456">
        <f t="shared" si="145"/>
        <v>5.9161876870507647E-2</v>
      </c>
      <c r="AP456">
        <f t="shared" si="146"/>
        <v>1.6742810562734896</v>
      </c>
    </row>
    <row r="457" spans="1:42">
      <c r="A457">
        <v>26</v>
      </c>
      <c r="B457">
        <v>15</v>
      </c>
      <c r="C457">
        <v>55</v>
      </c>
      <c r="D457" s="4">
        <f t="shared" si="132"/>
        <v>14.200969418572129</v>
      </c>
      <c r="E457">
        <f>'Calibration Test'!$L$16*(1-(D457/'Calibration Test'!$L$18))</f>
        <v>25.578568403380039</v>
      </c>
      <c r="F457" s="4">
        <f t="shared" si="133"/>
        <v>15.487284678816678</v>
      </c>
      <c r="G457" s="13">
        <f>'Calibration Test'!$L$16*(1-(F457/'Calibration Test'!$L$18))</f>
        <v>23.551504626748262</v>
      </c>
      <c r="H457" s="4">
        <f t="shared" si="134"/>
        <v>12.439223593191162</v>
      </c>
      <c r="I457" s="13">
        <f>'Calibration Test'!$L$16*(1-(H457/'Calibration Test'!$L$18))</f>
        <v>28.354848259986163</v>
      </c>
      <c r="S457" s="4">
        <v>13.400001</v>
      </c>
      <c r="T457" s="13">
        <v>24.5</v>
      </c>
      <c r="U457" s="4">
        <v>15.06</v>
      </c>
      <c r="V457" s="13">
        <v>24.1</v>
      </c>
      <c r="W457" s="12">
        <v>11.940001000000001</v>
      </c>
      <c r="X457" s="13">
        <v>28</v>
      </c>
      <c r="Y457">
        <v>14.379999</v>
      </c>
      <c r="Z457">
        <v>15.753333</v>
      </c>
      <c r="AA457">
        <v>13.890333999999999</v>
      </c>
      <c r="AE457">
        <f t="shared" si="135"/>
        <v>5.9773758119281414E-2</v>
      </c>
      <c r="AF457">
        <f t="shared" si="136"/>
        <v>0.80096841857212908</v>
      </c>
      <c r="AG457">
        <f t="shared" si="137"/>
        <v>4.4023200137960787E-2</v>
      </c>
      <c r="AH457" s="13">
        <f t="shared" si="138"/>
        <v>1.0785684033800393</v>
      </c>
      <c r="AI457">
        <f t="shared" si="139"/>
        <v>2.8372156627933447E-2</v>
      </c>
      <c r="AJ457">
        <f t="shared" si="140"/>
        <v>0.42728467881667775</v>
      </c>
      <c r="AK457">
        <f t="shared" si="141"/>
        <v>2.2759144118329445E-2</v>
      </c>
      <c r="AL457" s="13">
        <f t="shared" si="142"/>
        <v>0.54849537325173969</v>
      </c>
      <c r="AM457">
        <f t="shared" si="143"/>
        <v>4.181093395144285E-2</v>
      </c>
      <c r="AN457">
        <f t="shared" si="144"/>
        <v>0.49922259319116158</v>
      </c>
      <c r="AO457">
        <f t="shared" si="145"/>
        <v>1.267315214236296E-2</v>
      </c>
      <c r="AP457">
        <f t="shared" si="146"/>
        <v>0.35484825998616287</v>
      </c>
    </row>
    <row r="458" spans="1:42">
      <c r="A458">
        <v>26</v>
      </c>
      <c r="B458">
        <v>16</v>
      </c>
      <c r="C458">
        <v>0</v>
      </c>
      <c r="D458" s="4">
        <f t="shared" si="132"/>
        <v>13.525524035334763</v>
      </c>
      <c r="E458">
        <f>'Calibration Test'!$L$16*(1-(D458/'Calibration Test'!$L$18))</f>
        <v>26.642981546697122</v>
      </c>
      <c r="F458" s="4">
        <f t="shared" si="133"/>
        <v>14.810134775720218</v>
      </c>
      <c r="G458" s="13">
        <f>'Calibration Test'!$L$16*(1-(F458/'Calibration Test'!$L$18))</f>
        <v>24.618603869320875</v>
      </c>
      <c r="H458" s="4">
        <f t="shared" si="134"/>
        <v>11.857040271144324</v>
      </c>
      <c r="I458" s="13">
        <f>'Calibration Test'!$L$16*(1-(H458/'Calibration Test'!$L$18))</f>
        <v>29.272292653249398</v>
      </c>
      <c r="S458" s="4">
        <v>13.67</v>
      </c>
      <c r="T458" s="13">
        <v>24.700001</v>
      </c>
      <c r="U458" s="4">
        <v>17.350000000000001</v>
      </c>
      <c r="V458" s="13">
        <v>22.9</v>
      </c>
      <c r="W458" s="12">
        <v>14.95</v>
      </c>
      <c r="X458" s="13">
        <v>26.9</v>
      </c>
      <c r="Y458">
        <v>14.196668000000001</v>
      </c>
      <c r="Z458">
        <v>15.442</v>
      </c>
      <c r="AA458">
        <v>13.116332999999999</v>
      </c>
      <c r="AE458">
        <f t="shared" si="135"/>
        <v>1.0568834284216276E-2</v>
      </c>
      <c r="AF458">
        <f t="shared" si="136"/>
        <v>0.14447596466523649</v>
      </c>
      <c r="AG458">
        <f t="shared" si="137"/>
        <v>7.8663176843479551E-2</v>
      </c>
      <c r="AH458" s="13">
        <f t="shared" si="138"/>
        <v>1.9429805466971217</v>
      </c>
      <c r="AI458">
        <f t="shared" si="139"/>
        <v>0.14638992647145721</v>
      </c>
      <c r="AJ458">
        <f t="shared" si="140"/>
        <v>2.539865224279783</v>
      </c>
      <c r="AK458">
        <f t="shared" si="141"/>
        <v>7.5048203900474966E-2</v>
      </c>
      <c r="AL458" s="13">
        <f t="shared" si="142"/>
        <v>1.7186038693208765</v>
      </c>
      <c r="AM458">
        <f t="shared" si="143"/>
        <v>0.206886938384995</v>
      </c>
      <c r="AN458">
        <f t="shared" si="144"/>
        <v>3.0929597288556749</v>
      </c>
      <c r="AO458">
        <f t="shared" si="145"/>
        <v>8.8189317964661687E-2</v>
      </c>
      <c r="AP458">
        <f t="shared" si="146"/>
        <v>2.3722926532493993</v>
      </c>
    </row>
    <row r="459" spans="1:42">
      <c r="A459">
        <v>26</v>
      </c>
      <c r="B459">
        <v>16</v>
      </c>
      <c r="C459">
        <v>5</v>
      </c>
      <c r="D459" s="4">
        <f t="shared" si="132"/>
        <v>13.616290307552415</v>
      </c>
      <c r="E459">
        <f>'Calibration Test'!$L$16*(1-(D459/'Calibration Test'!$L$18))</f>
        <v>26.499945832017563</v>
      </c>
      <c r="F459" s="4">
        <f t="shared" si="133"/>
        <v>16.289445344084911</v>
      </c>
      <c r="G459" s="13">
        <f>'Calibration Test'!$L$16*(1-(F459/'Calibration Test'!$L$18))</f>
        <v>22.287404854430434</v>
      </c>
      <c r="H459" s="4">
        <f t="shared" si="134"/>
        <v>14.64319577237805</v>
      </c>
      <c r="I459" s="13">
        <f>'Calibration Test'!$L$16*(1-(H459/'Calibration Test'!$L$18))</f>
        <v>24.881677796094923</v>
      </c>
      <c r="S459" s="4">
        <v>15.03</v>
      </c>
      <c r="T459" s="13">
        <v>24.5</v>
      </c>
      <c r="U459" s="4">
        <v>17.110001</v>
      </c>
      <c r="V459" s="13">
        <v>22.4</v>
      </c>
      <c r="W459" s="12">
        <v>15.43</v>
      </c>
      <c r="X459" s="13">
        <v>26.4</v>
      </c>
      <c r="Y459">
        <v>13.261333</v>
      </c>
      <c r="Z459">
        <v>14.611332000000001</v>
      </c>
      <c r="AA459">
        <v>12.853666</v>
      </c>
      <c r="AE459">
        <f t="shared" si="135"/>
        <v>9.4059194440957061E-2</v>
      </c>
      <c r="AF459">
        <f t="shared" si="136"/>
        <v>1.4137096924475845</v>
      </c>
      <c r="AG459">
        <f t="shared" si="137"/>
        <v>8.1630442123165822E-2</v>
      </c>
      <c r="AH459" s="13">
        <f t="shared" si="138"/>
        <v>1.9999458320175627</v>
      </c>
      <c r="AI459">
        <f t="shared" si="139"/>
        <v>4.7957662650930877E-2</v>
      </c>
      <c r="AJ459">
        <f t="shared" si="140"/>
        <v>0.82055565591508994</v>
      </c>
      <c r="AK459">
        <f t="shared" si="141"/>
        <v>5.0265689986412586E-3</v>
      </c>
      <c r="AL459" s="13">
        <f t="shared" si="142"/>
        <v>0.11259514556956418</v>
      </c>
      <c r="AM459">
        <f t="shared" si="143"/>
        <v>5.0991848841344771E-2</v>
      </c>
      <c r="AN459">
        <f t="shared" si="144"/>
        <v>0.78680422762194979</v>
      </c>
      <c r="AO459">
        <f t="shared" si="145"/>
        <v>5.7512204693374071E-2</v>
      </c>
      <c r="AP459">
        <f t="shared" si="146"/>
        <v>1.5183222039050754</v>
      </c>
    </row>
    <row r="460" spans="1:42">
      <c r="A460">
        <v>26</v>
      </c>
      <c r="B460">
        <v>16</v>
      </c>
      <c r="C460">
        <v>10</v>
      </c>
      <c r="D460" s="4">
        <f t="shared" si="132"/>
        <v>14.764719594796599</v>
      </c>
      <c r="E460">
        <f>'Calibration Test'!$L$16*(1-(D460/'Calibration Test'!$L$18))</f>
        <v>24.69017222507679</v>
      </c>
      <c r="F460" s="4">
        <f t="shared" si="133"/>
        <v>16.607179407903711</v>
      </c>
      <c r="G460" s="13">
        <f>'Calibration Test'!$L$16*(1-(F460/'Calibration Test'!$L$18))</f>
        <v>21.786697732875606</v>
      </c>
      <c r="H460" s="4">
        <f t="shared" si="134"/>
        <v>15.333613416320528</v>
      </c>
      <c r="I460" s="13">
        <f>'Calibration Test'!$L$16*(1-(H460/'Calibration Test'!$L$18))</f>
        <v>23.793670337863279</v>
      </c>
      <c r="S460" s="4">
        <v>16.110001</v>
      </c>
      <c r="T460" s="13">
        <v>23.1</v>
      </c>
      <c r="U460" s="4">
        <v>17.690000999999999</v>
      </c>
      <c r="V460" s="13">
        <v>21.5</v>
      </c>
      <c r="W460" s="12">
        <v>16.079999999999998</v>
      </c>
      <c r="X460" s="13">
        <v>24.6</v>
      </c>
      <c r="Y460">
        <v>13.097</v>
      </c>
      <c r="Z460">
        <v>15.537001</v>
      </c>
      <c r="AA460">
        <v>14.350332999999999</v>
      </c>
      <c r="AE460">
        <f t="shared" si="135"/>
        <v>8.3505979000460737E-2</v>
      </c>
      <c r="AF460">
        <f t="shared" si="136"/>
        <v>1.3452814052034014</v>
      </c>
      <c r="AG460">
        <f t="shared" si="137"/>
        <v>6.8838624462198628E-2</v>
      </c>
      <c r="AH460" s="13">
        <f t="shared" si="138"/>
        <v>1.5901722250767882</v>
      </c>
      <c r="AI460">
        <f t="shared" si="139"/>
        <v>6.1210940129188665E-2</v>
      </c>
      <c r="AJ460">
        <f t="shared" si="140"/>
        <v>1.0828215920962876</v>
      </c>
      <c r="AK460">
        <f t="shared" si="141"/>
        <v>1.3334778273283988E-2</v>
      </c>
      <c r="AL460" s="13">
        <f t="shared" si="142"/>
        <v>0.28669773287560574</v>
      </c>
      <c r="AM460">
        <f t="shared" si="143"/>
        <v>4.6417076099469552E-2</v>
      </c>
      <c r="AN460">
        <f t="shared" si="144"/>
        <v>0.74638658367947031</v>
      </c>
      <c r="AO460">
        <f t="shared" si="145"/>
        <v>3.2777628542143174E-2</v>
      </c>
      <c r="AP460">
        <f t="shared" si="146"/>
        <v>0.80632966213672219</v>
      </c>
    </row>
    <row r="461" spans="1:42">
      <c r="A461">
        <v>26</v>
      </c>
      <c r="B461">
        <v>16</v>
      </c>
      <c r="C461">
        <v>15</v>
      </c>
      <c r="D461" s="4">
        <f t="shared" si="132"/>
        <v>15.893191926031019</v>
      </c>
      <c r="E461">
        <f>'Calibration Test'!$L$16*(1-(D461/'Calibration Test'!$L$18))</f>
        <v>22.911848157661456</v>
      </c>
      <c r="F461" s="4">
        <f t="shared" si="133"/>
        <v>17.230427057533884</v>
      </c>
      <c r="G461" s="13">
        <f>'Calibration Test'!$L$16*(1-(F461/'Calibration Test'!$L$18))</f>
        <v>20.804541356843782</v>
      </c>
      <c r="H461" s="4">
        <f t="shared" si="134"/>
        <v>15.971329396039984</v>
      </c>
      <c r="I461" s="13">
        <f>'Calibration Test'!$L$16*(1-(H461/'Calibration Test'!$L$18))</f>
        <v>22.788713775330709</v>
      </c>
      <c r="S461" s="4">
        <v>15.530001</v>
      </c>
      <c r="T461" s="13">
        <v>22.799999</v>
      </c>
      <c r="U461" s="4">
        <v>17.93</v>
      </c>
      <c r="V461" s="13">
        <v>21.299999</v>
      </c>
      <c r="W461" s="12">
        <v>17.200001</v>
      </c>
      <c r="X461" s="13">
        <v>24.6</v>
      </c>
      <c r="Y461">
        <v>14.428331999999999</v>
      </c>
      <c r="Z461">
        <v>16.290997999999998</v>
      </c>
      <c r="AA461">
        <v>15.409665</v>
      </c>
      <c r="AE461">
        <f t="shared" si="135"/>
        <v>2.3386407124572524E-2</v>
      </c>
      <c r="AF461">
        <f t="shared" si="136"/>
        <v>0.36319092603101844</v>
      </c>
      <c r="AG461">
        <f t="shared" si="137"/>
        <v>4.9056650248737576E-3</v>
      </c>
      <c r="AH461" s="13">
        <f t="shared" si="138"/>
        <v>0.11184915766145664</v>
      </c>
      <c r="AI461">
        <f t="shared" si="139"/>
        <v>3.9016895843062782E-2</v>
      </c>
      <c r="AJ461">
        <f t="shared" si="140"/>
        <v>0.69957294246611568</v>
      </c>
      <c r="AK461">
        <f t="shared" si="141"/>
        <v>2.3260923305969079E-2</v>
      </c>
      <c r="AL461" s="13">
        <f t="shared" si="142"/>
        <v>0.4954576431562181</v>
      </c>
      <c r="AM461">
        <f t="shared" si="143"/>
        <v>7.1434391425908433E-2</v>
      </c>
      <c r="AN461">
        <f t="shared" si="144"/>
        <v>1.2286716039600165</v>
      </c>
      <c r="AO461">
        <f t="shared" si="145"/>
        <v>7.362952132801999E-2</v>
      </c>
      <c r="AP461">
        <f t="shared" si="146"/>
        <v>1.811286224669292</v>
      </c>
    </row>
    <row r="462" spans="1:42">
      <c r="A462">
        <v>26</v>
      </c>
      <c r="B462">
        <v>16</v>
      </c>
      <c r="C462">
        <v>20</v>
      </c>
      <c r="D462" s="4">
        <f t="shared" si="132"/>
        <v>15.583906538205387</v>
      </c>
      <c r="E462">
        <f>'Calibration Test'!$L$16*(1-(D462/'Calibration Test'!$L$18))</f>
        <v>23.399241276346572</v>
      </c>
      <c r="F462" s="4">
        <f t="shared" si="133"/>
        <v>17.380280810617435</v>
      </c>
      <c r="G462" s="13">
        <f>'Calibration Test'!$L$16*(1-(F462/'Calibration Test'!$L$18))</f>
        <v>20.568391538788884</v>
      </c>
      <c r="H462" s="4">
        <f t="shared" si="134"/>
        <v>17.101510049223801</v>
      </c>
      <c r="I462" s="13">
        <f>'Calibration Test'!$L$16*(1-(H462/'Calibration Test'!$L$18))</f>
        <v>21.007697617065265</v>
      </c>
      <c r="S462" s="4">
        <v>11.79</v>
      </c>
      <c r="T462" s="13">
        <v>22.9</v>
      </c>
      <c r="U462" s="4">
        <v>17.889999</v>
      </c>
      <c r="V462" s="13">
        <v>20.200001</v>
      </c>
      <c r="W462" s="12">
        <v>17.16</v>
      </c>
      <c r="X462" s="13">
        <v>22.1</v>
      </c>
      <c r="Y462">
        <v>14.940999</v>
      </c>
      <c r="Z462">
        <v>17.133665000000001</v>
      </c>
      <c r="AA462">
        <v>15.534333999999999</v>
      </c>
      <c r="AE462">
        <f t="shared" si="135"/>
        <v>0.32179020680283188</v>
      </c>
      <c r="AF462">
        <f t="shared" si="136"/>
        <v>3.7939065382053876</v>
      </c>
      <c r="AG462">
        <f t="shared" si="137"/>
        <v>2.1800929098103654E-2</v>
      </c>
      <c r="AH462" s="13">
        <f t="shared" si="138"/>
        <v>0.49924127634657367</v>
      </c>
      <c r="AI462">
        <f t="shared" si="139"/>
        <v>2.8491795297616519E-2</v>
      </c>
      <c r="AJ462">
        <f t="shared" si="140"/>
        <v>0.50971818938256419</v>
      </c>
      <c r="AK462">
        <f t="shared" si="141"/>
        <v>1.8237154482758863E-2</v>
      </c>
      <c r="AL462" s="13">
        <f t="shared" si="142"/>
        <v>0.3683905387888835</v>
      </c>
      <c r="AM462">
        <f t="shared" si="143"/>
        <v>3.4085052899882804E-3</v>
      </c>
      <c r="AN462">
        <f t="shared" si="144"/>
        <v>5.8489950776198896E-2</v>
      </c>
      <c r="AO462">
        <f t="shared" si="145"/>
        <v>4.9425447191617032E-2</v>
      </c>
      <c r="AP462">
        <f t="shared" si="146"/>
        <v>1.0923023829347365</v>
      </c>
    </row>
    <row r="463" spans="1:42">
      <c r="A463">
        <v>26</v>
      </c>
      <c r="B463">
        <v>16</v>
      </c>
      <c r="C463">
        <v>25</v>
      </c>
      <c r="D463" s="4">
        <f t="shared" si="132"/>
        <v>12.445260276421743</v>
      </c>
      <c r="E463">
        <f>'Calibration Test'!$L$16*(1-(D463/'Calibration Test'!$L$18))</f>
        <v>28.345335240677521</v>
      </c>
      <c r="F463" s="4">
        <f t="shared" si="133"/>
        <v>16.672329150587366</v>
      </c>
      <c r="G463" s="13">
        <f>'Calibration Test'!$L$16*(1-(F463/'Calibration Test'!$L$18))</f>
        <v>21.684030301700286</v>
      </c>
      <c r="H463" s="4">
        <f t="shared" si="134"/>
        <v>17.187220627135904</v>
      </c>
      <c r="I463" s="13">
        <f>'Calibration Test'!$L$16*(1-(H463/'Calibration Test'!$L$18))</f>
        <v>20.872629012089867</v>
      </c>
      <c r="S463" s="4">
        <v>16.190000999999999</v>
      </c>
      <c r="T463" s="13">
        <v>22.6</v>
      </c>
      <c r="U463" s="4">
        <v>16.310001</v>
      </c>
      <c r="V463" s="13">
        <v>20.9</v>
      </c>
      <c r="W463" s="12">
        <v>16.969999000000001</v>
      </c>
      <c r="X463" s="13">
        <v>22.4</v>
      </c>
      <c r="Y463">
        <v>15.333667999999999</v>
      </c>
      <c r="Z463">
        <v>16.995667999999998</v>
      </c>
      <c r="AA463">
        <v>14.673</v>
      </c>
      <c r="AE463">
        <f t="shared" si="135"/>
        <v>0.23129959804068298</v>
      </c>
      <c r="AF463">
        <f t="shared" si="136"/>
        <v>3.7447407235782553</v>
      </c>
      <c r="AG463">
        <f t="shared" si="137"/>
        <v>0.25421837348130616</v>
      </c>
      <c r="AH463" s="13">
        <f t="shared" si="138"/>
        <v>5.7453352406775196</v>
      </c>
      <c r="AI463">
        <f t="shared" si="139"/>
        <v>2.2215090642076989E-2</v>
      </c>
      <c r="AJ463">
        <f t="shared" si="140"/>
        <v>0.36232815058736634</v>
      </c>
      <c r="AK463">
        <f t="shared" si="141"/>
        <v>3.7513411564607059E-2</v>
      </c>
      <c r="AL463" s="13">
        <f t="shared" si="142"/>
        <v>0.78403030170028742</v>
      </c>
      <c r="AM463">
        <f t="shared" si="143"/>
        <v>1.28003323474505E-2</v>
      </c>
      <c r="AN463">
        <f t="shared" si="144"/>
        <v>0.21722162713590265</v>
      </c>
      <c r="AO463">
        <f t="shared" si="145"/>
        <v>6.8186204817416607E-2</v>
      </c>
      <c r="AP463">
        <f t="shared" si="146"/>
        <v>1.5273709879101318</v>
      </c>
    </row>
    <row r="464" spans="1:42">
      <c r="A464">
        <v>26</v>
      </c>
      <c r="B464">
        <v>16</v>
      </c>
      <c r="C464">
        <v>30</v>
      </c>
      <c r="D464" s="4">
        <f t="shared" si="132"/>
        <v>15.531695053212289</v>
      </c>
      <c r="E464">
        <f>'Calibration Test'!$L$16*(1-(D464/'Calibration Test'!$L$18))</f>
        <v>23.481519714008531</v>
      </c>
      <c r="F464" s="4">
        <f t="shared" si="133"/>
        <v>16.289154940371695</v>
      </c>
      <c r="G464" s="13">
        <f>'Calibration Test'!$L$16*(1-(F464/'Calibration Test'!$L$18))</f>
        <v>22.287862492511746</v>
      </c>
      <c r="H464" s="4">
        <f t="shared" si="134"/>
        <v>17.018735843936071</v>
      </c>
      <c r="I464" s="13">
        <f>'Calibration Test'!$L$16*(1-(H464/'Calibration Test'!$L$18))</f>
        <v>21.138138884742013</v>
      </c>
      <c r="S464" s="4">
        <v>16.16</v>
      </c>
      <c r="T464" s="13">
        <v>22.200001</v>
      </c>
      <c r="U464" s="4">
        <v>17.110001</v>
      </c>
      <c r="V464" s="13">
        <v>20.799999</v>
      </c>
      <c r="W464" s="12">
        <v>12.36</v>
      </c>
      <c r="X464" s="13">
        <v>23.700001</v>
      </c>
      <c r="Y464">
        <v>14.707667000000001</v>
      </c>
      <c r="Z464">
        <v>16.382666</v>
      </c>
      <c r="AA464">
        <v>14.022667999999999</v>
      </c>
      <c r="AE464">
        <f t="shared" si="135"/>
        <v>3.8880256608150456E-2</v>
      </c>
      <c r="AF464">
        <f t="shared" si="136"/>
        <v>0.62830494678771132</v>
      </c>
      <c r="AG464">
        <f t="shared" si="137"/>
        <v>5.7726065598309236E-2</v>
      </c>
      <c r="AH464" s="13">
        <f t="shared" si="138"/>
        <v>1.2815187140085307</v>
      </c>
      <c r="AI464">
        <f t="shared" si="139"/>
        <v>4.7974635397642899E-2</v>
      </c>
      <c r="AJ464">
        <f t="shared" si="140"/>
        <v>0.82084605962830537</v>
      </c>
      <c r="AK464">
        <f t="shared" si="141"/>
        <v>7.1531902117483087E-2</v>
      </c>
      <c r="AL464" s="13">
        <f t="shared" si="142"/>
        <v>1.487863492511746</v>
      </c>
      <c r="AM464">
        <f t="shared" si="143"/>
        <v>0.37692037572298315</v>
      </c>
      <c r="AN464">
        <f t="shared" si="144"/>
        <v>4.6587358439360713</v>
      </c>
      <c r="AO464">
        <f t="shared" si="145"/>
        <v>0.10809544334019175</v>
      </c>
      <c r="AP464">
        <f t="shared" si="146"/>
        <v>2.5618621152579877</v>
      </c>
    </row>
    <row r="465" spans="1:42">
      <c r="A465">
        <v>26</v>
      </c>
      <c r="B465">
        <v>16</v>
      </c>
      <c r="C465">
        <v>35</v>
      </c>
      <c r="D465" s="4">
        <f t="shared" si="132"/>
        <v>16.095772167055078</v>
      </c>
      <c r="E465">
        <f>'Calibration Test'!$L$16*(1-(D465/'Calibration Test'!$L$18))</f>
        <v>22.592608324991556</v>
      </c>
      <c r="F465" s="4">
        <f t="shared" si="133"/>
        <v>16.804592760003441</v>
      </c>
      <c r="G465" s="13">
        <f>'Calibration Test'!$L$16*(1-(F465/'Calibration Test'!$L$18))</f>
        <v>21.475600238013623</v>
      </c>
      <c r="H465" s="4">
        <f t="shared" si="134"/>
        <v>12.509928420991155</v>
      </c>
      <c r="I465" s="13">
        <f>'Calibration Test'!$L$16*(1-(H465/'Calibration Test'!$L$18))</f>
        <v>28.243426744828906</v>
      </c>
      <c r="S465" s="4">
        <v>13.160000999999999</v>
      </c>
      <c r="T465" s="13">
        <v>22.799999</v>
      </c>
      <c r="U465" s="4">
        <v>17.880001</v>
      </c>
      <c r="V465" s="13">
        <v>20.700001</v>
      </c>
      <c r="W465" s="12">
        <v>14.62</v>
      </c>
      <c r="X465" s="13">
        <v>24.1</v>
      </c>
      <c r="Y465">
        <v>14.530334</v>
      </c>
      <c r="Z465">
        <v>16.280667999999999</v>
      </c>
      <c r="AA465">
        <v>14.489667000000001</v>
      </c>
      <c r="AE465">
        <f t="shared" si="135"/>
        <v>0.22308289847812915</v>
      </c>
      <c r="AF465">
        <f t="shared" si="136"/>
        <v>2.9357711670550781</v>
      </c>
      <c r="AG465">
        <f t="shared" si="137"/>
        <v>9.0960826361634484E-3</v>
      </c>
      <c r="AH465" s="13">
        <f t="shared" si="138"/>
        <v>0.20739067500844399</v>
      </c>
      <c r="AI465">
        <f t="shared" si="139"/>
        <v>6.0145871356302442E-2</v>
      </c>
      <c r="AJ465">
        <f t="shared" si="140"/>
        <v>1.075408239996559</v>
      </c>
      <c r="AK465">
        <f t="shared" si="141"/>
        <v>3.7468560412804941E-2</v>
      </c>
      <c r="AL465" s="13">
        <f t="shared" si="142"/>
        <v>0.77559923801362274</v>
      </c>
      <c r="AM465">
        <f t="shared" si="143"/>
        <v>0.14432774138227389</v>
      </c>
      <c r="AN465">
        <f t="shared" si="144"/>
        <v>2.110071579008844</v>
      </c>
      <c r="AO465">
        <f t="shared" si="145"/>
        <v>0.17192642094725744</v>
      </c>
      <c r="AP465">
        <f t="shared" si="146"/>
        <v>4.1434267448289042</v>
      </c>
    </row>
    <row r="466" spans="1:42">
      <c r="A466">
        <v>26</v>
      </c>
      <c r="B466">
        <v>16</v>
      </c>
      <c r="C466">
        <v>40</v>
      </c>
      <c r="D466" s="4">
        <f t="shared" si="132"/>
        <v>13.64136411402594</v>
      </c>
      <c r="E466">
        <f>'Calibration Test'!$L$16*(1-(D466/'Calibration Test'!$L$18))</f>
        <v>26.460432808721006</v>
      </c>
      <c r="F466" s="4">
        <f t="shared" si="133"/>
        <v>16.854095348735523</v>
      </c>
      <c r="G466" s="13">
        <f>'Calibration Test'!$L$16*(1-(F466/'Calibration Test'!$L$18))</f>
        <v>21.397590664801204</v>
      </c>
      <c r="H466" s="4">
        <f t="shared" si="134"/>
        <v>14.329137367947329</v>
      </c>
      <c r="I466" s="13">
        <f>'Calibration Test'!$L$16*(1-(H466/'Calibration Test'!$L$18))</f>
        <v>25.376592561583482</v>
      </c>
      <c r="S466" s="4">
        <v>13.3</v>
      </c>
      <c r="T466" s="13">
        <v>23.4</v>
      </c>
      <c r="U466" s="4">
        <v>17.860001</v>
      </c>
      <c r="V466" s="13">
        <v>20.700001</v>
      </c>
      <c r="W466" s="12">
        <v>18.359998999999998</v>
      </c>
      <c r="X466" s="13">
        <v>22.799999</v>
      </c>
      <c r="Y466">
        <v>14.946666</v>
      </c>
      <c r="Z466">
        <v>15.928334</v>
      </c>
      <c r="AA466">
        <v>15.051332</v>
      </c>
      <c r="AE466">
        <f t="shared" si="135"/>
        <v>2.5666474738792432E-2</v>
      </c>
      <c r="AF466">
        <f t="shared" si="136"/>
        <v>0.34136411402593936</v>
      </c>
      <c r="AG466">
        <f t="shared" si="137"/>
        <v>0.13078772686841911</v>
      </c>
      <c r="AH466" s="13">
        <f t="shared" si="138"/>
        <v>3.0604328087210071</v>
      </c>
      <c r="AI466">
        <f t="shared" si="139"/>
        <v>5.6321701844500305E-2</v>
      </c>
      <c r="AJ466">
        <f t="shared" si="140"/>
        <v>1.0059056512644773</v>
      </c>
      <c r="AK466">
        <f t="shared" si="141"/>
        <v>3.3699982178802948E-2</v>
      </c>
      <c r="AL466" s="13">
        <f t="shared" si="142"/>
        <v>0.69758966480120321</v>
      </c>
      <c r="AM466">
        <f t="shared" si="143"/>
        <v>0.21954585248357966</v>
      </c>
      <c r="AN466">
        <f t="shared" si="144"/>
        <v>4.0308616320526696</v>
      </c>
      <c r="AO466">
        <f t="shared" si="145"/>
        <v>0.11300849449964813</v>
      </c>
      <c r="AP466">
        <f t="shared" si="146"/>
        <v>2.5765935615834827</v>
      </c>
    </row>
    <row r="467" spans="1:42">
      <c r="A467">
        <v>26</v>
      </c>
      <c r="B467">
        <v>16</v>
      </c>
      <c r="C467">
        <v>45</v>
      </c>
      <c r="D467" s="4">
        <f t="shared" si="132"/>
        <v>13.365527160208797</v>
      </c>
      <c r="E467">
        <f>'Calibration Test'!$L$16*(1-(D467/'Calibration Test'!$L$18))</f>
        <v>26.895115591877044</v>
      </c>
      <c r="F467" s="4">
        <f t="shared" si="133"/>
        <v>16.853582741343633</v>
      </c>
      <c r="G467" s="13">
        <f>'Calibration Test'!$L$16*(1-(F467/'Calibration Test'!$L$18))</f>
        <v>21.398398466673612</v>
      </c>
      <c r="H467" s="4">
        <f t="shared" si="134"/>
        <v>18.134959899386605</v>
      </c>
      <c r="I467" s="13">
        <f>'Calibration Test'!$L$16*(1-(H467/'Calibration Test'!$L$18))</f>
        <v>19.37911649004646</v>
      </c>
      <c r="S467" s="4">
        <v>16.68</v>
      </c>
      <c r="T467" s="13">
        <v>22.799999</v>
      </c>
      <c r="U467" s="4">
        <v>18.43</v>
      </c>
      <c r="V467" s="13">
        <v>20.100000000000001</v>
      </c>
      <c r="W467" s="12">
        <v>16.559999000000001</v>
      </c>
      <c r="X467" s="13">
        <v>22.200001</v>
      </c>
      <c r="Y467">
        <v>15.316333999999999</v>
      </c>
      <c r="Z467">
        <v>17.329999999999998</v>
      </c>
      <c r="AA467">
        <v>16.084333000000001</v>
      </c>
      <c r="AE467">
        <f t="shared" si="135"/>
        <v>0.19870940286517999</v>
      </c>
      <c r="AF467">
        <f t="shared" si="136"/>
        <v>3.3144728397912022</v>
      </c>
      <c r="AG467">
        <f t="shared" si="137"/>
        <v>0.17961038471436092</v>
      </c>
      <c r="AH467" s="13">
        <f t="shared" si="138"/>
        <v>4.0951165918770442</v>
      </c>
      <c r="AI467">
        <f t="shared" si="139"/>
        <v>8.5535391137079045E-2</v>
      </c>
      <c r="AJ467">
        <f t="shared" si="140"/>
        <v>1.5764172586563667</v>
      </c>
      <c r="AK467">
        <f t="shared" si="141"/>
        <v>6.4596938640478135E-2</v>
      </c>
      <c r="AL467" s="13">
        <f t="shared" si="142"/>
        <v>1.2983984666736106</v>
      </c>
      <c r="AM467">
        <f t="shared" si="143"/>
        <v>9.5106340247158416E-2</v>
      </c>
      <c r="AN467">
        <f t="shared" si="144"/>
        <v>1.5749608993866033</v>
      </c>
      <c r="AO467">
        <f t="shared" si="145"/>
        <v>0.12706686409399442</v>
      </c>
      <c r="AP467">
        <f t="shared" si="146"/>
        <v>2.8208845099535402</v>
      </c>
    </row>
    <row r="468" spans="1:42">
      <c r="A468">
        <v>26</v>
      </c>
      <c r="B468">
        <v>16</v>
      </c>
      <c r="C468">
        <v>50</v>
      </c>
      <c r="D468" s="4">
        <f t="shared" si="132"/>
        <v>16.191372675578844</v>
      </c>
      <c r="E468">
        <f>'Calibration Test'!$L$16*(1-(D468/'Calibration Test'!$L$18))</f>
        <v>22.441954489306465</v>
      </c>
      <c r="F468" s="4">
        <f t="shared" ref="F468:F499" si="147">(U467*$N$5+U466*$N$6+D468*$N$7)/($N$5+$N$6+$N$7)</f>
        <v>17.872274568596875</v>
      </c>
      <c r="G468" s="13">
        <f>'Calibration Test'!$L$16*(1-(F468/'Calibration Test'!$L$18))</f>
        <v>19.793074043963035</v>
      </c>
      <c r="H468" s="4">
        <f t="shared" ref="H468:H499" si="148">(W467*$N$8+W466*$N$9+F468*$N$10)/($N$8+$N$9+$N$10)</f>
        <v>16.639381115543365</v>
      </c>
      <c r="I468" s="13">
        <f>'Calibration Test'!$L$16*(1-(H468/'Calibration Test'!$L$18))</f>
        <v>21.735952074233868</v>
      </c>
      <c r="S468" s="4">
        <v>19.52</v>
      </c>
      <c r="T468" s="13">
        <v>21.4</v>
      </c>
      <c r="U468" s="4">
        <v>17.52</v>
      </c>
      <c r="V468" s="13">
        <v>20.399999999999999</v>
      </c>
      <c r="W468" s="12">
        <v>15.610001</v>
      </c>
      <c r="X468" s="13">
        <v>22.299999</v>
      </c>
      <c r="Y468">
        <v>15.948667</v>
      </c>
      <c r="Z468">
        <v>17.721665999999999</v>
      </c>
      <c r="AA468">
        <v>16.297668000000002</v>
      </c>
      <c r="AE468">
        <f t="shared" si="135"/>
        <v>0.17052394080026412</v>
      </c>
      <c r="AF468">
        <f t="shared" si="136"/>
        <v>3.3286273244211557</v>
      </c>
      <c r="AG468">
        <f t="shared" si="137"/>
        <v>4.8689462117124584E-2</v>
      </c>
      <c r="AH468" s="13">
        <f t="shared" si="138"/>
        <v>1.0419544893064661</v>
      </c>
      <c r="AI468">
        <f t="shared" si="139"/>
        <v>2.0106995924479211E-2</v>
      </c>
      <c r="AJ468">
        <f t="shared" si="140"/>
        <v>0.35227456859687578</v>
      </c>
      <c r="AK468">
        <f t="shared" si="141"/>
        <v>2.9751272354753128E-2</v>
      </c>
      <c r="AL468" s="13">
        <f t="shared" si="142"/>
        <v>0.60692595603696375</v>
      </c>
      <c r="AM468">
        <f t="shared" si="143"/>
        <v>6.5943629058279038E-2</v>
      </c>
      <c r="AN468">
        <f t="shared" si="144"/>
        <v>1.0293801155433648</v>
      </c>
      <c r="AO468">
        <f t="shared" si="145"/>
        <v>2.5293585249314656E-2</v>
      </c>
      <c r="AP468">
        <f t="shared" si="146"/>
        <v>0.56404692576613158</v>
      </c>
    </row>
    <row r="469" spans="1:42">
      <c r="A469">
        <v>26</v>
      </c>
      <c r="B469">
        <v>16</v>
      </c>
      <c r="C469">
        <v>55</v>
      </c>
      <c r="D469" s="4">
        <f t="shared" si="132"/>
        <v>18.990668324637955</v>
      </c>
      <c r="E469">
        <f>'Calibration Test'!$L$16*(1-(D469/'Calibration Test'!$L$18))</f>
        <v>18.030632486322631</v>
      </c>
      <c r="F469" s="4">
        <f t="shared" si="147"/>
        <v>17.938519098241244</v>
      </c>
      <c r="G469" s="13">
        <f>'Calibration Test'!$L$16*(1-(F469/'Calibration Test'!$L$18))</f>
        <v>19.688681372436633</v>
      </c>
      <c r="H469" s="4">
        <f t="shared" si="148"/>
        <v>15.571319584790174</v>
      </c>
      <c r="I469" s="13">
        <f>'Calibration Test'!$L$16*(1-(H469/'Calibration Test'!$L$18))</f>
        <v>23.419076660497478</v>
      </c>
      <c r="S469" s="4">
        <v>17.560001</v>
      </c>
      <c r="T469" s="13">
        <v>20.799999</v>
      </c>
      <c r="U469" s="4">
        <v>18.299999</v>
      </c>
      <c r="V469" s="13">
        <v>20.399999999999999</v>
      </c>
      <c r="W469" s="12">
        <v>19.07</v>
      </c>
      <c r="X469" s="13">
        <v>21.799999</v>
      </c>
      <c r="Y469">
        <v>16.071332999999999</v>
      </c>
      <c r="Z469">
        <v>17.350000000000001</v>
      </c>
      <c r="AA469">
        <v>15.571001000000001</v>
      </c>
      <c r="AE469">
        <f t="shared" si="135"/>
        <v>8.1473077628979373E-2</v>
      </c>
      <c r="AF469">
        <f t="shared" si="136"/>
        <v>1.4306673246379553</v>
      </c>
      <c r="AG469">
        <f t="shared" si="137"/>
        <v>0.13314262725096135</v>
      </c>
      <c r="AH469" s="13">
        <f t="shared" si="138"/>
        <v>2.7693665136773689</v>
      </c>
      <c r="AI469">
        <f t="shared" si="139"/>
        <v>1.9753001175505845E-2</v>
      </c>
      <c r="AJ469">
        <f t="shared" si="140"/>
        <v>0.36147990175875577</v>
      </c>
      <c r="AK469">
        <f t="shared" si="141"/>
        <v>3.4868560174674768E-2</v>
      </c>
      <c r="AL469" s="13">
        <f t="shared" si="142"/>
        <v>0.71131862756336517</v>
      </c>
      <c r="AM469">
        <f t="shared" si="143"/>
        <v>0.18346515024697566</v>
      </c>
      <c r="AN469">
        <f t="shared" si="144"/>
        <v>3.4986804152098259</v>
      </c>
      <c r="AO469">
        <f t="shared" si="145"/>
        <v>7.4269620860876087E-2</v>
      </c>
      <c r="AP469">
        <f t="shared" si="146"/>
        <v>1.6190776604974779</v>
      </c>
    </row>
    <row r="470" spans="1:42">
      <c r="A470">
        <v>26</v>
      </c>
      <c r="B470">
        <v>17</v>
      </c>
      <c r="C470">
        <v>0</v>
      </c>
      <c r="D470" s="4">
        <f t="shared" si="132"/>
        <v>17.763540166597011</v>
      </c>
      <c r="E470">
        <f>'Calibration Test'!$L$16*(1-(D470/'Calibration Test'!$L$18))</f>
        <v>19.964425169445089</v>
      </c>
      <c r="F470" s="4">
        <f t="shared" si="147"/>
        <v>18.103728179865712</v>
      </c>
      <c r="G470" s="13">
        <f>'Calibration Test'!$L$16*(1-(F470/'Calibration Test'!$L$18))</f>
        <v>19.428333574908446</v>
      </c>
      <c r="H470" s="4">
        <f t="shared" si="148"/>
        <v>18.840758979719059</v>
      </c>
      <c r="I470" s="13">
        <f>'Calibration Test'!$L$16*(1-(H470/'Calibration Test'!$L$18))</f>
        <v>18.266869909803034</v>
      </c>
      <c r="S470" s="4">
        <v>16.609998999999998</v>
      </c>
      <c r="T470" s="13">
        <v>20.5</v>
      </c>
      <c r="U470" s="4">
        <v>17.84</v>
      </c>
      <c r="V470" s="13">
        <v>19.600000000000001</v>
      </c>
      <c r="W470" s="12">
        <v>13.98</v>
      </c>
      <c r="X470" s="13">
        <v>22.1</v>
      </c>
      <c r="Y470">
        <v>16.079668000000002</v>
      </c>
      <c r="Z470">
        <v>17.173666000000001</v>
      </c>
      <c r="AA470">
        <v>15.574667</v>
      </c>
      <c r="AE470">
        <f t="shared" si="135"/>
        <v>6.9448599400699085E-2</v>
      </c>
      <c r="AF470">
        <f t="shared" si="136"/>
        <v>1.1535411665970123</v>
      </c>
      <c r="AG470">
        <f t="shared" si="137"/>
        <v>2.6125601490483444E-2</v>
      </c>
      <c r="AH470" s="13">
        <f t="shared" si="138"/>
        <v>0.53557483055491062</v>
      </c>
      <c r="AI470">
        <f t="shared" si="139"/>
        <v>1.4782969723414353E-2</v>
      </c>
      <c r="AJ470">
        <f t="shared" si="140"/>
        <v>0.26372817986571206</v>
      </c>
      <c r="AK470">
        <f t="shared" si="141"/>
        <v>8.7584910760997413E-3</v>
      </c>
      <c r="AL470" s="13">
        <f t="shared" si="142"/>
        <v>0.17166642509155494</v>
      </c>
      <c r="AM470">
        <f t="shared" si="143"/>
        <v>0.34769377537332319</v>
      </c>
      <c r="AN470">
        <f t="shared" si="144"/>
        <v>4.8607589797190585</v>
      </c>
      <c r="AO470">
        <f t="shared" si="145"/>
        <v>0.17344480046140121</v>
      </c>
      <c r="AP470">
        <f t="shared" si="146"/>
        <v>3.8331300901969669</v>
      </c>
    </row>
    <row r="471" spans="1:42">
      <c r="A471">
        <v>26</v>
      </c>
      <c r="B471">
        <v>17</v>
      </c>
      <c r="C471">
        <v>5</v>
      </c>
      <c r="D471" s="4">
        <f t="shared" si="132"/>
        <v>16.69720664734972</v>
      </c>
      <c r="E471">
        <f>'Calibration Test'!$L$16*(1-(D471/'Calibration Test'!$L$18))</f>
        <v>21.644826636705556</v>
      </c>
      <c r="F471" s="4">
        <f t="shared" si="147"/>
        <v>17.628375822269792</v>
      </c>
      <c r="G471" s="13">
        <f>'Calibration Test'!$L$16*(1-(F471/'Calibration Test'!$L$18))</f>
        <v>20.177426410078585</v>
      </c>
      <c r="H471" s="4">
        <f t="shared" si="148"/>
        <v>14.207550841668777</v>
      </c>
      <c r="I471" s="13">
        <f>'Calibration Test'!$L$16*(1-(H471/'Calibration Test'!$L$18))</f>
        <v>25.56819694564318</v>
      </c>
      <c r="S471" s="4">
        <v>14.78</v>
      </c>
      <c r="T471" s="13">
        <v>21.4</v>
      </c>
      <c r="U471" s="4">
        <v>17.630001</v>
      </c>
      <c r="V471" s="13">
        <v>20.299999</v>
      </c>
      <c r="W471" s="12">
        <v>17.959999</v>
      </c>
      <c r="X471" s="13">
        <v>22.700001</v>
      </c>
      <c r="Y471">
        <v>15.619335</v>
      </c>
      <c r="Z471">
        <v>17.334665000000001</v>
      </c>
      <c r="AA471">
        <v>15.791331</v>
      </c>
      <c r="AE471">
        <f t="shared" si="135"/>
        <v>0.12971628195870913</v>
      </c>
      <c r="AF471">
        <f t="shared" si="136"/>
        <v>1.9172066473497207</v>
      </c>
      <c r="AG471">
        <f t="shared" si="137"/>
        <v>1.1440497042315766E-2</v>
      </c>
      <c r="AH471" s="13">
        <f t="shared" si="138"/>
        <v>0.24482663670555738</v>
      </c>
      <c r="AI471">
        <f t="shared" si="139"/>
        <v>9.2182509247055284E-5</v>
      </c>
      <c r="AJ471">
        <f t="shared" si="140"/>
        <v>1.6251777302080939E-3</v>
      </c>
      <c r="AK471">
        <f t="shared" si="141"/>
        <v>6.0380589142597857E-3</v>
      </c>
      <c r="AL471" s="13">
        <f t="shared" si="142"/>
        <v>0.12257258992141473</v>
      </c>
      <c r="AM471">
        <f t="shared" si="143"/>
        <v>0.20893365073857872</v>
      </c>
      <c r="AN471">
        <f t="shared" si="144"/>
        <v>3.752448158331223</v>
      </c>
      <c r="AO471">
        <f t="shared" si="145"/>
        <v>0.12635223873528376</v>
      </c>
      <c r="AP471">
        <f t="shared" si="146"/>
        <v>2.8681959456431798</v>
      </c>
    </row>
    <row r="472" spans="1:42">
      <c r="A472">
        <v>26</v>
      </c>
      <c r="B472">
        <v>17</v>
      </c>
      <c r="C472">
        <v>10</v>
      </c>
      <c r="D472" s="4">
        <f t="shared" si="132"/>
        <v>15.0711505807622</v>
      </c>
      <c r="E472">
        <f>'Calibration Test'!$L$16*(1-(D472/'Calibration Test'!$L$18))</f>
        <v>24.207277268539976</v>
      </c>
      <c r="F472" s="4">
        <f t="shared" si="147"/>
        <v>17.076344070998179</v>
      </c>
      <c r="G472" s="13">
        <f>'Calibration Test'!$L$16*(1-(F472/'Calibration Test'!$L$18))</f>
        <v>21.047355890928056</v>
      </c>
      <c r="H472" s="4">
        <f t="shared" si="148"/>
        <v>17.685083489814804</v>
      </c>
      <c r="I472" s="13">
        <f>'Calibration Test'!$L$16*(1-(H472/'Calibration Test'!$L$18))</f>
        <v>20.088062579693865</v>
      </c>
      <c r="S472" s="4">
        <v>18.98</v>
      </c>
      <c r="T472" s="13">
        <v>20.299999</v>
      </c>
      <c r="U472" s="4">
        <v>19.470001</v>
      </c>
      <c r="V472" s="13">
        <v>19.700001</v>
      </c>
      <c r="W472" s="12">
        <v>15.16</v>
      </c>
      <c r="X472" s="13">
        <v>22.9</v>
      </c>
      <c r="Y472">
        <v>15.810665</v>
      </c>
      <c r="Z472">
        <v>17.471668000000001</v>
      </c>
      <c r="AA472">
        <v>16.302999</v>
      </c>
      <c r="AE472">
        <f t="shared" si="135"/>
        <v>0.20594570175120125</v>
      </c>
      <c r="AF472">
        <f t="shared" si="136"/>
        <v>3.9088494192378</v>
      </c>
      <c r="AG472">
        <f t="shared" si="137"/>
        <v>0.19247677147865749</v>
      </c>
      <c r="AH472" s="13">
        <f t="shared" si="138"/>
        <v>3.9072782685399758</v>
      </c>
      <c r="AI472">
        <f t="shared" si="139"/>
        <v>0.12294077072732669</v>
      </c>
      <c r="AJ472">
        <f t="shared" si="140"/>
        <v>2.3936569290018213</v>
      </c>
      <c r="AK472">
        <f t="shared" si="141"/>
        <v>6.8393645813929441E-2</v>
      </c>
      <c r="AL472" s="13">
        <f t="shared" si="142"/>
        <v>1.3473548909280559</v>
      </c>
      <c r="AM472">
        <f t="shared" si="143"/>
        <v>0.16656223547591056</v>
      </c>
      <c r="AN472">
        <f t="shared" si="144"/>
        <v>2.5250834898148042</v>
      </c>
      <c r="AO472">
        <f t="shared" si="145"/>
        <v>0.12279202708760409</v>
      </c>
      <c r="AP472">
        <f t="shared" si="146"/>
        <v>2.8119374203061334</v>
      </c>
    </row>
    <row r="473" spans="1:42">
      <c r="A473">
        <v>26</v>
      </c>
      <c r="B473">
        <v>17</v>
      </c>
      <c r="C473">
        <v>15</v>
      </c>
      <c r="D473" s="4">
        <f t="shared" si="132"/>
        <v>18.279173722064371</v>
      </c>
      <c r="E473">
        <f>'Calibration Test'!$L$16*(1-(D473/'Calibration Test'!$L$18))</f>
        <v>19.151854460997594</v>
      </c>
      <c r="F473" s="4">
        <f t="shared" si="147"/>
        <v>19.023754601306202</v>
      </c>
      <c r="G473" s="13">
        <f>'Calibration Test'!$L$16*(1-(F473/'Calibration Test'!$L$18))</f>
        <v>17.978492863159744</v>
      </c>
      <c r="H473" s="4">
        <f t="shared" si="148"/>
        <v>15.193719377490462</v>
      </c>
      <c r="I473" s="13">
        <f>'Calibration Test'!$L$16*(1-(H473/'Calibration Test'!$L$18))</f>
        <v>24.01412495536135</v>
      </c>
      <c r="S473" s="4">
        <v>14.63</v>
      </c>
      <c r="T473" s="13">
        <v>19.700001</v>
      </c>
      <c r="U473" s="4">
        <v>17.239999999999998</v>
      </c>
      <c r="V473" s="13">
        <v>19.700001</v>
      </c>
      <c r="W473" s="12">
        <v>21.01</v>
      </c>
      <c r="X473" s="13">
        <v>21.200001</v>
      </c>
      <c r="Y473">
        <v>15.836334000000001</v>
      </c>
      <c r="Z473">
        <v>17.702331999999998</v>
      </c>
      <c r="AA473">
        <v>16.921334999999999</v>
      </c>
      <c r="AE473">
        <f t="shared" si="135"/>
        <v>0.24943087642271838</v>
      </c>
      <c r="AF473">
        <f t="shared" si="136"/>
        <v>3.6491737220643703</v>
      </c>
      <c r="AG473">
        <f t="shared" si="137"/>
        <v>2.7824695998868543E-2</v>
      </c>
      <c r="AH473" s="13">
        <f t="shared" si="138"/>
        <v>0.54814653900240629</v>
      </c>
      <c r="AI473">
        <f t="shared" si="139"/>
        <v>0.10346604415929253</v>
      </c>
      <c r="AJ473">
        <f t="shared" si="140"/>
        <v>1.7837546013062031</v>
      </c>
      <c r="AK473">
        <f t="shared" si="141"/>
        <v>8.7386195403759442E-2</v>
      </c>
      <c r="AL473" s="13">
        <f t="shared" si="142"/>
        <v>1.7215081368402565</v>
      </c>
      <c r="AM473">
        <f t="shared" si="143"/>
        <v>0.27683391825366682</v>
      </c>
      <c r="AN473">
        <f t="shared" si="144"/>
        <v>5.8162806225095398</v>
      </c>
      <c r="AO473">
        <f t="shared" si="145"/>
        <v>0.13274168974621037</v>
      </c>
      <c r="AP473">
        <f t="shared" si="146"/>
        <v>2.8141239553613495</v>
      </c>
    </row>
    <row r="474" spans="1:42">
      <c r="A474">
        <v>26</v>
      </c>
      <c r="B474">
        <v>17</v>
      </c>
      <c r="C474">
        <v>20</v>
      </c>
      <c r="D474" s="4">
        <f t="shared" si="132"/>
        <v>15.289479029454688</v>
      </c>
      <c r="E474">
        <f>'Calibration Test'!$L$16*(1-(D474/'Calibration Test'!$L$18))</f>
        <v>23.863220330531945</v>
      </c>
      <c r="F474" s="4">
        <f t="shared" si="147"/>
        <v>17.019420799016665</v>
      </c>
      <c r="G474" s="13">
        <f>'Calibration Test'!$L$16*(1-(F474/'Calibration Test'!$L$18))</f>
        <v>21.137059485565615</v>
      </c>
      <c r="H474" s="4">
        <f t="shared" si="148"/>
        <v>20.738496716044448</v>
      </c>
      <c r="I474" s="13">
        <f>'Calibration Test'!$L$16*(1-(H474/'Calibration Test'!$L$18))</f>
        <v>15.276284676350201</v>
      </c>
      <c r="S474" s="4">
        <v>19.510000000000002</v>
      </c>
      <c r="T474" s="13">
        <v>18.899999999999999</v>
      </c>
      <c r="U474" s="4">
        <v>20.690000999999999</v>
      </c>
      <c r="V474" s="13">
        <v>18.799999</v>
      </c>
      <c r="W474" s="12">
        <v>19.07</v>
      </c>
      <c r="X474" s="13">
        <v>20.200001</v>
      </c>
      <c r="Y474">
        <v>16.301998000000001</v>
      </c>
      <c r="Z474">
        <v>17.808665999999999</v>
      </c>
      <c r="AA474">
        <v>16.859000999999999</v>
      </c>
      <c r="AE474">
        <f t="shared" si="135"/>
        <v>0.21632603641954451</v>
      </c>
      <c r="AF474">
        <f t="shared" si="136"/>
        <v>4.2205209705453139</v>
      </c>
      <c r="AG474">
        <f t="shared" si="137"/>
        <v>0.26260425029269557</v>
      </c>
      <c r="AH474" s="13">
        <f t="shared" si="138"/>
        <v>4.9632203305319464</v>
      </c>
      <c r="AI474">
        <f t="shared" si="139"/>
        <v>0.17740841099927132</v>
      </c>
      <c r="AJ474">
        <f t="shared" si="140"/>
        <v>3.6705802009833342</v>
      </c>
      <c r="AK474">
        <f t="shared" si="141"/>
        <v>0.12431173456794414</v>
      </c>
      <c r="AL474" s="13">
        <f t="shared" si="142"/>
        <v>2.3370604855656154</v>
      </c>
      <c r="AM474">
        <f t="shared" si="143"/>
        <v>8.7493272996562552E-2</v>
      </c>
      <c r="AN474">
        <f t="shared" si="144"/>
        <v>1.6684967160444479</v>
      </c>
      <c r="AO474">
        <f t="shared" si="145"/>
        <v>0.24374832078720191</v>
      </c>
      <c r="AP474">
        <f t="shared" si="146"/>
        <v>4.9237163236497992</v>
      </c>
    </row>
    <row r="475" spans="1:42">
      <c r="A475">
        <v>26</v>
      </c>
      <c r="B475">
        <v>17</v>
      </c>
      <c r="C475">
        <v>25</v>
      </c>
      <c r="D475" s="4">
        <f t="shared" si="132"/>
        <v>18.732303569897343</v>
      </c>
      <c r="E475">
        <f>'Calibration Test'!$L$16*(1-(D475/'Calibration Test'!$L$18))</f>
        <v>18.437781380283106</v>
      </c>
      <c r="F475" s="4">
        <f t="shared" si="147"/>
        <v>19.915010231700531</v>
      </c>
      <c r="G475" s="13">
        <f>'Calibration Test'!$L$16*(1-(F475/'Calibration Test'!$L$18))</f>
        <v>16.573991136461739</v>
      </c>
      <c r="H475" s="4">
        <f t="shared" si="148"/>
        <v>19.183598594220893</v>
      </c>
      <c r="I475" s="13">
        <f>'Calibration Test'!$L$16*(1-(H475/'Calibration Test'!$L$18))</f>
        <v>17.726599740249927</v>
      </c>
      <c r="S475" s="4">
        <v>16.869999</v>
      </c>
      <c r="T475" s="13">
        <v>19.299999</v>
      </c>
      <c r="U475" s="4">
        <v>19.07</v>
      </c>
      <c r="V475" s="13">
        <v>18.700001</v>
      </c>
      <c r="W475" s="12">
        <v>19.760000000000002</v>
      </c>
      <c r="X475" s="13">
        <v>19.899999999999999</v>
      </c>
      <c r="Y475">
        <v>16.730668999999999</v>
      </c>
      <c r="Z475">
        <v>18.005333</v>
      </c>
      <c r="AA475">
        <v>15.640333</v>
      </c>
      <c r="AE475">
        <f t="shared" si="135"/>
        <v>0.11039150446288369</v>
      </c>
      <c r="AF475">
        <f t="shared" si="136"/>
        <v>1.8623045698973435</v>
      </c>
      <c r="AG475">
        <f t="shared" si="137"/>
        <v>4.4674490382973289E-2</v>
      </c>
      <c r="AH475" s="13">
        <f t="shared" si="138"/>
        <v>0.86221761971689403</v>
      </c>
      <c r="AI475">
        <f t="shared" si="139"/>
        <v>4.4310971772445258E-2</v>
      </c>
      <c r="AJ475">
        <f t="shared" si="140"/>
        <v>0.84501023170053102</v>
      </c>
      <c r="AK475">
        <f t="shared" si="141"/>
        <v>0.11369036095443316</v>
      </c>
      <c r="AL475" s="13">
        <f t="shared" si="142"/>
        <v>2.1260098635382612</v>
      </c>
      <c r="AM475">
        <f t="shared" si="143"/>
        <v>2.9170111628497402E-2</v>
      </c>
      <c r="AN475">
        <f t="shared" si="144"/>
        <v>0.5764014057791087</v>
      </c>
      <c r="AO475">
        <f t="shared" si="145"/>
        <v>0.10921609345477745</v>
      </c>
      <c r="AP475">
        <f t="shared" si="146"/>
        <v>2.1734002597500712</v>
      </c>
    </row>
    <row r="476" spans="1:42">
      <c r="A476">
        <v>26</v>
      </c>
      <c r="B476">
        <v>17</v>
      </c>
      <c r="C476">
        <v>30</v>
      </c>
      <c r="D476" s="4">
        <f t="shared" si="132"/>
        <v>17.220447695292101</v>
      </c>
      <c r="E476">
        <f>'Calibration Test'!$L$16*(1-(D476/'Calibration Test'!$L$18))</f>
        <v>20.820267520047629</v>
      </c>
      <c r="F476" s="4">
        <f t="shared" si="147"/>
        <v>18.812706038898494</v>
      </c>
      <c r="G476" s="13">
        <f>'Calibration Test'!$L$16*(1-(F476/'Calibration Test'!$L$18))</f>
        <v>18.311077657252557</v>
      </c>
      <c r="H476" s="4">
        <f t="shared" si="148"/>
        <v>19.751451894729893</v>
      </c>
      <c r="I476" s="13">
        <f>'Calibration Test'!$L$16*(1-(H476/'Calibration Test'!$L$18))</f>
        <v>16.831737577389667</v>
      </c>
      <c r="S476" s="4">
        <v>18.329999999999998</v>
      </c>
      <c r="T476" s="13">
        <v>19.100000000000001</v>
      </c>
      <c r="U476" s="4">
        <v>17.440000999999999</v>
      </c>
      <c r="V476" s="13">
        <v>18.700001</v>
      </c>
      <c r="W476" s="12">
        <v>17.940000999999999</v>
      </c>
      <c r="X476" s="13">
        <v>19.5</v>
      </c>
      <c r="Y476">
        <v>16.696667000000001</v>
      </c>
      <c r="Z476">
        <v>17.283331</v>
      </c>
      <c r="AA476">
        <v>15.671666999999999</v>
      </c>
      <c r="AE476">
        <f t="shared" si="135"/>
        <v>6.0532040627817627E-2</v>
      </c>
      <c r="AF476">
        <f t="shared" si="136"/>
        <v>1.109552304707897</v>
      </c>
      <c r="AG476">
        <f t="shared" si="137"/>
        <v>9.0066362306158512E-2</v>
      </c>
      <c r="AH476" s="13">
        <f t="shared" si="138"/>
        <v>1.7202675200476278</v>
      </c>
      <c r="AI476">
        <f t="shared" si="139"/>
        <v>7.8710146799790603E-2</v>
      </c>
      <c r="AJ476">
        <f t="shared" si="140"/>
        <v>1.3727050388984949</v>
      </c>
      <c r="AK476">
        <f t="shared" si="141"/>
        <v>2.0798038606920019E-2</v>
      </c>
      <c r="AL476" s="13">
        <f t="shared" si="142"/>
        <v>0.388923342747443</v>
      </c>
      <c r="AM476">
        <f t="shared" si="143"/>
        <v>0.10097273097866018</v>
      </c>
      <c r="AN476">
        <f t="shared" si="144"/>
        <v>1.8114508947298944</v>
      </c>
      <c r="AO476">
        <f t="shared" si="145"/>
        <v>0.13683397039027348</v>
      </c>
      <c r="AP476">
        <f t="shared" si="146"/>
        <v>2.6682624226103329</v>
      </c>
    </row>
    <row r="477" spans="1:42">
      <c r="A477">
        <v>26</v>
      </c>
      <c r="B477">
        <v>17</v>
      </c>
      <c r="C477">
        <v>35</v>
      </c>
      <c r="D477" s="4">
        <f t="shared" si="132"/>
        <v>18.035496929689824</v>
      </c>
      <c r="E477">
        <f>'Calibration Test'!$L$16*(1-(D477/'Calibration Test'!$L$18))</f>
        <v>19.535857056857616</v>
      </c>
      <c r="F477" s="4">
        <f t="shared" si="147"/>
        <v>17.732242725337613</v>
      </c>
      <c r="G477" s="13">
        <f>'Calibration Test'!$L$16*(1-(F477/'Calibration Test'!$L$18))</f>
        <v>20.013745823128485</v>
      </c>
      <c r="H477" s="4">
        <f t="shared" si="148"/>
        <v>18.09585224962763</v>
      </c>
      <c r="I477" s="13">
        <f>'Calibration Test'!$L$16*(1-(H477/'Calibration Test'!$L$18))</f>
        <v>19.44074500574995</v>
      </c>
      <c r="S477" s="4">
        <v>15.19</v>
      </c>
      <c r="T477" s="13">
        <v>19.700001</v>
      </c>
      <c r="U477" s="4">
        <v>17.68</v>
      </c>
      <c r="V477" s="13">
        <v>18.899999999999999</v>
      </c>
      <c r="W477" s="12">
        <v>15.04</v>
      </c>
      <c r="X477" s="13">
        <v>19.700001</v>
      </c>
      <c r="Y477">
        <v>16.023001000000001</v>
      </c>
      <c r="Z477">
        <v>17.514002000000001</v>
      </c>
      <c r="AA477">
        <v>15.765000000000001</v>
      </c>
      <c r="AE477">
        <f t="shared" si="135"/>
        <v>0.18732698681302334</v>
      </c>
      <c r="AF477">
        <f t="shared" si="136"/>
        <v>2.8454969296898245</v>
      </c>
      <c r="AG477">
        <f t="shared" si="137"/>
        <v>8.3321794319901193E-3</v>
      </c>
      <c r="AH477" s="13">
        <f t="shared" si="138"/>
        <v>0.16414394314238479</v>
      </c>
      <c r="AI477">
        <f t="shared" si="139"/>
        <v>2.9549052792767904E-3</v>
      </c>
      <c r="AJ477">
        <f t="shared" si="140"/>
        <v>5.2242725337613649E-2</v>
      </c>
      <c r="AK477">
        <f t="shared" si="141"/>
        <v>5.892835043007863E-2</v>
      </c>
      <c r="AL477" s="13">
        <f t="shared" si="142"/>
        <v>1.113745823128486</v>
      </c>
      <c r="AM477">
        <f t="shared" si="143"/>
        <v>0.20318166553375203</v>
      </c>
      <c r="AN477">
        <f t="shared" si="144"/>
        <v>3.0558522496276304</v>
      </c>
      <c r="AO477">
        <f t="shared" si="145"/>
        <v>1.3160202085779119E-2</v>
      </c>
      <c r="AP477">
        <f t="shared" si="146"/>
        <v>0.25925599425005075</v>
      </c>
    </row>
    <row r="478" spans="1:42">
      <c r="A478">
        <v>26</v>
      </c>
      <c r="B478">
        <v>17</v>
      </c>
      <c r="C478">
        <v>40</v>
      </c>
      <c r="D478" s="4">
        <f t="shared" si="132"/>
        <v>15.601017027991222</v>
      </c>
      <c r="E478">
        <f>'Calibration Test'!$L$16*(1-(D478/'Calibration Test'!$L$18))</f>
        <v>23.372277393450009</v>
      </c>
      <c r="F478" s="4">
        <f t="shared" si="147"/>
        <v>17.190208804357209</v>
      </c>
      <c r="G478" s="13">
        <f>'Calibration Test'!$L$16*(1-(F478/'Calibration Test'!$L$18))</f>
        <v>20.867920037555653</v>
      </c>
      <c r="H478" s="4">
        <f t="shared" si="148"/>
        <v>15.166120951988132</v>
      </c>
      <c r="I478" s="13">
        <f>'Calibration Test'!$L$16*(1-(H478/'Calibration Test'!$L$18))</f>
        <v>24.057616446410911</v>
      </c>
      <c r="S478" s="4">
        <v>16.380001</v>
      </c>
      <c r="T478" s="13">
        <v>20.299999</v>
      </c>
      <c r="U478" s="4">
        <v>18.059999000000001</v>
      </c>
      <c r="V478" s="13">
        <v>19</v>
      </c>
      <c r="W478" s="12">
        <v>15.27</v>
      </c>
      <c r="X478" s="13">
        <v>21.4</v>
      </c>
      <c r="Y478">
        <v>14.845331</v>
      </c>
      <c r="Z478">
        <v>17.377333</v>
      </c>
      <c r="AA478">
        <v>16.402332000000001</v>
      </c>
      <c r="AE478">
        <f t="shared" si="135"/>
        <v>4.7557016144796183E-2</v>
      </c>
      <c r="AF478">
        <f t="shared" si="136"/>
        <v>0.77898397200877767</v>
      </c>
      <c r="AG478">
        <f t="shared" si="137"/>
        <v>0.15134377067949656</v>
      </c>
      <c r="AH478" s="13">
        <f t="shared" si="138"/>
        <v>3.0722783934500093</v>
      </c>
      <c r="AI478">
        <f t="shared" si="139"/>
        <v>4.8161143067770529E-2</v>
      </c>
      <c r="AJ478">
        <f t="shared" si="140"/>
        <v>0.8697901956427927</v>
      </c>
      <c r="AK478">
        <f t="shared" si="141"/>
        <v>9.831158092398172E-2</v>
      </c>
      <c r="AL478" s="13">
        <f t="shared" si="142"/>
        <v>1.8679200375556526</v>
      </c>
      <c r="AM478">
        <f t="shared" si="143"/>
        <v>6.8028191232395174E-3</v>
      </c>
      <c r="AN478">
        <f t="shared" si="144"/>
        <v>0.10387904801186743</v>
      </c>
      <c r="AO478">
        <f t="shared" si="145"/>
        <v>0.1241876844117249</v>
      </c>
      <c r="AP478">
        <f t="shared" si="146"/>
        <v>2.6576164464109127</v>
      </c>
    </row>
    <row r="479" spans="1:42">
      <c r="A479">
        <v>26</v>
      </c>
      <c r="B479">
        <v>17</v>
      </c>
      <c r="C479">
        <v>45</v>
      </c>
      <c r="D479" s="4">
        <f t="shared" si="132"/>
        <v>16.188740635920414</v>
      </c>
      <c r="E479">
        <f>'Calibration Test'!$L$16*(1-(D479/'Calibration Test'!$L$18))</f>
        <v>22.446102237852376</v>
      </c>
      <c r="F479" s="4">
        <f t="shared" si="147"/>
        <v>17.603186801409585</v>
      </c>
      <c r="G479" s="13">
        <f>'Calibration Test'!$L$16*(1-(F479/'Calibration Test'!$L$18))</f>
        <v>20.217120996104754</v>
      </c>
      <c r="H479" s="4">
        <f t="shared" si="148"/>
        <v>15.136676968887121</v>
      </c>
      <c r="I479" s="13">
        <f>'Calibration Test'!$L$16*(1-(H479/'Calibration Test'!$L$18))</f>
        <v>24.104016293655569</v>
      </c>
      <c r="S479" s="4">
        <v>15.9</v>
      </c>
      <c r="T479" s="13">
        <v>21.200001</v>
      </c>
      <c r="U479" s="4">
        <v>17.43</v>
      </c>
      <c r="V479" s="13">
        <v>20</v>
      </c>
      <c r="W479" s="12">
        <v>13.76</v>
      </c>
      <c r="X479" s="13">
        <v>21.6</v>
      </c>
      <c r="Y479">
        <v>15.663667</v>
      </c>
      <c r="Z479">
        <v>16.914000999999999</v>
      </c>
      <c r="AA479">
        <v>15.692330999999999</v>
      </c>
      <c r="AE479">
        <f t="shared" si="135"/>
        <v>1.8159788422667539E-2</v>
      </c>
      <c r="AF479">
        <f t="shared" si="136"/>
        <v>0.28874063592041388</v>
      </c>
      <c r="AG479">
        <f t="shared" si="137"/>
        <v>5.8778357503491412E-2</v>
      </c>
      <c r="AH479" s="13">
        <f t="shared" si="138"/>
        <v>1.2461012378523755</v>
      </c>
      <c r="AI479">
        <f t="shared" si="139"/>
        <v>9.9361331847151579E-3</v>
      </c>
      <c r="AJ479">
        <f t="shared" si="140"/>
        <v>0.1731868014095852</v>
      </c>
      <c r="AK479">
        <f t="shared" si="141"/>
        <v>1.0856049805237689E-2</v>
      </c>
      <c r="AL479" s="13">
        <f t="shared" si="142"/>
        <v>0.21712099610475377</v>
      </c>
      <c r="AM479">
        <f t="shared" si="143"/>
        <v>0.10004919832028498</v>
      </c>
      <c r="AN479">
        <f t="shared" si="144"/>
        <v>1.3766769688871214</v>
      </c>
      <c r="AO479">
        <f t="shared" si="145"/>
        <v>0.11592668026183182</v>
      </c>
      <c r="AP479">
        <f t="shared" si="146"/>
        <v>2.5040162936555674</v>
      </c>
    </row>
    <row r="480" spans="1:42">
      <c r="A480">
        <v>26</v>
      </c>
      <c r="B480">
        <v>17</v>
      </c>
      <c r="C480">
        <v>50</v>
      </c>
      <c r="D480" s="4">
        <f t="shared" si="132"/>
        <v>15.920352907172655</v>
      </c>
      <c r="E480">
        <f>'Calibration Test'!$L$16*(1-(D480/'Calibration Test'!$L$18))</f>
        <v>22.869046021426577</v>
      </c>
      <c r="F480" s="4">
        <f t="shared" si="147"/>
        <v>17.152614883763206</v>
      </c>
      <c r="G480" s="13">
        <f>'Calibration Test'!$L$16*(1-(F480/'Calibration Test'!$L$18))</f>
        <v>20.927163115059987</v>
      </c>
      <c r="H480" s="4">
        <f t="shared" si="148"/>
        <v>13.713712444245941</v>
      </c>
      <c r="I480" s="13">
        <f>'Calibration Test'!$L$16*(1-(H480/'Calibration Test'!$L$18))</f>
        <v>26.346421349772076</v>
      </c>
      <c r="S480" s="4">
        <v>12.16</v>
      </c>
      <c r="T480" s="13">
        <v>22.200001</v>
      </c>
      <c r="U480" s="4">
        <v>13.3</v>
      </c>
      <c r="V480" s="13">
        <v>21.5</v>
      </c>
      <c r="W480" s="12">
        <v>13.400001</v>
      </c>
      <c r="X480" s="13">
        <v>23.700001</v>
      </c>
      <c r="Y480">
        <v>14.833667</v>
      </c>
      <c r="Z480">
        <v>16.933336000000001</v>
      </c>
      <c r="AA480">
        <v>15.370666999999999</v>
      </c>
      <c r="AE480">
        <f t="shared" si="135"/>
        <v>0.30923954828722489</v>
      </c>
      <c r="AF480">
        <f t="shared" si="136"/>
        <v>3.7603529071726545</v>
      </c>
      <c r="AG480">
        <f t="shared" si="137"/>
        <v>3.0137161769793461E-2</v>
      </c>
      <c r="AH480" s="13">
        <f t="shared" si="138"/>
        <v>0.66904502142657662</v>
      </c>
      <c r="AI480">
        <f t="shared" si="139"/>
        <v>0.28967029201227107</v>
      </c>
      <c r="AJ480">
        <f t="shared" si="140"/>
        <v>3.8526148837632057</v>
      </c>
      <c r="AK480">
        <f t="shared" si="141"/>
        <v>2.6643576043721553E-2</v>
      </c>
      <c r="AL480" s="13">
        <f t="shared" si="142"/>
        <v>0.57283688494001339</v>
      </c>
      <c r="AM480">
        <f t="shared" si="143"/>
        <v>2.3411300062286637E-2</v>
      </c>
      <c r="AN480">
        <f t="shared" si="144"/>
        <v>0.313711444245941</v>
      </c>
      <c r="AO480">
        <f t="shared" si="145"/>
        <v>0.11166330118602422</v>
      </c>
      <c r="AP480">
        <f t="shared" si="146"/>
        <v>2.6464203497720753</v>
      </c>
    </row>
    <row r="481" spans="1:42">
      <c r="A481">
        <v>26</v>
      </c>
      <c r="B481">
        <v>17</v>
      </c>
      <c r="C481">
        <v>55</v>
      </c>
      <c r="D481" s="4">
        <f t="shared" si="132"/>
        <v>12.770364754785628</v>
      </c>
      <c r="E481">
        <f>'Calibration Test'!$L$16*(1-(D481/'Calibration Test'!$L$18))</f>
        <v>27.833013314568277</v>
      </c>
      <c r="F481" s="4">
        <f t="shared" si="147"/>
        <v>13.583121675135471</v>
      </c>
      <c r="G481" s="13">
        <f>'Calibration Test'!$L$16*(1-(F481/'Calibration Test'!$L$18))</f>
        <v>26.552215237015542</v>
      </c>
      <c r="H481" s="4">
        <f t="shared" si="148"/>
        <v>13.419784947656487</v>
      </c>
      <c r="I481" s="13">
        <f>'Calibration Test'!$L$16*(1-(H481/'Calibration Test'!$L$18))</f>
        <v>26.809612450513015</v>
      </c>
      <c r="S481" s="4">
        <v>14.56</v>
      </c>
      <c r="T481" s="13">
        <v>22.6</v>
      </c>
      <c r="U481" s="4">
        <v>14.48</v>
      </c>
      <c r="V481" s="13">
        <v>22.200001</v>
      </c>
      <c r="W481" s="12">
        <v>13.59</v>
      </c>
      <c r="X481" s="13">
        <v>23.5</v>
      </c>
      <c r="Y481">
        <v>14.632334</v>
      </c>
      <c r="Z481">
        <v>16.492334</v>
      </c>
      <c r="AA481">
        <v>14.856668000000001</v>
      </c>
      <c r="AE481">
        <f t="shared" si="135"/>
        <v>0.12291450859988819</v>
      </c>
      <c r="AF481">
        <f t="shared" si="136"/>
        <v>1.789635245214372</v>
      </c>
      <c r="AG481">
        <f t="shared" si="137"/>
        <v>0.23154926170656084</v>
      </c>
      <c r="AH481" s="13">
        <f t="shared" si="138"/>
        <v>5.2330133145682751</v>
      </c>
      <c r="AI481">
        <f t="shared" si="139"/>
        <v>6.1939110833185713E-2</v>
      </c>
      <c r="AJ481">
        <f t="shared" si="140"/>
        <v>0.89687832486452912</v>
      </c>
      <c r="AK481">
        <f t="shared" si="141"/>
        <v>0.19604567752116503</v>
      </c>
      <c r="AL481" s="13">
        <f t="shared" si="142"/>
        <v>4.3522142370155414</v>
      </c>
      <c r="AM481">
        <f t="shared" si="143"/>
        <v>1.2525022247499139E-2</v>
      </c>
      <c r="AN481">
        <f t="shared" si="144"/>
        <v>0.17021505234351331</v>
      </c>
      <c r="AO481">
        <f t="shared" si="145"/>
        <v>0.14083457236225597</v>
      </c>
      <c r="AP481">
        <f t="shared" si="146"/>
        <v>3.3096124505130149</v>
      </c>
    </row>
    <row r="482" spans="1:42">
      <c r="A482">
        <v>26</v>
      </c>
      <c r="B482">
        <v>18</v>
      </c>
      <c r="C482">
        <v>0</v>
      </c>
      <c r="D482" s="4">
        <f t="shared" si="132"/>
        <v>14.218854859968346</v>
      </c>
      <c r="E482">
        <f>'Calibration Test'!$L$16*(1-(D482/'Calibration Test'!$L$18))</f>
        <v>25.550383298605297</v>
      </c>
      <c r="F482" s="4">
        <f t="shared" si="147"/>
        <v>14.30656785082944</v>
      </c>
      <c r="G482" s="13">
        <f>'Calibration Test'!$L$16*(1-(F482/'Calibration Test'!$L$18))</f>
        <v>25.412159154019811</v>
      </c>
      <c r="H482" s="4">
        <f t="shared" si="148"/>
        <v>13.539503746698813</v>
      </c>
      <c r="I482" s="13">
        <f>'Calibration Test'!$L$16*(1-(H482/'Calibration Test'!$L$18))</f>
        <v>26.620951359083207</v>
      </c>
      <c r="S482" s="4">
        <v>11.469999</v>
      </c>
      <c r="T482" s="13">
        <v>24.5</v>
      </c>
      <c r="U482" s="4">
        <v>13.39</v>
      </c>
      <c r="V482" s="13">
        <v>23.4</v>
      </c>
      <c r="W482" s="12">
        <v>9.59</v>
      </c>
      <c r="X482" s="13">
        <v>25.1</v>
      </c>
      <c r="Y482">
        <v>14.179334000000001</v>
      </c>
      <c r="Z482">
        <v>15.984664</v>
      </c>
      <c r="AA482">
        <v>14.721334000000001</v>
      </c>
      <c r="AE482">
        <f t="shared" si="135"/>
        <v>0.23965615515470806</v>
      </c>
      <c r="AF482">
        <f t="shared" si="136"/>
        <v>2.7488558599683461</v>
      </c>
      <c r="AG482">
        <f t="shared" si="137"/>
        <v>4.2872787698175388E-2</v>
      </c>
      <c r="AH482" s="13">
        <f t="shared" si="138"/>
        <v>1.050383298605297</v>
      </c>
      <c r="AI482">
        <f t="shared" si="139"/>
        <v>6.8451669218031322E-2</v>
      </c>
      <c r="AJ482">
        <f t="shared" si="140"/>
        <v>0.91656785082943948</v>
      </c>
      <c r="AK482">
        <f t="shared" si="141"/>
        <v>8.5989707436744126E-2</v>
      </c>
      <c r="AL482" s="13">
        <f t="shared" si="142"/>
        <v>2.0121591540198125</v>
      </c>
      <c r="AM482">
        <f t="shared" si="143"/>
        <v>0.41183563573501702</v>
      </c>
      <c r="AN482">
        <f t="shared" si="144"/>
        <v>3.949503746698813</v>
      </c>
      <c r="AO482">
        <f t="shared" si="145"/>
        <v>6.0595671676621748E-2</v>
      </c>
      <c r="AP482">
        <f t="shared" si="146"/>
        <v>1.520951359083206</v>
      </c>
    </row>
    <row r="483" spans="1:42">
      <c r="A483">
        <v>26</v>
      </c>
      <c r="B483">
        <v>18</v>
      </c>
      <c r="C483">
        <v>5</v>
      </c>
      <c r="D483" s="4">
        <f t="shared" si="132"/>
        <v>11.977791267174197</v>
      </c>
      <c r="E483">
        <f>'Calibration Test'!$L$16*(1-(D483/'Calibration Test'!$L$18))</f>
        <v>29.082004955039373</v>
      </c>
      <c r="F483" s="4">
        <f t="shared" si="147"/>
        <v>13.179245035781983</v>
      </c>
      <c r="G483" s="13">
        <f>'Calibration Test'!$L$16*(1-(F483/'Calibration Test'!$L$18))</f>
        <v>27.188671735017117</v>
      </c>
      <c r="H483" s="4">
        <f t="shared" si="148"/>
        <v>9.7332524004862542</v>
      </c>
      <c r="I483" s="13">
        <f>'Calibration Test'!$L$16*(1-(H483/'Calibration Test'!$L$18))</f>
        <v>32.61910318633943</v>
      </c>
      <c r="S483" s="4">
        <v>6.24</v>
      </c>
      <c r="T483" s="13">
        <v>32.299999</v>
      </c>
      <c r="U483" s="4">
        <v>11.12</v>
      </c>
      <c r="V483" s="13">
        <v>25.4</v>
      </c>
      <c r="W483" s="12">
        <v>11.190001000000001</v>
      </c>
      <c r="X483" s="13">
        <v>26.4</v>
      </c>
      <c r="Y483">
        <v>13.596332</v>
      </c>
      <c r="Z483">
        <v>15.801667</v>
      </c>
      <c r="AA483">
        <v>13.910334000000001</v>
      </c>
      <c r="AE483">
        <f t="shared" si="135"/>
        <v>0.9195178312779162</v>
      </c>
      <c r="AF483">
        <f t="shared" si="136"/>
        <v>5.7377912671741971</v>
      </c>
      <c r="AG483">
        <f t="shared" si="137"/>
        <v>9.9628301690059692E-2</v>
      </c>
      <c r="AH483" s="13">
        <f t="shared" si="138"/>
        <v>3.2179940449606264</v>
      </c>
      <c r="AI483">
        <f t="shared" si="139"/>
        <v>0.1851839060955022</v>
      </c>
      <c r="AJ483">
        <f t="shared" si="140"/>
        <v>2.0592450357819843</v>
      </c>
      <c r="AK483">
        <f t="shared" si="141"/>
        <v>7.0420147047918047E-2</v>
      </c>
      <c r="AL483" s="13">
        <f t="shared" si="142"/>
        <v>1.7886717350171182</v>
      </c>
      <c r="AM483">
        <f t="shared" si="143"/>
        <v>0.13018306249603967</v>
      </c>
      <c r="AN483">
        <f t="shared" si="144"/>
        <v>1.4567485995137464</v>
      </c>
      <c r="AO483">
        <f t="shared" si="145"/>
        <v>0.23557209039164514</v>
      </c>
      <c r="AP483">
        <f t="shared" si="146"/>
        <v>6.2191031863394315</v>
      </c>
    </row>
    <row r="484" spans="1:42">
      <c r="A484">
        <v>26</v>
      </c>
      <c r="B484">
        <v>18</v>
      </c>
      <c r="C484">
        <v>10</v>
      </c>
      <c r="D484" s="4">
        <f t="shared" si="132"/>
        <v>7.2039271702278684</v>
      </c>
      <c r="E484">
        <f>'Calibration Test'!$L$16*(1-(D484/'Calibration Test'!$L$18))</f>
        <v>36.604987294254663</v>
      </c>
      <c r="F484" s="4">
        <f t="shared" si="147"/>
        <v>10.462329191966996</v>
      </c>
      <c r="G484" s="13">
        <f>'Calibration Test'!$L$16*(1-(F484/'Calibration Test'!$L$18))</f>
        <v>31.470173992952919</v>
      </c>
      <c r="H484" s="4">
        <f t="shared" si="148"/>
        <v>11.097826246940054</v>
      </c>
      <c r="I484" s="13">
        <f>'Calibration Test'!$L$16*(1-(H484/'Calibration Test'!$L$18))</f>
        <v>30.468714164164794</v>
      </c>
      <c r="S484" s="4">
        <v>3.21</v>
      </c>
      <c r="T484" s="13">
        <v>35.700001</v>
      </c>
      <c r="U484" s="4">
        <v>10.54</v>
      </c>
      <c r="V484" s="13">
        <v>28.200001</v>
      </c>
      <c r="W484" s="12">
        <v>10.86</v>
      </c>
      <c r="X484" s="13">
        <v>28.200001</v>
      </c>
      <c r="Y484">
        <v>12.331666</v>
      </c>
      <c r="Z484">
        <v>14.910002</v>
      </c>
      <c r="AA484">
        <v>13.752333</v>
      </c>
      <c r="AE484">
        <f t="shared" si="135"/>
        <v>1.2442140717220773</v>
      </c>
      <c r="AF484">
        <f t="shared" si="136"/>
        <v>3.9939271702278685</v>
      </c>
      <c r="AG484">
        <f t="shared" si="137"/>
        <v>2.5349755431509999E-2</v>
      </c>
      <c r="AH484" s="13">
        <f t="shared" si="138"/>
        <v>0.90498629425466248</v>
      </c>
      <c r="AI484">
        <f t="shared" si="139"/>
        <v>7.3691468722014734E-3</v>
      </c>
      <c r="AJ484">
        <f t="shared" si="140"/>
        <v>7.7670808033003524E-2</v>
      </c>
      <c r="AK484">
        <f t="shared" si="141"/>
        <v>0.11596357719820359</v>
      </c>
      <c r="AL484" s="13">
        <f t="shared" si="142"/>
        <v>3.2701729929529186</v>
      </c>
      <c r="AM484">
        <f t="shared" si="143"/>
        <v>2.189928609024441E-2</v>
      </c>
      <c r="AN484">
        <f t="shared" si="144"/>
        <v>0.23782624694005428</v>
      </c>
      <c r="AO484">
        <f t="shared" si="145"/>
        <v>8.0450818571417559E-2</v>
      </c>
      <c r="AP484">
        <f t="shared" si="146"/>
        <v>2.2687131641647937</v>
      </c>
    </row>
    <row r="485" spans="1:42">
      <c r="A485">
        <v>26</v>
      </c>
      <c r="B485">
        <v>18</v>
      </c>
      <c r="C485">
        <v>15</v>
      </c>
      <c r="D485" s="4">
        <f t="shared" si="132"/>
        <v>4.0077122407800001</v>
      </c>
      <c r="E485">
        <f>'Calibration Test'!$L$16*(1-(D485/'Calibration Test'!$L$18))</f>
        <v>41.641801911988203</v>
      </c>
      <c r="F485" s="4">
        <f t="shared" si="147"/>
        <v>9.1308863320412499</v>
      </c>
      <c r="G485" s="13">
        <f>'Calibration Test'!$L$16*(1-(F485/'Calibration Test'!$L$18))</f>
        <v>33.568352935102283</v>
      </c>
      <c r="H485" s="4">
        <f t="shared" si="148"/>
        <v>10.971570591226056</v>
      </c>
      <c r="I485" s="13">
        <f>'Calibration Test'!$L$16*(1-(H485/'Calibration Test'!$L$18))</f>
        <v>30.66767648250352</v>
      </c>
      <c r="S485" s="4">
        <v>5.83</v>
      </c>
      <c r="T485" s="13">
        <v>41.900002000000001</v>
      </c>
      <c r="U485" s="4">
        <v>9.8899989999999995</v>
      </c>
      <c r="V485" s="13">
        <v>30.6</v>
      </c>
      <c r="W485" s="12">
        <v>8.8600010000000005</v>
      </c>
      <c r="X485" s="13">
        <v>30</v>
      </c>
      <c r="Y485">
        <v>12.448668</v>
      </c>
      <c r="Z485">
        <v>14.885001000000001</v>
      </c>
      <c r="AA485">
        <v>13.344001</v>
      </c>
      <c r="AE485">
        <f t="shared" si="135"/>
        <v>0.31257079918010289</v>
      </c>
      <c r="AF485">
        <f t="shared" si="136"/>
        <v>1.82228775922</v>
      </c>
      <c r="AG485">
        <f t="shared" si="137"/>
        <v>6.1622929758284352E-3</v>
      </c>
      <c r="AH485" s="13">
        <f t="shared" si="138"/>
        <v>0.25820008801179739</v>
      </c>
      <c r="AI485">
        <f t="shared" si="139"/>
        <v>7.6755585916515226E-2</v>
      </c>
      <c r="AJ485">
        <f t="shared" si="140"/>
        <v>0.75911266795874965</v>
      </c>
      <c r="AK485">
        <f t="shared" si="141"/>
        <v>9.7004997879159519E-2</v>
      </c>
      <c r="AL485" s="13">
        <f t="shared" si="142"/>
        <v>2.9683529351022813</v>
      </c>
      <c r="AM485">
        <f t="shared" si="143"/>
        <v>0.2383261120654564</v>
      </c>
      <c r="AN485">
        <f t="shared" si="144"/>
        <v>2.1115695912260559</v>
      </c>
      <c r="AO485">
        <f t="shared" si="145"/>
        <v>2.225588275011733E-2</v>
      </c>
      <c r="AP485">
        <f t="shared" si="146"/>
        <v>0.66767648250351996</v>
      </c>
    </row>
    <row r="486" spans="1:42">
      <c r="A486">
        <v>26</v>
      </c>
      <c r="B486">
        <v>18</v>
      </c>
      <c r="C486">
        <v>20</v>
      </c>
      <c r="D486" s="4">
        <f t="shared" si="132"/>
        <v>5.7490773027707336</v>
      </c>
      <c r="E486">
        <f>'Calibration Test'!$L$16*(1-(D486/'Calibration Test'!$L$18))</f>
        <v>38.897639459633808</v>
      </c>
      <c r="F486" s="4">
        <f t="shared" si="147"/>
        <v>9.0242168125057187</v>
      </c>
      <c r="G486" s="13">
        <f>'Calibration Test'!$L$16*(1-(F486/'Calibration Test'!$L$18))</f>
        <v>33.736450077229073</v>
      </c>
      <c r="H486" s="4">
        <f t="shared" si="148"/>
        <v>9.0119325309324214</v>
      </c>
      <c r="I486" s="13">
        <f>'Calibration Test'!$L$16*(1-(H486/'Calibration Test'!$L$18))</f>
        <v>33.755808490340371</v>
      </c>
      <c r="S486" s="4">
        <v>5.39</v>
      </c>
      <c r="T486" s="13">
        <v>46.200001</v>
      </c>
      <c r="U486" s="4">
        <v>6.25</v>
      </c>
      <c r="V486" s="13">
        <v>36.799999</v>
      </c>
      <c r="W486" s="12">
        <v>8.9400010000000005</v>
      </c>
      <c r="X486" s="13">
        <v>31.4</v>
      </c>
      <c r="Y486">
        <v>12.370333</v>
      </c>
      <c r="Z486">
        <v>14.518331999999999</v>
      </c>
      <c r="AA486">
        <v>12.930999999999999</v>
      </c>
      <c r="AE486">
        <f t="shared" si="135"/>
        <v>6.6619165634644512E-2</v>
      </c>
      <c r="AF486">
        <f t="shared" si="136"/>
        <v>0.35907730277073391</v>
      </c>
      <c r="AG486">
        <f t="shared" si="137"/>
        <v>0.15805977017979267</v>
      </c>
      <c r="AH486" s="13">
        <f t="shared" si="138"/>
        <v>7.3023615403661921</v>
      </c>
      <c r="AI486">
        <f t="shared" si="139"/>
        <v>0.44387469000091501</v>
      </c>
      <c r="AJ486">
        <f t="shared" si="140"/>
        <v>2.7742168125057187</v>
      </c>
      <c r="AK486">
        <f t="shared" si="141"/>
        <v>8.3248614294009274E-2</v>
      </c>
      <c r="AL486" s="13">
        <f t="shared" si="142"/>
        <v>3.0635489227709272</v>
      </c>
      <c r="AM486">
        <f t="shared" si="143"/>
        <v>8.0460316427728457E-3</v>
      </c>
      <c r="AN486">
        <f t="shared" si="144"/>
        <v>7.1931530932420884E-2</v>
      </c>
      <c r="AO486">
        <f t="shared" si="145"/>
        <v>7.5025748100011863E-2</v>
      </c>
      <c r="AP486">
        <f t="shared" si="146"/>
        <v>2.3558084903403724</v>
      </c>
    </row>
    <row r="487" spans="1:42">
      <c r="A487">
        <v>26</v>
      </c>
      <c r="B487">
        <v>18</v>
      </c>
      <c r="C487">
        <v>25</v>
      </c>
      <c r="D487" s="4">
        <f t="shared" si="132"/>
        <v>5.7433522278616094</v>
      </c>
      <c r="E487">
        <f>'Calibration Test'!$L$16*(1-(D487/'Calibration Test'!$L$18))</f>
        <v>38.906661425185689</v>
      </c>
      <c r="F487" s="4">
        <f t="shared" si="147"/>
        <v>6.4905901250575484</v>
      </c>
      <c r="G487" s="13">
        <f>'Calibration Test'!$L$16*(1-(F487/'Calibration Test'!$L$18))</f>
        <v>37.729112716291091</v>
      </c>
      <c r="H487" s="4">
        <f t="shared" si="148"/>
        <v>9.0542455233131633</v>
      </c>
      <c r="I487" s="13">
        <f>'Calibration Test'!$L$16*(1-(H487/'Calibration Test'!$L$18))</f>
        <v>33.689128775975796</v>
      </c>
      <c r="S487" s="4">
        <v>5.64</v>
      </c>
      <c r="T487" s="13">
        <v>51.099997999999999</v>
      </c>
      <c r="U487" s="4">
        <v>7.43</v>
      </c>
      <c r="V487" s="13">
        <v>40.299999</v>
      </c>
      <c r="W487" s="12">
        <v>10.059998999999999</v>
      </c>
      <c r="X487" s="13">
        <v>32.5</v>
      </c>
      <c r="Y487">
        <v>12.399333</v>
      </c>
      <c r="Z487">
        <v>14.008333</v>
      </c>
      <c r="AA487">
        <v>12.853001000000001</v>
      </c>
      <c r="AE487">
        <f t="shared" si="135"/>
        <v>1.8324863096030087E-2</v>
      </c>
      <c r="AF487">
        <f t="shared" si="136"/>
        <v>0.10335222786160969</v>
      </c>
      <c r="AG487">
        <f t="shared" si="137"/>
        <v>0.2386171634451788</v>
      </c>
      <c r="AH487" s="13">
        <f t="shared" si="138"/>
        <v>12.19333657481431</v>
      </c>
      <c r="AI487">
        <f t="shared" si="139"/>
        <v>0.12643470726008765</v>
      </c>
      <c r="AJ487">
        <f t="shared" si="140"/>
        <v>0.93940987494245132</v>
      </c>
      <c r="AK487">
        <f t="shared" si="141"/>
        <v>6.3793705893365124E-2</v>
      </c>
      <c r="AL487" s="13">
        <f t="shared" si="142"/>
        <v>2.5708862837089086</v>
      </c>
      <c r="AM487">
        <f t="shared" si="143"/>
        <v>9.9975504638403656E-2</v>
      </c>
      <c r="AN487">
        <f t="shared" si="144"/>
        <v>1.0057534766868361</v>
      </c>
      <c r="AO487">
        <f t="shared" si="145"/>
        <v>3.6588577722332177E-2</v>
      </c>
      <c r="AP487">
        <f t="shared" si="146"/>
        <v>1.1891287759757958</v>
      </c>
    </row>
    <row r="488" spans="1:42">
      <c r="A488">
        <v>26</v>
      </c>
      <c r="B488">
        <v>18</v>
      </c>
      <c r="C488">
        <v>30</v>
      </c>
      <c r="D488" s="4">
        <f t="shared" si="132"/>
        <v>5.8218720846783363</v>
      </c>
      <c r="E488">
        <f>'Calibration Test'!$L$16*(1-(D488/'Calibration Test'!$L$18))</f>
        <v>38.782924451506901</v>
      </c>
      <c r="F488" s="4">
        <f t="shared" si="147"/>
        <v>6.9543634132954368</v>
      </c>
      <c r="G488" s="13">
        <f>'Calibration Test'!$L$16*(1-(F488/'Calibration Test'!$L$18))</f>
        <v>36.998266972474212</v>
      </c>
      <c r="H488" s="4">
        <f t="shared" si="148"/>
        <v>10.123355504818862</v>
      </c>
      <c r="I488" s="13">
        <f>'Calibration Test'!$L$16*(1-(H488/'Calibration Test'!$L$18))</f>
        <v>32.004351969134788</v>
      </c>
      <c r="S488" s="4">
        <v>5.16</v>
      </c>
      <c r="T488" s="13">
        <v>53.599997999999999</v>
      </c>
      <c r="U488" s="4">
        <v>6.04</v>
      </c>
      <c r="V488" s="13">
        <v>43.900002000000001</v>
      </c>
      <c r="W488" s="12">
        <v>7.92</v>
      </c>
      <c r="X488" s="13">
        <v>33.700001</v>
      </c>
      <c r="Y488">
        <v>10.788333</v>
      </c>
      <c r="Z488">
        <v>12.910667999999999</v>
      </c>
      <c r="AA488">
        <v>11.597999</v>
      </c>
      <c r="AE488">
        <f t="shared" si="135"/>
        <v>0.12826978385239071</v>
      </c>
      <c r="AF488">
        <f t="shared" si="136"/>
        <v>0.66187208467833614</v>
      </c>
      <c r="AG488">
        <f t="shared" si="137"/>
        <v>0.2764379496524067</v>
      </c>
      <c r="AH488" s="13">
        <f t="shared" si="138"/>
        <v>14.817073548493099</v>
      </c>
      <c r="AI488">
        <f t="shared" si="139"/>
        <v>0.15138467107540343</v>
      </c>
      <c r="AJ488">
        <f t="shared" si="140"/>
        <v>0.9143634132954368</v>
      </c>
      <c r="AK488">
        <f t="shared" si="141"/>
        <v>0.15721491373794899</v>
      </c>
      <c r="AL488" s="13">
        <f t="shared" si="142"/>
        <v>6.9017350275257883</v>
      </c>
      <c r="AM488">
        <f t="shared" si="143"/>
        <v>0.27820145262864426</v>
      </c>
      <c r="AN488">
        <f t="shared" si="144"/>
        <v>2.2033555048188624</v>
      </c>
      <c r="AO488">
        <f t="shared" si="145"/>
        <v>5.0315993488107377E-2</v>
      </c>
      <c r="AP488">
        <f t="shared" si="146"/>
        <v>1.6956490308652121</v>
      </c>
    </row>
    <row r="489" spans="1:42">
      <c r="A489">
        <v>26</v>
      </c>
      <c r="B489">
        <v>18</v>
      </c>
      <c r="C489">
        <v>35</v>
      </c>
      <c r="D489" s="4">
        <f t="shared" si="132"/>
        <v>5.4480905426667947</v>
      </c>
      <c r="E489">
        <f>'Calibration Test'!$L$16*(1-(D489/'Calibration Test'!$L$18))</f>
        <v>39.371955031802685</v>
      </c>
      <c r="F489" s="4">
        <f t="shared" si="147"/>
        <v>6.0424818200211092</v>
      </c>
      <c r="G489" s="13">
        <f>'Calibration Test'!$L$16*(1-(F489/'Calibration Test'!$L$18))</f>
        <v>38.435272505590753</v>
      </c>
      <c r="H489" s="4">
        <f t="shared" si="148"/>
        <v>8.1836982009840256</v>
      </c>
      <c r="I489" s="13">
        <f>'Calibration Test'!$L$16*(1-(H489/'Calibration Test'!$L$18))</f>
        <v>35.060996931066867</v>
      </c>
      <c r="S489" s="4">
        <v>4.93</v>
      </c>
      <c r="T489" s="13">
        <v>54.799999</v>
      </c>
      <c r="U489" s="4">
        <v>5.4</v>
      </c>
      <c r="V489" s="13">
        <v>46.599997999999999</v>
      </c>
      <c r="W489" s="12">
        <v>6.29</v>
      </c>
      <c r="X489" s="13">
        <v>36</v>
      </c>
      <c r="Y489">
        <v>10.482666</v>
      </c>
      <c r="Z489">
        <v>11.989333</v>
      </c>
      <c r="AA489">
        <v>11.289332</v>
      </c>
      <c r="AE489">
        <f t="shared" si="135"/>
        <v>0.10508935956730123</v>
      </c>
      <c r="AF489">
        <f t="shared" si="136"/>
        <v>0.518090542666795</v>
      </c>
      <c r="AG489">
        <f t="shared" si="137"/>
        <v>0.28153365419217097</v>
      </c>
      <c r="AH489" s="13">
        <f t="shared" si="138"/>
        <v>15.428043968197315</v>
      </c>
      <c r="AI489">
        <f t="shared" si="139"/>
        <v>0.11897811481872386</v>
      </c>
      <c r="AJ489">
        <f t="shared" si="140"/>
        <v>0.64248182002110887</v>
      </c>
      <c r="AK489">
        <f t="shared" si="141"/>
        <v>0.17520870911645203</v>
      </c>
      <c r="AL489" s="13">
        <f t="shared" si="142"/>
        <v>8.1647254944092467</v>
      </c>
      <c r="AM489">
        <f t="shared" si="143"/>
        <v>0.30106489681781012</v>
      </c>
      <c r="AN489">
        <f t="shared" si="144"/>
        <v>1.8936982009840255</v>
      </c>
      <c r="AO489">
        <f t="shared" si="145"/>
        <v>2.6083418581475906E-2</v>
      </c>
      <c r="AP489">
        <f t="shared" si="146"/>
        <v>0.93900306893313257</v>
      </c>
    </row>
    <row r="490" spans="1:42">
      <c r="A490">
        <v>26</v>
      </c>
      <c r="B490">
        <v>18</v>
      </c>
      <c r="C490">
        <v>40</v>
      </c>
      <c r="D490" s="4">
        <f t="shared" si="132"/>
        <v>5.1537925221780716</v>
      </c>
      <c r="E490">
        <f>'Calibration Test'!$L$16*(1-(D490/'Calibration Test'!$L$18))</f>
        <v>39.83573002950714</v>
      </c>
      <c r="F490" s="4">
        <f t="shared" si="147"/>
        <v>5.4070492032973494</v>
      </c>
      <c r="G490" s="13">
        <f>'Calibration Test'!$L$16*(1-(F490/'Calibration Test'!$L$18))</f>
        <v>39.436630788167754</v>
      </c>
      <c r="H490" s="4">
        <f t="shared" si="148"/>
        <v>6.4639059216686663</v>
      </c>
      <c r="I490" s="13">
        <f>'Calibration Test'!$L$16*(1-(H490/'Calibration Test'!$L$18))</f>
        <v>37.771163513455384</v>
      </c>
      <c r="S490" s="4">
        <v>5.18</v>
      </c>
      <c r="T490" s="13">
        <v>56.200001</v>
      </c>
      <c r="U490" s="4">
        <v>5.75</v>
      </c>
      <c r="V490" s="13">
        <v>49</v>
      </c>
      <c r="W490" s="12">
        <v>4.68</v>
      </c>
      <c r="X490" s="13">
        <v>42.599997999999999</v>
      </c>
      <c r="Y490">
        <v>9.5266669999999998</v>
      </c>
      <c r="Z490">
        <v>11.414332</v>
      </c>
      <c r="AA490">
        <v>9.9380000000000006</v>
      </c>
      <c r="AE490">
        <f t="shared" si="135"/>
        <v>5.0593586528818761E-3</v>
      </c>
      <c r="AF490">
        <f t="shared" si="136"/>
        <v>2.6207477821928116E-2</v>
      </c>
      <c r="AG490">
        <f t="shared" si="137"/>
        <v>0.29117919358209371</v>
      </c>
      <c r="AH490" s="13">
        <f t="shared" si="138"/>
        <v>16.364270970492861</v>
      </c>
      <c r="AI490">
        <f t="shared" si="139"/>
        <v>5.9643616817852282E-2</v>
      </c>
      <c r="AJ490">
        <f t="shared" si="140"/>
        <v>0.34295079670265061</v>
      </c>
      <c r="AK490">
        <f t="shared" si="141"/>
        <v>0.1951708002414744</v>
      </c>
      <c r="AL490" s="13">
        <f t="shared" si="142"/>
        <v>9.5633692118322458</v>
      </c>
      <c r="AM490">
        <f t="shared" si="143"/>
        <v>0.38117647898903134</v>
      </c>
      <c r="AN490">
        <f t="shared" si="144"/>
        <v>1.7839059216686666</v>
      </c>
      <c r="AO490">
        <f t="shared" si="145"/>
        <v>0.11335292754109084</v>
      </c>
      <c r="AP490">
        <f t="shared" si="146"/>
        <v>4.8288344865446149</v>
      </c>
    </row>
    <row r="491" spans="1:42">
      <c r="A491">
        <v>26</v>
      </c>
      <c r="B491">
        <v>18</v>
      </c>
      <c r="C491">
        <v>45</v>
      </c>
      <c r="D491" s="4">
        <f t="shared" si="132"/>
        <v>5.3092380741917271</v>
      </c>
      <c r="E491">
        <f>'Calibration Test'!$L$16*(1-(D491/'Calibration Test'!$L$18))</f>
        <v>39.590768271325473</v>
      </c>
      <c r="F491" s="4">
        <f t="shared" si="147"/>
        <v>5.6170487058381005</v>
      </c>
      <c r="G491" s="13">
        <f>'Calibration Test'!$L$16*(1-(F491/'Calibration Test'!$L$18))</f>
        <v>39.105699174536653</v>
      </c>
      <c r="H491" s="4">
        <f t="shared" si="148"/>
        <v>4.7626619489913127</v>
      </c>
      <c r="I491" s="13">
        <f>'Calibration Test'!$L$16*(1-(H491/'Calibration Test'!$L$18))</f>
        <v>40.452100402575226</v>
      </c>
      <c r="S491" s="4">
        <v>4.49</v>
      </c>
      <c r="T491" s="13">
        <v>57.200001</v>
      </c>
      <c r="U491" s="4">
        <v>5.03</v>
      </c>
      <c r="V491" s="13">
        <v>50.5</v>
      </c>
      <c r="W491" s="12">
        <v>4.33</v>
      </c>
      <c r="X491" s="13">
        <v>48.400002000000001</v>
      </c>
      <c r="Y491">
        <v>9.0723330000000004</v>
      </c>
      <c r="Z491">
        <v>10.592331</v>
      </c>
      <c r="AA491">
        <v>9.5976660000000003</v>
      </c>
      <c r="AE491">
        <f t="shared" si="135"/>
        <v>0.18245836841686566</v>
      </c>
      <c r="AF491">
        <f t="shared" si="136"/>
        <v>0.81923807419172689</v>
      </c>
      <c r="AG491">
        <f t="shared" si="137"/>
        <v>0.30785371365071351</v>
      </c>
      <c r="AH491" s="13">
        <f t="shared" si="138"/>
        <v>17.609232728674527</v>
      </c>
      <c r="AI491">
        <f t="shared" si="139"/>
        <v>0.11670948426204775</v>
      </c>
      <c r="AJ491">
        <f t="shared" si="140"/>
        <v>0.5870487058381002</v>
      </c>
      <c r="AK491">
        <f t="shared" si="141"/>
        <v>0.22562971931610587</v>
      </c>
      <c r="AL491" s="13">
        <f t="shared" si="142"/>
        <v>11.394300825463347</v>
      </c>
      <c r="AM491">
        <f t="shared" si="143"/>
        <v>9.9921928173513308E-2</v>
      </c>
      <c r="AN491">
        <f t="shared" si="144"/>
        <v>0.43266194899131261</v>
      </c>
      <c r="AO491">
        <f t="shared" si="145"/>
        <v>0.16421283613634508</v>
      </c>
      <c r="AP491">
        <f t="shared" si="146"/>
        <v>7.9479015974247744</v>
      </c>
    </row>
    <row r="492" spans="1:42">
      <c r="A492">
        <v>26</v>
      </c>
      <c r="B492">
        <v>18</v>
      </c>
      <c r="C492">
        <v>50</v>
      </c>
      <c r="D492" s="4">
        <f t="shared" si="132"/>
        <v>4.7348576949317316</v>
      </c>
      <c r="E492">
        <f>'Calibration Test'!$L$16*(1-(D492/'Calibration Test'!$L$18))</f>
        <v>40.49591625237688</v>
      </c>
      <c r="F492" s="4">
        <f t="shared" si="147"/>
        <v>5.0338562868391072</v>
      </c>
      <c r="G492" s="13">
        <f>'Calibration Test'!$L$16*(1-(F492/'Calibration Test'!$L$18))</f>
        <v>40.024733771960591</v>
      </c>
      <c r="H492" s="4">
        <f t="shared" si="148"/>
        <v>4.3233351816830323</v>
      </c>
      <c r="I492" s="13">
        <f>'Calibration Test'!$L$16*(1-(H492/'Calibration Test'!$L$18))</f>
        <v>41.144421642662238</v>
      </c>
      <c r="S492" s="4">
        <v>3.11</v>
      </c>
      <c r="T492" s="13">
        <v>58.5</v>
      </c>
      <c r="U492" s="4">
        <v>3.7</v>
      </c>
      <c r="V492" s="13">
        <v>51.700001</v>
      </c>
      <c r="W492" s="12">
        <v>2.93</v>
      </c>
      <c r="X492" s="13">
        <v>51.299999</v>
      </c>
      <c r="Y492">
        <v>8.1020009999999996</v>
      </c>
      <c r="Z492">
        <v>9.7256680000000006</v>
      </c>
      <c r="AA492">
        <v>8.982666</v>
      </c>
      <c r="AE492">
        <f t="shared" si="135"/>
        <v>0.52246228132853112</v>
      </c>
      <c r="AF492">
        <f t="shared" si="136"/>
        <v>1.6248576949317317</v>
      </c>
      <c r="AG492">
        <f t="shared" si="137"/>
        <v>0.30776211534398495</v>
      </c>
      <c r="AH492" s="13">
        <f t="shared" si="138"/>
        <v>18.00408374762312</v>
      </c>
      <c r="AI492">
        <f t="shared" si="139"/>
        <v>0.36050169914570457</v>
      </c>
      <c r="AJ492">
        <f t="shared" si="140"/>
        <v>1.3338562868391071</v>
      </c>
      <c r="AK492">
        <f t="shared" si="141"/>
        <v>0.22582721474298248</v>
      </c>
      <c r="AL492" s="13">
        <f t="shared" si="142"/>
        <v>11.675267228039409</v>
      </c>
      <c r="AM492">
        <f t="shared" si="143"/>
        <v>0.4755410176392601</v>
      </c>
      <c r="AN492">
        <f t="shared" si="144"/>
        <v>1.3933351816830322</v>
      </c>
      <c r="AO492">
        <f t="shared" si="145"/>
        <v>0.19796447476222684</v>
      </c>
      <c r="AP492">
        <f t="shared" si="146"/>
        <v>10.155577357337762</v>
      </c>
    </row>
    <row r="493" spans="1:42">
      <c r="A493">
        <v>26</v>
      </c>
      <c r="B493">
        <v>18</v>
      </c>
      <c r="C493">
        <v>55</v>
      </c>
      <c r="D493" s="4">
        <f t="shared" si="132"/>
        <v>3.4844875976813725</v>
      </c>
      <c r="E493">
        <f>'Calibration Test'!$L$16*(1-(D493/'Calibration Test'!$L$18))</f>
        <v>42.466335176768624</v>
      </c>
      <c r="F493" s="4">
        <f t="shared" si="147"/>
        <v>3.7810895226501433</v>
      </c>
      <c r="G493" s="13">
        <f>'Calibration Test'!$L$16*(1-(F493/'Calibration Test'!$L$18))</f>
        <v>41.998929528429237</v>
      </c>
      <c r="H493" s="4">
        <f t="shared" si="148"/>
        <v>3.0000937507305494</v>
      </c>
      <c r="I493" s="13">
        <f>'Calibration Test'!$L$16*(1-(H493/'Calibration Test'!$L$18))</f>
        <v>43.229676210747073</v>
      </c>
      <c r="S493" s="4">
        <v>6.65</v>
      </c>
      <c r="T493" s="13">
        <v>55.5</v>
      </c>
      <c r="U493" s="4">
        <v>6.24</v>
      </c>
      <c r="V493" s="13">
        <v>51.299999</v>
      </c>
      <c r="W493" s="12">
        <v>4.53</v>
      </c>
      <c r="X493" s="13">
        <v>53.5</v>
      </c>
      <c r="Y493">
        <v>7.584333</v>
      </c>
      <c r="Z493">
        <v>8.8083340000000003</v>
      </c>
      <c r="AA493">
        <v>7.9870000000000001</v>
      </c>
      <c r="AE493">
        <f t="shared" si="135"/>
        <v>0.4760169026043049</v>
      </c>
      <c r="AF493">
        <f t="shared" si="136"/>
        <v>3.1655124023186278</v>
      </c>
      <c r="AG493">
        <f t="shared" si="137"/>
        <v>0.23484080762579057</v>
      </c>
      <c r="AH493" s="13">
        <f t="shared" si="138"/>
        <v>13.033664823231376</v>
      </c>
      <c r="AI493">
        <f t="shared" si="139"/>
        <v>0.39405616624196421</v>
      </c>
      <c r="AJ493">
        <f t="shared" si="140"/>
        <v>2.4589104773498569</v>
      </c>
      <c r="AK493">
        <f t="shared" si="141"/>
        <v>0.18130740064089987</v>
      </c>
      <c r="AL493" s="13">
        <f t="shared" si="142"/>
        <v>9.3010694715707629</v>
      </c>
      <c r="AM493">
        <f t="shared" si="143"/>
        <v>0.33772764884535339</v>
      </c>
      <c r="AN493">
        <f t="shared" si="144"/>
        <v>1.5299062492694508</v>
      </c>
      <c r="AO493">
        <f t="shared" si="145"/>
        <v>0.19196866895799863</v>
      </c>
      <c r="AP493">
        <f t="shared" si="146"/>
        <v>10.270323789252927</v>
      </c>
    </row>
    <row r="494" spans="1:42">
      <c r="A494">
        <v>26</v>
      </c>
      <c r="B494">
        <v>19</v>
      </c>
      <c r="C494">
        <v>0</v>
      </c>
      <c r="D494" s="4">
        <f t="shared" si="132"/>
        <v>6.1732878518860455</v>
      </c>
      <c r="E494">
        <f>'Calibration Test'!$L$16*(1-(D494/'Calibration Test'!$L$18))</f>
        <v>38.229139392540425</v>
      </c>
      <c r="F494" s="4">
        <f t="shared" si="147"/>
        <v>5.9778292988230044</v>
      </c>
      <c r="G494" s="13">
        <f>'Calibration Test'!$L$16*(1-(F494/'Calibration Test'!$L$18))</f>
        <v>38.537156381059731</v>
      </c>
      <c r="H494" s="4">
        <f t="shared" si="148"/>
        <v>4.3306713823018885</v>
      </c>
      <c r="I494" s="13">
        <f>'Calibration Test'!$L$16*(1-(H494/'Calibration Test'!$L$18))</f>
        <v>41.132860754758475</v>
      </c>
      <c r="S494" s="4">
        <v>6.16</v>
      </c>
      <c r="T494" s="13">
        <v>54.799999</v>
      </c>
      <c r="U494" s="4">
        <v>6.94</v>
      </c>
      <c r="V494" s="13">
        <v>50.599997999999999</v>
      </c>
      <c r="W494" s="12">
        <v>5.59</v>
      </c>
      <c r="X494" s="13">
        <v>54.700001</v>
      </c>
      <c r="Y494">
        <v>6.7203340000000003</v>
      </c>
      <c r="Z494">
        <v>7.9053339999999999</v>
      </c>
      <c r="AA494">
        <v>7.1603329999999996</v>
      </c>
      <c r="AE494">
        <f t="shared" si="135"/>
        <v>2.1571188126696932E-3</v>
      </c>
      <c r="AF494">
        <f t="shared" si="136"/>
        <v>1.328785188604531E-2</v>
      </c>
      <c r="AG494">
        <f t="shared" si="137"/>
        <v>0.30238795455926148</v>
      </c>
      <c r="AH494" s="13">
        <f t="shared" si="138"/>
        <v>16.570859607459575</v>
      </c>
      <c r="AI494">
        <f t="shared" si="139"/>
        <v>0.13864131140878905</v>
      </c>
      <c r="AJ494">
        <f t="shared" si="140"/>
        <v>0.96217070117699599</v>
      </c>
      <c r="AK494">
        <f t="shared" si="141"/>
        <v>0.23839608884846733</v>
      </c>
      <c r="AL494" s="13">
        <f t="shared" si="142"/>
        <v>12.062841618940269</v>
      </c>
      <c r="AM494">
        <f t="shared" si="143"/>
        <v>0.22528240030377664</v>
      </c>
      <c r="AN494">
        <f t="shared" si="144"/>
        <v>1.2593286176981113</v>
      </c>
      <c r="AO494">
        <f t="shared" si="145"/>
        <v>0.2480281535139556</v>
      </c>
      <c r="AP494">
        <f t="shared" si="146"/>
        <v>13.567140245241525</v>
      </c>
    </row>
    <row r="495" spans="1:42">
      <c r="A495" s="36">
        <v>26</v>
      </c>
      <c r="B495" s="36">
        <v>19</v>
      </c>
      <c r="C495" s="36">
        <v>5</v>
      </c>
      <c r="D495" s="23">
        <f t="shared" si="132"/>
        <v>6.2350820651394701</v>
      </c>
      <c r="E495" s="36">
        <f>'Calibration Test'!$L$16*(1-(D495/'Calibration Test'!$L$18))</f>
        <v>38.13175983469575</v>
      </c>
      <c r="F495" s="23">
        <f t="shared" si="147"/>
        <v>6.7137201096924697</v>
      </c>
      <c r="G495" s="24">
        <f>'Calibration Test'!$L$16*(1-(F495/'Calibration Test'!$L$18))</f>
        <v>37.377489188752548</v>
      </c>
      <c r="H495" s="23">
        <f t="shared" si="148"/>
        <v>5.4498407354533622</v>
      </c>
      <c r="I495" s="24">
        <f>'Calibration Test'!$L$16*(1-(H495/'Calibration Test'!$L$18))</f>
        <v>39.369196958016715</v>
      </c>
      <c r="J495" s="36"/>
      <c r="K495" s="36"/>
      <c r="L495" s="36"/>
      <c r="M495" s="36"/>
      <c r="N495" s="36"/>
      <c r="O495" s="36"/>
      <c r="P495" s="36"/>
      <c r="Q495" s="36"/>
      <c r="R495" s="36"/>
      <c r="S495" s="23">
        <v>4.07</v>
      </c>
      <c r="T495" s="24">
        <v>55.599997999999999</v>
      </c>
      <c r="U495" s="23">
        <v>4.0599999999999996</v>
      </c>
      <c r="V495" s="24">
        <v>52.599997999999999</v>
      </c>
      <c r="W495" s="37">
        <v>3.56</v>
      </c>
      <c r="X495" s="24">
        <v>57.5</v>
      </c>
      <c r="Y495" s="36">
        <v>6.3673330000000004</v>
      </c>
      <c r="Z495" s="36">
        <v>7.3456669999999997</v>
      </c>
      <c r="AA495" s="36">
        <v>6.5690010000000001</v>
      </c>
      <c r="AB495" s="36"/>
      <c r="AC495" s="36"/>
      <c r="AD495" s="36"/>
      <c r="AE495" s="36">
        <f t="shared" si="135"/>
        <v>0.53196119536596309</v>
      </c>
      <c r="AF495" s="36">
        <f t="shared" si="136"/>
        <v>2.1650820651394698</v>
      </c>
      <c r="AG495" s="36">
        <f t="shared" si="137"/>
        <v>0.31417695672047058</v>
      </c>
      <c r="AH495" s="24">
        <f t="shared" si="138"/>
        <v>17.46823816530425</v>
      </c>
      <c r="AI495" s="36">
        <f t="shared" si="139"/>
        <v>0.65362564278139668</v>
      </c>
      <c r="AJ495" s="36">
        <f t="shared" si="140"/>
        <v>2.6537201096924701</v>
      </c>
      <c r="AK495" s="36">
        <f t="shared" si="141"/>
        <v>0.2894013192024732</v>
      </c>
      <c r="AL495" s="24">
        <f t="shared" si="142"/>
        <v>15.222508811247451</v>
      </c>
      <c r="AM495" s="36">
        <f t="shared" si="143"/>
        <v>0.53085413917229274</v>
      </c>
      <c r="AN495" s="36">
        <f t="shared" si="144"/>
        <v>1.8898407354533622</v>
      </c>
      <c r="AO495" s="36">
        <f t="shared" si="145"/>
        <v>0.31531831377362235</v>
      </c>
      <c r="AP495" s="36">
        <f t="shared" si="146"/>
        <v>18.130803041983285</v>
      </c>
    </row>
    <row r="496" spans="1:42">
      <c r="A496" s="36">
        <v>26</v>
      </c>
      <c r="B496" s="36">
        <v>19</v>
      </c>
      <c r="C496" s="36">
        <v>10</v>
      </c>
      <c r="D496" s="23">
        <f t="shared" si="132"/>
        <v>4.4208112665191805</v>
      </c>
      <c r="E496" s="36">
        <f>'Calibration Test'!$L$16*(1-(D496/'Calibration Test'!$L$18))</f>
        <v>40.990812145234933</v>
      </c>
      <c r="F496" s="23">
        <f t="shared" si="147"/>
        <v>4.421243988979441</v>
      </c>
      <c r="G496" s="24">
        <f>'Calibration Test'!$L$16*(1-(F496/'Calibration Test'!$L$18))</f>
        <v>40.990130231514676</v>
      </c>
      <c r="H496" s="23">
        <f t="shared" si="148"/>
        <v>3.6799999047146934</v>
      </c>
      <c r="I496" s="24">
        <f>'Calibration Test'!$L$16*(1-(H496/'Calibration Test'!$L$18))</f>
        <v>42.158233479057586</v>
      </c>
      <c r="J496" s="36"/>
      <c r="K496" s="36"/>
      <c r="L496" s="36"/>
      <c r="M496" s="36"/>
      <c r="N496" s="36"/>
      <c r="O496" s="36"/>
      <c r="P496" s="36"/>
      <c r="Q496" s="36"/>
      <c r="R496" s="36"/>
      <c r="S496" s="23">
        <v>5.14</v>
      </c>
      <c r="T496" s="24">
        <v>56.200001</v>
      </c>
      <c r="U496" s="23">
        <v>5.19</v>
      </c>
      <c r="V496" s="24">
        <v>53.099997999999999</v>
      </c>
      <c r="W496" s="37">
        <v>4.2300000000000004</v>
      </c>
      <c r="X496" s="24">
        <v>59.099997999999999</v>
      </c>
      <c r="Y496" s="36">
        <v>5.6836669999999998</v>
      </c>
      <c r="Z496" s="36">
        <v>7.083666</v>
      </c>
      <c r="AA496" s="36">
        <v>6.168666</v>
      </c>
      <c r="AB496" s="36"/>
      <c r="AC496" s="36"/>
      <c r="AD496" s="36"/>
      <c r="AE496" s="36">
        <f t="shared" si="135"/>
        <v>0.13991998705852512</v>
      </c>
      <c r="AF496" s="36">
        <f t="shared" si="136"/>
        <v>0.71918873348081913</v>
      </c>
      <c r="AG496" s="36">
        <f t="shared" si="137"/>
        <v>0.2706261313903725</v>
      </c>
      <c r="AH496" s="24">
        <f t="shared" si="138"/>
        <v>15.209188854765067</v>
      </c>
      <c r="AI496" s="36">
        <f t="shared" si="139"/>
        <v>0.14812254547602299</v>
      </c>
      <c r="AJ496" s="36">
        <f t="shared" si="140"/>
        <v>0.76875601102055935</v>
      </c>
      <c r="AK496" s="36">
        <f t="shared" si="141"/>
        <v>0.22805778200754967</v>
      </c>
      <c r="AL496" s="24">
        <f t="shared" si="142"/>
        <v>12.109867768485323</v>
      </c>
      <c r="AM496" s="36">
        <f t="shared" si="143"/>
        <v>0.13002366318801584</v>
      </c>
      <c r="AN496" s="36">
        <f t="shared" si="144"/>
        <v>0.55000009528530702</v>
      </c>
      <c r="AO496" s="36">
        <f t="shared" si="145"/>
        <v>0.28666269195038574</v>
      </c>
      <c r="AP496" s="36">
        <f t="shared" si="146"/>
        <v>16.941764520942414</v>
      </c>
    </row>
    <row r="497" spans="1:42">
      <c r="A497" s="36">
        <v>26</v>
      </c>
      <c r="B497" s="36">
        <v>19</v>
      </c>
      <c r="C497" s="36">
        <v>15</v>
      </c>
      <c r="D497" s="23">
        <f t="shared" si="132"/>
        <v>5.0208183307203065</v>
      </c>
      <c r="E497" s="36">
        <f>'Calibration Test'!$L$16*(1-(D497/'Calibration Test'!$L$18))</f>
        <v>40.045279877092476</v>
      </c>
      <c r="F497" s="23">
        <f t="shared" si="147"/>
        <v>5.04206666835488</v>
      </c>
      <c r="G497" s="24">
        <f>'Calibration Test'!$L$16*(1-(F497/'Calibration Test'!$L$18))</f>
        <v>40.01179528986578</v>
      </c>
      <c r="H497" s="23">
        <f t="shared" si="148"/>
        <v>4.1363950803144638</v>
      </c>
      <c r="I497" s="24">
        <f>'Calibration Test'!$L$16*(1-(H497/'Calibration Test'!$L$18))</f>
        <v>41.439014670977905</v>
      </c>
      <c r="J497" s="36"/>
      <c r="K497" s="36"/>
      <c r="L497" s="36"/>
      <c r="M497" s="36"/>
      <c r="N497" s="36"/>
      <c r="O497" s="36"/>
      <c r="P497" s="36"/>
      <c r="Q497" s="36"/>
      <c r="R497" s="36"/>
      <c r="S497" s="23">
        <v>5.79</v>
      </c>
      <c r="T497" s="24">
        <v>56</v>
      </c>
      <c r="U497" s="23">
        <v>6.07</v>
      </c>
      <c r="V497" s="24">
        <v>53.799999</v>
      </c>
      <c r="W497" s="37">
        <v>4.6399999999999997</v>
      </c>
      <c r="X497" s="24">
        <v>60.200001</v>
      </c>
      <c r="Y497" s="36">
        <v>5.7556669999999999</v>
      </c>
      <c r="Z497" s="36">
        <v>6.7456670000000001</v>
      </c>
      <c r="AA497" s="36">
        <v>5.67</v>
      </c>
      <c r="AB497" s="36"/>
      <c r="AC497" s="36"/>
      <c r="AD497" s="36"/>
      <c r="AE497" s="36">
        <f t="shared" si="135"/>
        <v>0.13284657500512842</v>
      </c>
      <c r="AF497" s="36">
        <f t="shared" si="136"/>
        <v>0.76918166927969356</v>
      </c>
      <c r="AG497" s="36">
        <f t="shared" si="137"/>
        <v>0.28490571648049151</v>
      </c>
      <c r="AH497" s="24">
        <f t="shared" si="138"/>
        <v>15.954720122907524</v>
      </c>
      <c r="AI497" s="36">
        <f t="shared" si="139"/>
        <v>0.16934651262687317</v>
      </c>
      <c r="AJ497" s="36">
        <f t="shared" si="140"/>
        <v>1.0279333316451202</v>
      </c>
      <c r="AK497" s="36">
        <f t="shared" si="141"/>
        <v>0.25628631907844868</v>
      </c>
      <c r="AL497" s="24">
        <f t="shared" si="142"/>
        <v>13.788203710134219</v>
      </c>
      <c r="AM497" s="36">
        <f t="shared" si="143"/>
        <v>0.10853554303567585</v>
      </c>
      <c r="AN497" s="36">
        <f t="shared" si="144"/>
        <v>0.50360491968553589</v>
      </c>
      <c r="AO497" s="36">
        <f t="shared" si="145"/>
        <v>0.31164428600295363</v>
      </c>
      <c r="AP497" s="36">
        <f t="shared" si="146"/>
        <v>18.760986329022096</v>
      </c>
    </row>
    <row r="498" spans="1:42">
      <c r="A498" s="36">
        <v>26</v>
      </c>
      <c r="B498" s="36">
        <v>19</v>
      </c>
      <c r="C498" s="36">
        <v>20</v>
      </c>
      <c r="D498" s="23">
        <f t="shared" si="132"/>
        <v>5.6749115036892999</v>
      </c>
      <c r="E498" s="36">
        <f>'Calibration Test'!$L$16*(1-(D498/'Calibration Test'!$L$18))</f>
        <v>39.014515010619917</v>
      </c>
      <c r="F498" s="23">
        <f t="shared" si="147"/>
        <v>5.8957140296831874</v>
      </c>
      <c r="G498" s="24">
        <f>'Calibration Test'!$L$16*(1-(F498/'Calibration Test'!$L$18))</f>
        <v>38.666559251978043</v>
      </c>
      <c r="H498" s="23">
        <f t="shared" si="148"/>
        <v>4.5453459077763734</v>
      </c>
      <c r="I498" s="24">
        <f>'Calibration Test'!$L$16*(1-(H498/'Calibration Test'!$L$18))</f>
        <v>40.794561919469672</v>
      </c>
      <c r="J498" s="36"/>
      <c r="K498" s="36"/>
      <c r="L498" s="36"/>
      <c r="M498" s="36"/>
      <c r="N498" s="36"/>
      <c r="O498" s="36"/>
      <c r="P498" s="36"/>
      <c r="Q498" s="36"/>
      <c r="R498" s="36"/>
      <c r="S498" s="23">
        <v>5.12</v>
      </c>
      <c r="T498" s="24">
        <v>55.5</v>
      </c>
      <c r="U498" s="23">
        <v>5.37</v>
      </c>
      <c r="V498" s="24">
        <v>54.099997999999999</v>
      </c>
      <c r="W498" s="37">
        <v>4.2</v>
      </c>
      <c r="X498" s="24">
        <v>61.400002000000001</v>
      </c>
      <c r="Y498" s="36">
        <v>5.1453340000000001</v>
      </c>
      <c r="Z498" s="36">
        <v>6.2770000000000001</v>
      </c>
      <c r="AA498" s="36">
        <v>5.6539999999999999</v>
      </c>
      <c r="AB498" s="36"/>
      <c r="AC498" s="36"/>
      <c r="AD498" s="36"/>
      <c r="AE498" s="36">
        <f t="shared" si="135"/>
        <v>0.10838115306431635</v>
      </c>
      <c r="AF498" s="36">
        <f t="shared" si="136"/>
        <v>0.55491150368929976</v>
      </c>
      <c r="AG498" s="36">
        <f t="shared" si="137"/>
        <v>0.29703576557441591</v>
      </c>
      <c r="AH498" s="24">
        <f t="shared" si="138"/>
        <v>16.485484989380083</v>
      </c>
      <c r="AI498" s="36">
        <f t="shared" si="139"/>
        <v>9.7898329549941765E-2</v>
      </c>
      <c r="AJ498" s="36">
        <f t="shared" si="140"/>
        <v>0.52571402968318726</v>
      </c>
      <c r="AK498" s="36">
        <f t="shared" si="141"/>
        <v>0.28527614267235196</v>
      </c>
      <c r="AL498" s="24">
        <f t="shared" si="142"/>
        <v>15.433438748021956</v>
      </c>
      <c r="AM498" s="36">
        <f t="shared" si="143"/>
        <v>8.2225216137231716E-2</v>
      </c>
      <c r="AN498" s="36">
        <f t="shared" si="144"/>
        <v>0.3453459077763732</v>
      </c>
      <c r="AO498" s="36">
        <f t="shared" si="145"/>
        <v>0.33559347572220483</v>
      </c>
      <c r="AP498" s="36">
        <f t="shared" si="146"/>
        <v>20.605440080530329</v>
      </c>
    </row>
    <row r="499" spans="1:42">
      <c r="A499" s="36">
        <v>26</v>
      </c>
      <c r="B499" s="36">
        <v>19</v>
      </c>
      <c r="C499" s="36">
        <v>25</v>
      </c>
      <c r="D499" s="23">
        <f t="shared" si="132"/>
        <v>5.1883213779629154</v>
      </c>
      <c r="E499" s="36">
        <f>'Calibration Test'!$L$16*(1-(D499/'Calibration Test'!$L$18))</f>
        <v>39.781317091269365</v>
      </c>
      <c r="F499" s="23">
        <f t="shared" si="147"/>
        <v>5.3973661263663821</v>
      </c>
      <c r="G499" s="24">
        <f>'Calibration Test'!$L$16*(1-(F499/'Calibration Test'!$L$18))</f>
        <v>39.451890044665554</v>
      </c>
      <c r="H499" s="23">
        <f t="shared" si="148"/>
        <v>4.1762283382448624</v>
      </c>
      <c r="I499" s="24">
        <f>'Calibration Test'!$L$16*(1-(H499/'Calibration Test'!$L$18))</f>
        <v>41.376242692170322</v>
      </c>
      <c r="J499" s="36"/>
      <c r="K499" s="36"/>
      <c r="L499" s="36"/>
      <c r="M499" s="36"/>
      <c r="N499" s="36"/>
      <c r="O499" s="36"/>
      <c r="P499" s="36"/>
      <c r="Q499" s="36"/>
      <c r="R499" s="36"/>
      <c r="S499" s="23">
        <v>4.45</v>
      </c>
      <c r="T499" s="24">
        <v>57</v>
      </c>
      <c r="U499" s="23">
        <v>4.97</v>
      </c>
      <c r="V499" s="24">
        <v>54.700001</v>
      </c>
      <c r="W499" s="37">
        <v>3.93</v>
      </c>
      <c r="X499" s="24">
        <v>62.099997999999999</v>
      </c>
      <c r="Y499" s="36">
        <v>4.5839999999999996</v>
      </c>
      <c r="Z499" s="36">
        <v>5.4359999999999999</v>
      </c>
      <c r="AA499" s="36">
        <v>4.8626670000000001</v>
      </c>
      <c r="AB499" s="36"/>
      <c r="AC499" s="36"/>
      <c r="AD499" s="36"/>
      <c r="AE499" s="36">
        <f t="shared" si="135"/>
        <v>0.16591491639616071</v>
      </c>
      <c r="AF499" s="36">
        <f t="shared" si="136"/>
        <v>0.73832137796291519</v>
      </c>
      <c r="AG499" s="36">
        <f t="shared" si="137"/>
        <v>0.30208215629351992</v>
      </c>
      <c r="AH499" s="24">
        <f t="shared" si="138"/>
        <v>17.218682908730635</v>
      </c>
      <c r="AI499" s="36">
        <f t="shared" si="139"/>
        <v>8.5989160234684586E-2</v>
      </c>
      <c r="AJ499" s="36">
        <f t="shared" si="140"/>
        <v>0.42736612636638238</v>
      </c>
      <c r="AK499" s="36">
        <f t="shared" si="141"/>
        <v>0.2787588789136301</v>
      </c>
      <c r="AL499" s="24">
        <f t="shared" si="142"/>
        <v>15.248110955334447</v>
      </c>
      <c r="AM499" s="36">
        <f t="shared" si="143"/>
        <v>6.2653521181898778E-2</v>
      </c>
      <c r="AN499" s="36">
        <f t="shared" si="144"/>
        <v>0.24622833824486223</v>
      </c>
      <c r="AO499" s="36">
        <f t="shared" si="145"/>
        <v>0.33371587721838053</v>
      </c>
      <c r="AP499" s="36">
        <f t="shared" si="146"/>
        <v>20.723755307829677</v>
      </c>
    </row>
    <row r="500" spans="1:42">
      <c r="A500" s="36">
        <v>26</v>
      </c>
      <c r="B500" s="36">
        <v>19</v>
      </c>
      <c r="C500" s="36">
        <v>30</v>
      </c>
      <c r="D500" s="23">
        <f t="shared" ref="D500:D505" si="149">(S499*$N$2+S498*$N$3+Y500*$N$4)/($N$2+$N$3+$N$4)</f>
        <v>4.5432275319076112</v>
      </c>
      <c r="E500" s="36">
        <f>'Calibration Test'!$L$16*(1-(D500/'Calibration Test'!$L$18))</f>
        <v>40.797900201399131</v>
      </c>
      <c r="F500" s="23">
        <f t="shared" ref="F500:F505" si="150">(U499*$N$5+U498*$N$6+D500*$N$7)/($N$5+$N$6+$N$7)</f>
        <v>4.9131804602695635</v>
      </c>
      <c r="G500" s="24">
        <f>'Calibration Test'!$L$16*(1-(F500/'Calibration Test'!$L$18))</f>
        <v>40.214903012981424</v>
      </c>
      <c r="H500" s="23">
        <f t="shared" ref="H500:H505" si="151">(W499*$N$8+W498*$N$9+F500*$N$10)/($N$8+$N$9+$N$10)</f>
        <v>3.9031763147099627</v>
      </c>
      <c r="I500" s="24">
        <f>'Calibration Test'!$L$16*(1-(H500/'Calibration Test'!$L$18))</f>
        <v>41.806536791253293</v>
      </c>
      <c r="J500" s="36"/>
      <c r="K500" s="36"/>
      <c r="L500" s="36"/>
      <c r="M500" s="36"/>
      <c r="N500" s="36"/>
      <c r="O500" s="36"/>
      <c r="P500" s="36"/>
      <c r="Q500" s="36"/>
      <c r="R500" s="36"/>
      <c r="S500" s="23">
        <v>4.46</v>
      </c>
      <c r="T500" s="24">
        <v>58.200001</v>
      </c>
      <c r="U500" s="23">
        <v>2.97</v>
      </c>
      <c r="V500" s="24">
        <v>55.299999</v>
      </c>
      <c r="W500" s="37">
        <v>4.0999999999999996</v>
      </c>
      <c r="X500" s="24">
        <v>62.200001</v>
      </c>
      <c r="Y500" s="36">
        <v>4.5083330000000004</v>
      </c>
      <c r="Z500" s="36">
        <v>5.1136670000000004</v>
      </c>
      <c r="AA500" s="36">
        <v>4.3533330000000001</v>
      </c>
      <c r="AB500" s="36"/>
      <c r="AC500" s="36"/>
      <c r="AD500" s="36"/>
      <c r="AE500" s="36">
        <f t="shared" si="135"/>
        <v>1.8660881593634805E-2</v>
      </c>
      <c r="AF500" s="36">
        <f t="shared" si="136"/>
        <v>8.322753190761123E-2</v>
      </c>
      <c r="AG500" s="36">
        <f t="shared" si="137"/>
        <v>0.2990051632232939</v>
      </c>
      <c r="AH500" s="24">
        <f t="shared" si="138"/>
        <v>17.40210079860087</v>
      </c>
      <c r="AI500" s="36">
        <f t="shared" si="139"/>
        <v>0.65426951524227717</v>
      </c>
      <c r="AJ500" s="36">
        <f t="shared" si="140"/>
        <v>1.9431804602695633</v>
      </c>
      <c r="AK500" s="36">
        <f t="shared" si="141"/>
        <v>0.2727865508102193</v>
      </c>
      <c r="AL500" s="24">
        <f t="shared" si="142"/>
        <v>15.085095987018576</v>
      </c>
      <c r="AM500" s="36">
        <f t="shared" si="143"/>
        <v>4.8005776900009005E-2</v>
      </c>
      <c r="AN500" s="36">
        <f t="shared" si="144"/>
        <v>0.19682368529003691</v>
      </c>
      <c r="AO500" s="36">
        <f t="shared" si="145"/>
        <v>0.32786919422632654</v>
      </c>
      <c r="AP500" s="36">
        <f t="shared" si="146"/>
        <v>20.393464208746707</v>
      </c>
    </row>
    <row r="501" spans="1:42">
      <c r="A501" s="36">
        <v>26</v>
      </c>
      <c r="B501" s="36">
        <v>19</v>
      </c>
      <c r="C501" s="36">
        <v>35</v>
      </c>
      <c r="D501" s="23">
        <f t="shared" si="149"/>
        <v>4.4528899446239327</v>
      </c>
      <c r="E501" s="36">
        <f>'Calibration Test'!$L$16*(1-(D501/'Calibration Test'!$L$18))</f>
        <v>40.940260364969177</v>
      </c>
      <c r="F501" s="23">
        <f t="shared" si="150"/>
        <v>3.4973444445325215</v>
      </c>
      <c r="G501" s="24">
        <f>'Calibration Test'!$L$16*(1-(F501/'Calibration Test'!$L$18))</f>
        <v>42.446074476037516</v>
      </c>
      <c r="H501" s="23">
        <f t="shared" si="151"/>
        <v>4.1160819961591946</v>
      </c>
      <c r="I501" s="24">
        <f>'Calibration Test'!$L$16*(1-(H501/'Calibration Test'!$L$18))</f>
        <v>41.471025421651106</v>
      </c>
      <c r="J501" s="36"/>
      <c r="K501" s="36"/>
      <c r="L501" s="36"/>
      <c r="M501" s="36"/>
      <c r="N501" s="36"/>
      <c r="O501" s="36"/>
      <c r="P501" s="36"/>
      <c r="Q501" s="36"/>
      <c r="R501" s="36"/>
      <c r="S501" s="23">
        <v>4.22</v>
      </c>
      <c r="T501" s="24">
        <v>58.900002000000001</v>
      </c>
      <c r="U501" s="23">
        <v>4.29</v>
      </c>
      <c r="V501" s="24">
        <v>55.700001</v>
      </c>
      <c r="W501" s="37">
        <v>3.75</v>
      </c>
      <c r="X501" s="24">
        <v>62.900002000000001</v>
      </c>
      <c r="Y501" s="36">
        <v>4.322667</v>
      </c>
      <c r="Z501" s="36">
        <v>4.8413329999999997</v>
      </c>
      <c r="AA501" s="36">
        <v>3.851334</v>
      </c>
      <c r="AB501" s="36"/>
      <c r="AC501" s="36"/>
      <c r="AD501" s="36"/>
      <c r="AE501" s="36">
        <f t="shared" si="135"/>
        <v>5.5187190669178432E-2</v>
      </c>
      <c r="AF501" s="36">
        <f t="shared" si="136"/>
        <v>0.23288994462393298</v>
      </c>
      <c r="AG501" s="36">
        <f t="shared" si="137"/>
        <v>0.30491920246506654</v>
      </c>
      <c r="AH501" s="24">
        <f t="shared" si="138"/>
        <v>17.959741635030824</v>
      </c>
      <c r="AI501" s="36">
        <f t="shared" si="139"/>
        <v>0.18476819474766401</v>
      </c>
      <c r="AJ501" s="36">
        <f t="shared" si="140"/>
        <v>0.79265555546747857</v>
      </c>
      <c r="AK501" s="36">
        <f t="shared" si="141"/>
        <v>0.23795199795350963</v>
      </c>
      <c r="AL501" s="24">
        <f t="shared" si="142"/>
        <v>13.253926523962484</v>
      </c>
      <c r="AM501" s="36">
        <f t="shared" si="143"/>
        <v>9.7621865642451885E-2</v>
      </c>
      <c r="AN501" s="36">
        <f t="shared" si="144"/>
        <v>0.36608199615919457</v>
      </c>
      <c r="AO501" s="36">
        <f t="shared" si="145"/>
        <v>0.34068324160544372</v>
      </c>
      <c r="AP501" s="36">
        <f t="shared" si="146"/>
        <v>21.428976578348895</v>
      </c>
    </row>
    <row r="502" spans="1:42">
      <c r="A502" s="36">
        <v>26</v>
      </c>
      <c r="B502" s="36">
        <v>19</v>
      </c>
      <c r="C502" s="36">
        <v>40</v>
      </c>
      <c r="D502" s="23">
        <f t="shared" si="149"/>
        <v>4.247742002045312</v>
      </c>
      <c r="E502" s="36">
        <f>'Calibration Test'!$L$16*(1-(D502/'Calibration Test'!$L$18))</f>
        <v>41.263546557789894</v>
      </c>
      <c r="F502" s="23">
        <f t="shared" si="150"/>
        <v>4.1520512357741266</v>
      </c>
      <c r="G502" s="24">
        <f>'Calibration Test'!$L$16*(1-(F502/'Calibration Test'!$L$18))</f>
        <v>41.414342627821419</v>
      </c>
      <c r="H502" s="23">
        <f t="shared" si="151"/>
        <v>3.7582005392020159</v>
      </c>
      <c r="I502" s="24">
        <f>'Calibration Test'!$L$16*(1-(H502/'Calibration Test'!$L$18))</f>
        <v>42.034999557811304</v>
      </c>
      <c r="J502" s="36"/>
      <c r="K502" s="36"/>
      <c r="L502" s="36"/>
      <c r="M502" s="36"/>
      <c r="N502" s="36"/>
      <c r="O502" s="36"/>
      <c r="P502" s="36"/>
      <c r="Q502" s="36"/>
      <c r="R502" s="36"/>
      <c r="S502" s="23">
        <v>4.33</v>
      </c>
      <c r="T502" s="24">
        <v>59.200001</v>
      </c>
      <c r="U502" s="23">
        <v>4.74</v>
      </c>
      <c r="V502" s="24">
        <v>56</v>
      </c>
      <c r="W502" s="37">
        <v>3.86</v>
      </c>
      <c r="X502" s="24">
        <v>63.700001</v>
      </c>
      <c r="Y502" s="36">
        <v>4.1059999999999999</v>
      </c>
      <c r="Z502" s="36">
        <v>4.7073340000000004</v>
      </c>
      <c r="AA502" s="36">
        <v>3.867667</v>
      </c>
      <c r="AB502" s="36"/>
      <c r="AC502" s="36"/>
      <c r="AD502" s="36"/>
      <c r="AE502" s="36">
        <f t="shared" si="135"/>
        <v>1.8997228165054971E-2</v>
      </c>
      <c r="AF502" s="36">
        <f t="shared" si="136"/>
        <v>8.2257997954688022E-2</v>
      </c>
      <c r="AG502" s="36">
        <f t="shared" si="137"/>
        <v>0.30298064424374094</v>
      </c>
      <c r="AH502" s="24">
        <f t="shared" si="138"/>
        <v>17.936454442210106</v>
      </c>
      <c r="AI502" s="36">
        <f t="shared" si="139"/>
        <v>0.12403982367634464</v>
      </c>
      <c r="AJ502" s="36">
        <f t="shared" si="140"/>
        <v>0.58794876422587361</v>
      </c>
      <c r="AK502" s="36">
        <f t="shared" si="141"/>
        <v>0.26045816736033178</v>
      </c>
      <c r="AL502" s="24">
        <f t="shared" si="142"/>
        <v>14.585657372178581</v>
      </c>
      <c r="AM502" s="36">
        <f t="shared" si="143"/>
        <v>2.6372917305177195E-2</v>
      </c>
      <c r="AN502" s="36">
        <f t="shared" si="144"/>
        <v>0.10179946079798396</v>
      </c>
      <c r="AO502" s="36">
        <f t="shared" si="145"/>
        <v>0.34010990741097002</v>
      </c>
      <c r="AP502" s="36">
        <f t="shared" si="146"/>
        <v>21.665001442188697</v>
      </c>
    </row>
    <row r="503" spans="1:42">
      <c r="A503" s="36">
        <v>26</v>
      </c>
      <c r="B503" s="36">
        <v>19</v>
      </c>
      <c r="C503" s="36">
        <v>45</v>
      </c>
      <c r="D503" s="23">
        <f t="shared" si="149"/>
        <v>4.2891694700448095</v>
      </c>
      <c r="E503" s="36">
        <f>'Calibration Test'!$L$16*(1-(D503/'Calibration Test'!$L$18))</f>
        <v>41.198262313456674</v>
      </c>
      <c r="F503" s="23">
        <f t="shared" si="150"/>
        <v>4.5950573313091967</v>
      </c>
      <c r="G503" s="24">
        <f>'Calibration Test'!$L$16*(1-(F503/'Calibration Test'!$L$18))</f>
        <v>40.716223250060565</v>
      </c>
      <c r="H503" s="23">
        <f t="shared" si="151"/>
        <v>3.814993771744899</v>
      </c>
      <c r="I503" s="24">
        <f>'Calibration Test'!$L$16*(1-(H503/'Calibration Test'!$L$18))</f>
        <v>41.945500888236616</v>
      </c>
      <c r="J503" s="36"/>
      <c r="K503" s="36"/>
      <c r="L503" s="36"/>
      <c r="M503" s="36"/>
      <c r="N503" s="36"/>
      <c r="O503" s="36"/>
      <c r="P503" s="36"/>
      <c r="Q503" s="36"/>
      <c r="R503" s="36"/>
      <c r="S503" s="23">
        <v>3.93</v>
      </c>
      <c r="T503" s="24">
        <v>59.900002000000001</v>
      </c>
      <c r="U503" s="23">
        <v>4.54</v>
      </c>
      <c r="V503" s="24">
        <v>55.599997999999999</v>
      </c>
      <c r="W503" s="37">
        <v>3.79</v>
      </c>
      <c r="X503" s="24">
        <v>62.799999</v>
      </c>
      <c r="Y503" s="36">
        <v>3.7113339999999999</v>
      </c>
      <c r="Z503" s="36">
        <v>4.3073329999999999</v>
      </c>
      <c r="AA503" s="36">
        <v>3.5136669999999999</v>
      </c>
      <c r="AB503" s="36"/>
      <c r="AC503" s="36"/>
      <c r="AD503" s="36"/>
      <c r="AE503" s="36">
        <f t="shared" si="135"/>
        <v>9.139172265771231E-2</v>
      </c>
      <c r="AF503" s="36">
        <f t="shared" si="136"/>
        <v>0.35916947004480937</v>
      </c>
      <c r="AG503" s="36">
        <f t="shared" si="137"/>
        <v>0.31221601105361108</v>
      </c>
      <c r="AH503" s="24">
        <f t="shared" si="138"/>
        <v>18.701739686543327</v>
      </c>
      <c r="AI503" s="36">
        <f t="shared" si="139"/>
        <v>1.2127165486607193E-2</v>
      </c>
      <c r="AJ503" s="36">
        <f t="shared" si="140"/>
        <v>5.5057331309196655E-2</v>
      </c>
      <c r="AK503" s="36">
        <f t="shared" si="141"/>
        <v>0.26769380009580995</v>
      </c>
      <c r="AL503" s="24">
        <f t="shared" si="142"/>
        <v>14.883774749939434</v>
      </c>
      <c r="AM503" s="36">
        <f t="shared" si="143"/>
        <v>6.5946627295247803E-3</v>
      </c>
      <c r="AN503" s="36">
        <f t="shared" si="144"/>
        <v>2.4993771744898918E-2</v>
      </c>
      <c r="AO503" s="36">
        <f t="shared" si="145"/>
        <v>0.33207800069811122</v>
      </c>
      <c r="AP503" s="36">
        <f t="shared" si="146"/>
        <v>20.854498111763384</v>
      </c>
    </row>
    <row r="504" spans="1:42">
      <c r="A504" s="36">
        <v>26</v>
      </c>
      <c r="B504" s="36">
        <v>19</v>
      </c>
      <c r="C504" s="36">
        <v>50</v>
      </c>
      <c r="D504" s="23">
        <f t="shared" si="149"/>
        <v>3.9697971335664164</v>
      </c>
      <c r="E504" s="36">
        <f>'Calibration Test'!$L$16*(1-(D504/'Calibration Test'!$L$18))</f>
        <v>41.701551137388165</v>
      </c>
      <c r="F504" s="23">
        <f t="shared" si="150"/>
        <v>4.4315360737850895</v>
      </c>
      <c r="G504" s="24">
        <f>'Calibration Test'!$L$16*(1-(F504/'Calibration Test'!$L$18))</f>
        <v>40.973911258654489</v>
      </c>
      <c r="H504" s="23">
        <f t="shared" si="151"/>
        <v>3.7640019487156309</v>
      </c>
      <c r="I504" s="24">
        <f>'Calibration Test'!$L$16*(1-(H504/'Calibration Test'!$L$18))</f>
        <v>42.025857298956176</v>
      </c>
      <c r="J504" s="36"/>
      <c r="K504" s="36"/>
      <c r="L504" s="36"/>
      <c r="M504" s="36"/>
      <c r="N504" s="36"/>
      <c r="O504" s="36"/>
      <c r="P504" s="36"/>
      <c r="Q504" s="36"/>
      <c r="R504" s="36"/>
      <c r="S504" s="23">
        <v>3.64</v>
      </c>
      <c r="T504" s="24">
        <v>60.700001</v>
      </c>
      <c r="U504" s="23">
        <v>4.07</v>
      </c>
      <c r="V504" s="24">
        <v>56.400002000000001</v>
      </c>
      <c r="W504" s="37">
        <v>3.36</v>
      </c>
      <c r="X504" s="24">
        <v>64.099997999999999</v>
      </c>
      <c r="Y504" s="36">
        <v>3.5863339999999999</v>
      </c>
      <c r="Z504" s="36">
        <v>4.0993329999999997</v>
      </c>
      <c r="AA504" s="36">
        <v>3.1720000000000002</v>
      </c>
      <c r="AB504" s="36"/>
      <c r="AC504" s="36"/>
      <c r="AD504" s="36"/>
      <c r="AE504" s="36">
        <f t="shared" si="135"/>
        <v>9.0603608122641829E-2</v>
      </c>
      <c r="AF504" s="36">
        <f t="shared" si="136"/>
        <v>0.32979713356641627</v>
      </c>
      <c r="AG504" s="36">
        <f t="shared" si="137"/>
        <v>0.31298928417829575</v>
      </c>
      <c r="AH504" s="24">
        <f t="shared" si="138"/>
        <v>18.998449862611835</v>
      </c>
      <c r="AI504" s="36">
        <f t="shared" si="139"/>
        <v>8.882950215849858E-2</v>
      </c>
      <c r="AJ504" s="36">
        <f t="shared" si="140"/>
        <v>0.36153607378508923</v>
      </c>
      <c r="AK504" s="36">
        <f t="shared" si="141"/>
        <v>0.27351223748796166</v>
      </c>
      <c r="AL504" s="24">
        <f t="shared" si="142"/>
        <v>15.426090741345512</v>
      </c>
      <c r="AM504" s="36">
        <f t="shared" si="143"/>
        <v>0.12023867521298542</v>
      </c>
      <c r="AN504" s="36">
        <f t="shared" si="144"/>
        <v>0.404001948715631</v>
      </c>
      <c r="AO504" s="36">
        <f t="shared" si="145"/>
        <v>0.34437038049585939</v>
      </c>
      <c r="AP504" s="36">
        <f t="shared" si="146"/>
        <v>22.074140701043824</v>
      </c>
    </row>
    <row r="505" spans="1:42">
      <c r="A505" s="38">
        <v>26</v>
      </c>
      <c r="B505" s="38">
        <v>19</v>
      </c>
      <c r="C505" s="38">
        <v>55</v>
      </c>
      <c r="D505" s="39">
        <f t="shared" si="149"/>
        <v>3.67816268187274</v>
      </c>
      <c r="E505" s="38">
        <f>'Calibration Test'!$L$16*(1-(D505/'Calibration Test'!$L$18))</f>
        <v>42.161128700771599</v>
      </c>
      <c r="F505" s="39">
        <f t="shared" si="150"/>
        <v>4.027831082660625</v>
      </c>
      <c r="G505" s="40">
        <f>'Calibration Test'!$L$16*(1-(F505/'Calibration Test'!$L$18))</f>
        <v>41.610097261608601</v>
      </c>
      <c r="H505" s="39">
        <f t="shared" si="151"/>
        <v>3.3615103984515469</v>
      </c>
      <c r="I505" s="40">
        <f>'Calibration Test'!$L$16*(1-(H505/'Calibration Test'!$L$18))</f>
        <v>42.660131078609218</v>
      </c>
      <c r="J505" s="38"/>
      <c r="K505" s="38"/>
      <c r="L505" s="38"/>
      <c r="M505" s="38"/>
      <c r="N505" s="38"/>
      <c r="O505" s="38"/>
      <c r="P505" s="38"/>
      <c r="Q505" s="38"/>
      <c r="R505" s="38"/>
      <c r="S505" s="39">
        <v>3.01</v>
      </c>
      <c r="T505" s="40">
        <v>61</v>
      </c>
      <c r="U505" s="39">
        <v>3.33</v>
      </c>
      <c r="V505" s="40">
        <v>56</v>
      </c>
      <c r="W505" s="38">
        <v>2.5299999999999998</v>
      </c>
      <c r="X505" s="40">
        <v>63.200001</v>
      </c>
      <c r="Y505" s="38">
        <v>3.613</v>
      </c>
      <c r="Z505" s="38">
        <v>3.9743339999999998</v>
      </c>
      <c r="AA505" s="38">
        <v>3.3043330000000002</v>
      </c>
      <c r="AB505" s="36"/>
      <c r="AC505" s="36"/>
      <c r="AD505" s="36"/>
      <c r="AE505" s="36">
        <f t="shared" si="135"/>
        <v>0.22198095743280408</v>
      </c>
      <c r="AF505" s="36">
        <f t="shared" si="136"/>
        <v>0.66816268187274019</v>
      </c>
      <c r="AG505" s="36">
        <f t="shared" si="137"/>
        <v>0.30883395572505579</v>
      </c>
      <c r="AH505" s="24">
        <f t="shared" si="138"/>
        <v>18.838871299228401</v>
      </c>
      <c r="AI505" s="36">
        <f t="shared" si="139"/>
        <v>0.20955888368186934</v>
      </c>
      <c r="AJ505" s="36">
        <f t="shared" si="140"/>
        <v>0.69783108266062488</v>
      </c>
      <c r="AK505" s="36">
        <f t="shared" si="141"/>
        <v>0.25696254889984643</v>
      </c>
      <c r="AL505" s="24">
        <f t="shared" si="142"/>
        <v>14.389902738391399</v>
      </c>
      <c r="AM505" s="36">
        <f t="shared" si="143"/>
        <v>0.32866023654211352</v>
      </c>
      <c r="AN505" s="36">
        <f t="shared" si="144"/>
        <v>0.83151039845154706</v>
      </c>
      <c r="AO505" s="36">
        <f t="shared" si="145"/>
        <v>0.3249979366517855</v>
      </c>
      <c r="AP505" s="36">
        <f t="shared" si="146"/>
        <v>20.539869921390782</v>
      </c>
    </row>
    <row r="506" spans="1:42">
      <c r="A506" s="36">
        <v>27</v>
      </c>
      <c r="B506" s="36">
        <v>14</v>
      </c>
      <c r="C506" s="36">
        <v>0</v>
      </c>
      <c r="D506" s="23"/>
      <c r="E506" s="36">
        <f>'Calibration Test'!$L$16*(1-(D506/'Calibration Test'!$L$18))</f>
        <v>47.957429629025796</v>
      </c>
      <c r="F506" s="23"/>
      <c r="G506" s="24">
        <f>'Calibration Test'!$L$16*(1-(F506/'Calibration Test'!$L$18))</f>
        <v>47.957429629025796</v>
      </c>
      <c r="H506" s="23"/>
      <c r="I506" s="24">
        <f>'Calibration Test'!$L$16*(1-(H506/'Calibration Test'!$L$18))</f>
        <v>47.957429629025796</v>
      </c>
      <c r="J506" s="36"/>
      <c r="K506" s="36"/>
      <c r="L506" s="36"/>
      <c r="M506" s="36"/>
      <c r="N506" s="36"/>
      <c r="O506" s="36"/>
      <c r="P506" s="36"/>
      <c r="Q506" s="36"/>
      <c r="R506" s="36"/>
      <c r="S506" s="23">
        <v>16.459999</v>
      </c>
      <c r="T506" s="24">
        <v>24</v>
      </c>
      <c r="U506" s="23">
        <v>17.700001</v>
      </c>
      <c r="V506" s="24">
        <v>20.5</v>
      </c>
      <c r="W506" s="37">
        <v>15.369999</v>
      </c>
      <c r="X506" s="24">
        <v>22.799999</v>
      </c>
      <c r="Y506" s="36">
        <v>11.679001</v>
      </c>
      <c r="Z506" s="36">
        <v>13.400332000000001</v>
      </c>
      <c r="AA506" s="36">
        <v>11.315333000000001</v>
      </c>
      <c r="AB506" s="36"/>
      <c r="AC506" s="36"/>
      <c r="AD506" s="36"/>
      <c r="AE506" s="41"/>
      <c r="AF506" s="41"/>
      <c r="AG506" s="41"/>
      <c r="AH506" s="42"/>
      <c r="AI506" s="41"/>
      <c r="AJ506" s="41"/>
      <c r="AK506" s="41"/>
      <c r="AL506" s="42"/>
      <c r="AM506" s="41"/>
      <c r="AN506" s="41"/>
      <c r="AO506" s="41"/>
      <c r="AP506" s="41"/>
    </row>
    <row r="507" spans="1:42">
      <c r="A507" s="36">
        <v>27</v>
      </c>
      <c r="B507" s="36">
        <v>14</v>
      </c>
      <c r="C507" s="36">
        <v>5</v>
      </c>
      <c r="D507" s="23"/>
      <c r="E507" s="36">
        <f>'Calibration Test'!$L$16*(1-(D507/'Calibration Test'!$L$18))</f>
        <v>47.957429629025796</v>
      </c>
      <c r="F507" s="23"/>
      <c r="G507" s="24">
        <f>'Calibration Test'!$L$16*(1-(F507/'Calibration Test'!$L$18))</f>
        <v>47.957429629025796</v>
      </c>
      <c r="H507" s="23"/>
      <c r="I507" s="24">
        <f>'Calibration Test'!$L$16*(1-(H507/'Calibration Test'!$L$18))</f>
        <v>47.957429629025796</v>
      </c>
      <c r="J507" s="36"/>
      <c r="K507" s="36"/>
      <c r="L507" s="36"/>
      <c r="M507" s="36"/>
      <c r="N507" s="36"/>
      <c r="O507" s="36"/>
      <c r="P507" s="36"/>
      <c r="Q507" s="36"/>
      <c r="R507" s="36"/>
      <c r="S507" s="23">
        <v>13.490000999999999</v>
      </c>
      <c r="T507" s="24">
        <v>24.200001</v>
      </c>
      <c r="U507" s="23">
        <v>17.399999999999999</v>
      </c>
      <c r="V507" s="24">
        <v>20.399999999999999</v>
      </c>
      <c r="W507" s="37">
        <v>12.96</v>
      </c>
      <c r="X507" s="24">
        <v>23.200001</v>
      </c>
      <c r="Y507" s="36">
        <v>11.386666</v>
      </c>
      <c r="Z507" s="36">
        <v>12.846667</v>
      </c>
      <c r="AA507" s="36">
        <v>10.713666</v>
      </c>
      <c r="AB507" s="36"/>
      <c r="AC507" s="36"/>
      <c r="AD507" s="36"/>
      <c r="AE507" s="37"/>
      <c r="AF507" s="37"/>
      <c r="AG507" s="37"/>
      <c r="AH507" s="24"/>
      <c r="AI507" s="37"/>
      <c r="AJ507" s="37"/>
      <c r="AK507" s="37"/>
      <c r="AL507" s="24"/>
      <c r="AM507" s="37"/>
      <c r="AN507" s="37"/>
      <c r="AO507" s="37"/>
      <c r="AP507" s="37"/>
    </row>
    <row r="508" spans="1:42">
      <c r="A508" s="36">
        <v>27</v>
      </c>
      <c r="B508" s="36">
        <v>14</v>
      </c>
      <c r="C508" s="36">
        <v>10</v>
      </c>
      <c r="D508" s="23">
        <f t="shared" ref="D508:D571" si="152">(S507*$N$2+S506*$N$3+Y508*$N$4)/($N$2+$N$3+$N$4)</f>
        <v>13.804047056501119</v>
      </c>
      <c r="E508" s="36">
        <f>'Calibration Test'!$L$16*(1-(D508/'Calibration Test'!$L$18))</f>
        <v>26.204065874455907</v>
      </c>
      <c r="F508" s="23">
        <f t="shared" ref="F508:F539" si="153">(U507*$N$5+U506*$N$6+D508*$N$7)/($N$5+$N$6+$N$7)</f>
        <v>16.62242167417412</v>
      </c>
      <c r="G508" s="36">
        <f>'Calibration Test'!$L$16*(1-(F508/'Calibration Test'!$L$18))</f>
        <v>21.762677924679714</v>
      </c>
      <c r="H508" s="23">
        <f t="shared" ref="H508:H539" si="154">(W507*$N$8+W506*$N$9+F508*$N$10)/($N$8+$N$9+$N$10)</f>
        <v>12.972432090760952</v>
      </c>
      <c r="I508" s="36">
        <f>'Calibration Test'!$L$16*(1-(H508/'Calibration Test'!$L$18))</f>
        <v>27.514581752838854</v>
      </c>
      <c r="J508" s="36"/>
      <c r="K508" s="36"/>
      <c r="L508" s="36"/>
      <c r="M508" s="36"/>
      <c r="N508" s="36"/>
      <c r="O508" s="36"/>
      <c r="P508" s="36"/>
      <c r="Q508" s="36"/>
      <c r="R508" s="36"/>
      <c r="S508" s="23">
        <v>14.190001000000001</v>
      </c>
      <c r="T508" s="24">
        <v>23.799999</v>
      </c>
      <c r="U508" s="23">
        <v>13.77</v>
      </c>
      <c r="V508" s="24">
        <v>22.4</v>
      </c>
      <c r="W508" s="37">
        <v>11.860001</v>
      </c>
      <c r="X508" s="24">
        <v>24.200001</v>
      </c>
      <c r="Y508" s="36">
        <v>11.381</v>
      </c>
      <c r="Z508" s="36">
        <v>12.774333</v>
      </c>
      <c r="AA508" s="36">
        <v>10.824999999999999</v>
      </c>
      <c r="AB508" s="36"/>
      <c r="AC508" s="36"/>
      <c r="AD508" s="36"/>
      <c r="AE508" s="36">
        <f t="shared" si="135"/>
        <v>2.7199007491182096E-2</v>
      </c>
      <c r="AF508" s="36">
        <f t="shared" si="136"/>
        <v>0.38595394349888146</v>
      </c>
      <c r="AG508" s="36">
        <f t="shared" si="137"/>
        <v>0.10101121745660187</v>
      </c>
      <c r="AH508" s="24">
        <f t="shared" si="138"/>
        <v>2.4040668744559071</v>
      </c>
      <c r="AI508" s="36">
        <f t="shared" si="139"/>
        <v>0.20714754351300804</v>
      </c>
      <c r="AJ508" s="36">
        <f t="shared" si="140"/>
        <v>2.8524216741741206</v>
      </c>
      <c r="AK508" s="36">
        <f t="shared" si="141"/>
        <v>2.8451878362512697E-2</v>
      </c>
      <c r="AL508" s="24">
        <f t="shared" si="142"/>
        <v>0.6373220753202844</v>
      </c>
      <c r="AM508" s="36">
        <f t="shared" si="143"/>
        <v>9.379688001383403E-2</v>
      </c>
      <c r="AN508" s="36">
        <f t="shared" si="144"/>
        <v>1.1124310907609516</v>
      </c>
      <c r="AO508" s="36">
        <f t="shared" si="145"/>
        <v>0.13696614115176498</v>
      </c>
      <c r="AP508" s="36">
        <f t="shared" si="146"/>
        <v>3.3145807528388538</v>
      </c>
    </row>
    <row r="509" spans="1:42">
      <c r="A509" s="36">
        <v>27</v>
      </c>
      <c r="B509" s="36">
        <v>14</v>
      </c>
      <c r="C509" s="36">
        <v>15</v>
      </c>
      <c r="D509" s="23">
        <f t="shared" si="152"/>
        <v>14.000207845076458</v>
      </c>
      <c r="E509" s="36">
        <f>'Calibration Test'!$L$16*(1-(D509/'Calibration Test'!$L$18))</f>
        <v>25.894942255071193</v>
      </c>
      <c r="F509" s="23">
        <f t="shared" si="153"/>
        <v>14.174935380758052</v>
      </c>
      <c r="G509" s="24">
        <f>'Calibration Test'!$L$16*(1-(F509/'Calibration Test'!$L$18))</f>
        <v>25.619594625056319</v>
      </c>
      <c r="H509" s="23">
        <f t="shared" si="154"/>
        <v>11.833990231049773</v>
      </c>
      <c r="I509" s="24">
        <f>'Calibration Test'!$L$16*(1-(H509/'Calibration Test'!$L$18))</f>
        <v>29.308616486736913</v>
      </c>
      <c r="J509" s="36"/>
      <c r="K509" s="36"/>
      <c r="L509" s="36"/>
      <c r="M509" s="36"/>
      <c r="N509" s="36"/>
      <c r="O509" s="36"/>
      <c r="P509" s="36"/>
      <c r="Q509" s="36"/>
      <c r="R509" s="36"/>
      <c r="S509" s="23">
        <v>16.549999</v>
      </c>
      <c r="T509" s="24">
        <v>22.700001</v>
      </c>
      <c r="U509" s="23">
        <v>14.25</v>
      </c>
      <c r="V509" s="24">
        <v>22.799999</v>
      </c>
      <c r="W509" s="37">
        <v>12.11</v>
      </c>
      <c r="X509" s="24">
        <v>24.9</v>
      </c>
      <c r="Y509" s="36">
        <v>11.924333000000001</v>
      </c>
      <c r="Z509" s="36">
        <v>13.213666999999999</v>
      </c>
      <c r="AA509" s="36">
        <v>11.757001000000001</v>
      </c>
      <c r="AB509" s="36"/>
      <c r="AC509" s="36"/>
      <c r="AD509" s="36"/>
      <c r="AE509" s="36">
        <f t="shared" si="135"/>
        <v>0.15406594012021038</v>
      </c>
      <c r="AF509" s="36">
        <f t="shared" si="136"/>
        <v>2.5497911549235415</v>
      </c>
      <c r="AG509" s="36">
        <f t="shared" si="137"/>
        <v>0.14074630459581006</v>
      </c>
      <c r="AH509" s="24">
        <f t="shared" si="138"/>
        <v>3.1949412550711926</v>
      </c>
      <c r="AI509" s="36">
        <f t="shared" si="139"/>
        <v>5.2676925783822978E-3</v>
      </c>
      <c r="AJ509" s="36">
        <f t="shared" si="140"/>
        <v>7.5064619241947739E-2</v>
      </c>
      <c r="AK509" s="36">
        <f t="shared" si="141"/>
        <v>0.12366648020714033</v>
      </c>
      <c r="AL509" s="24">
        <f t="shared" si="142"/>
        <v>2.8195956250563192</v>
      </c>
      <c r="AM509" s="36">
        <f t="shared" si="143"/>
        <v>2.2791888435196229E-2</v>
      </c>
      <c r="AN509" s="36">
        <f t="shared" si="144"/>
        <v>0.27600976895022633</v>
      </c>
      <c r="AO509" s="36">
        <f t="shared" si="145"/>
        <v>0.17705287095328973</v>
      </c>
      <c r="AP509" s="36">
        <f t="shared" si="146"/>
        <v>4.4086164867369142</v>
      </c>
    </row>
    <row r="510" spans="1:42">
      <c r="A510" s="36">
        <v>27</v>
      </c>
      <c r="B510" s="36">
        <v>14</v>
      </c>
      <c r="C510" s="36">
        <v>20</v>
      </c>
      <c r="D510" s="23">
        <f t="shared" si="152"/>
        <v>16.039539658608195</v>
      </c>
      <c r="E510" s="36">
        <f>'Calibration Test'!$L$16*(1-(D510/'Calibration Test'!$L$18))</f>
        <v>22.68122336709262</v>
      </c>
      <c r="F510" s="23">
        <f t="shared" si="153"/>
        <v>14.604779380933008</v>
      </c>
      <c r="G510" s="24">
        <f>'Calibration Test'!$L$16*(1-(F510/'Calibration Test'!$L$18))</f>
        <v>24.942216979554779</v>
      </c>
      <c r="H510" s="23">
        <f t="shared" si="154"/>
        <v>11.967117632974606</v>
      </c>
      <c r="I510" s="24">
        <f>'Calibration Test'!$L$16*(1-(H510/'Calibration Test'!$L$18))</f>
        <v>29.098825199593492</v>
      </c>
      <c r="J510" s="36"/>
      <c r="K510" s="36"/>
      <c r="L510" s="36"/>
      <c r="M510" s="36"/>
      <c r="N510" s="36"/>
      <c r="O510" s="36"/>
      <c r="P510" s="36"/>
      <c r="Q510" s="36"/>
      <c r="R510" s="36"/>
      <c r="S510" s="23">
        <v>13.809998999999999</v>
      </c>
      <c r="T510" s="24">
        <v>23.4</v>
      </c>
      <c r="U510" s="23">
        <v>15.4</v>
      </c>
      <c r="V510" s="24">
        <v>22.799999</v>
      </c>
      <c r="W510" s="37">
        <v>11.599999</v>
      </c>
      <c r="X510" s="24">
        <v>25.9</v>
      </c>
      <c r="Y510" s="36">
        <v>11.999665</v>
      </c>
      <c r="Z510" s="36">
        <v>13.972</v>
      </c>
      <c r="AA510" s="36">
        <v>12.178003</v>
      </c>
      <c r="AB510" s="36"/>
      <c r="AC510" s="36"/>
      <c r="AD510" s="36"/>
      <c r="AE510" s="36">
        <f t="shared" si="135"/>
        <v>0.16144394062651241</v>
      </c>
      <c r="AF510" s="36">
        <f t="shared" si="136"/>
        <v>2.2295406586081956</v>
      </c>
      <c r="AG510" s="36">
        <f t="shared" si="137"/>
        <v>3.0716950124246932E-2</v>
      </c>
      <c r="AH510" s="24">
        <f t="shared" si="138"/>
        <v>0.71877663290737814</v>
      </c>
      <c r="AI510" s="36">
        <f t="shared" si="139"/>
        <v>5.1637702536817653E-2</v>
      </c>
      <c r="AJ510" s="36">
        <f t="shared" si="140"/>
        <v>0.79522061906699193</v>
      </c>
      <c r="AK510" s="36">
        <f t="shared" si="141"/>
        <v>9.3956933048759309E-2</v>
      </c>
      <c r="AL510" s="24">
        <f t="shared" si="142"/>
        <v>2.1422179795547791</v>
      </c>
      <c r="AM510" s="36">
        <f t="shared" si="143"/>
        <v>3.1648160743341931E-2</v>
      </c>
      <c r="AN510" s="36">
        <f t="shared" si="144"/>
        <v>0.36711863297460567</v>
      </c>
      <c r="AO510" s="36">
        <f t="shared" si="145"/>
        <v>0.12350676446306924</v>
      </c>
      <c r="AP510" s="36">
        <f t="shared" si="146"/>
        <v>3.1988251995934931</v>
      </c>
    </row>
    <row r="511" spans="1:42">
      <c r="A511" s="36">
        <v>27</v>
      </c>
      <c r="B511" s="36">
        <v>14</v>
      </c>
      <c r="C511" s="36">
        <v>25</v>
      </c>
      <c r="D511" s="23">
        <f t="shared" si="152"/>
        <v>14.147261157388488</v>
      </c>
      <c r="E511" s="36">
        <f>'Calibration Test'!$L$16*(1-(D511/'Calibration Test'!$L$18))</f>
        <v>25.663205563581762</v>
      </c>
      <c r="F511" s="23">
        <f t="shared" si="153"/>
        <v>15.007017012356485</v>
      </c>
      <c r="G511" s="24">
        <f>'Calibration Test'!$L$16*(1-(F511/'Calibration Test'!$L$18))</f>
        <v>24.308343342619402</v>
      </c>
      <c r="H511" s="23">
        <f t="shared" si="154"/>
        <v>11.472992083839092</v>
      </c>
      <c r="I511" s="24">
        <f>'Calibration Test'!$L$16*(1-(H511/'Calibration Test'!$L$18))</f>
        <v>29.87750211707829</v>
      </c>
      <c r="J511" s="36"/>
      <c r="K511" s="36"/>
      <c r="L511" s="36"/>
      <c r="M511" s="36"/>
      <c r="N511" s="36"/>
      <c r="O511" s="36"/>
      <c r="P511" s="36"/>
      <c r="Q511" s="36"/>
      <c r="R511" s="36"/>
      <c r="S511" s="23">
        <v>12.34</v>
      </c>
      <c r="T511" s="24">
        <v>25.299999</v>
      </c>
      <c r="U511" s="23">
        <v>14.89</v>
      </c>
      <c r="V511" s="24">
        <v>23.299999</v>
      </c>
      <c r="W511" s="37">
        <v>10.77</v>
      </c>
      <c r="X511" s="24">
        <v>26.700001</v>
      </c>
      <c r="Y511" s="36">
        <v>12.998666</v>
      </c>
      <c r="Z511" s="36">
        <v>14.139668</v>
      </c>
      <c r="AA511" s="36">
        <v>12.466001</v>
      </c>
      <c r="AB511" s="36"/>
      <c r="AC511" s="36"/>
      <c r="AD511" s="36"/>
      <c r="AE511" s="36">
        <f t="shared" si="135"/>
        <v>0.1464555232891806</v>
      </c>
      <c r="AF511" s="36">
        <f t="shared" si="136"/>
        <v>1.8072611573884885</v>
      </c>
      <c r="AG511" s="36">
        <f t="shared" si="137"/>
        <v>1.4355991222836116E-2</v>
      </c>
      <c r="AH511" s="24">
        <f t="shared" si="138"/>
        <v>0.36320656358176251</v>
      </c>
      <c r="AI511" s="36">
        <f t="shared" si="139"/>
        <v>7.8587651011742393E-3</v>
      </c>
      <c r="AJ511" s="36">
        <f t="shared" si="140"/>
        <v>0.11701701235648443</v>
      </c>
      <c r="AK511" s="36">
        <f t="shared" si="141"/>
        <v>4.3276583085664608E-2</v>
      </c>
      <c r="AL511" s="24">
        <f t="shared" si="142"/>
        <v>1.0083443426194023</v>
      </c>
      <c r="AM511" s="36">
        <f t="shared" si="143"/>
        <v>6.5273173986916636E-2</v>
      </c>
      <c r="AN511" s="36">
        <f t="shared" si="144"/>
        <v>0.70299208383909217</v>
      </c>
      <c r="AO511" s="36">
        <f t="shared" si="145"/>
        <v>0.11900752801763152</v>
      </c>
      <c r="AP511" s="36">
        <f t="shared" si="146"/>
        <v>3.1775011170782896</v>
      </c>
    </row>
    <row r="512" spans="1:42">
      <c r="A512" s="36">
        <v>27</v>
      </c>
      <c r="B512" s="36">
        <v>14</v>
      </c>
      <c r="C512" s="36">
        <v>30</v>
      </c>
      <c r="D512" s="23">
        <f t="shared" si="152"/>
        <v>12.567564973619039</v>
      </c>
      <c r="E512" s="36">
        <f>'Calibration Test'!$L$16*(1-(D512/'Calibration Test'!$L$18))</f>
        <v>28.152599113646403</v>
      </c>
      <c r="F512" s="23">
        <f t="shared" si="153"/>
        <v>14.418581766412348</v>
      </c>
      <c r="G512" s="24">
        <f>'Calibration Test'!$L$16*(1-(F512/'Calibration Test'!$L$18))</f>
        <v>25.235639946190748</v>
      </c>
      <c r="H512" s="23">
        <f t="shared" si="154"/>
        <v>10.656697946699429</v>
      </c>
      <c r="I512" s="24">
        <f>'Calibration Test'!$L$16*(1-(H512/'Calibration Test'!$L$18))</f>
        <v>31.163874383359357</v>
      </c>
      <c r="J512" s="36"/>
      <c r="K512" s="36"/>
      <c r="L512" s="36"/>
      <c r="M512" s="36"/>
      <c r="N512" s="36"/>
      <c r="O512" s="36"/>
      <c r="P512" s="36"/>
      <c r="Q512" s="36"/>
      <c r="R512" s="36"/>
      <c r="S512" s="23">
        <v>14.759999000000001</v>
      </c>
      <c r="T512" s="24">
        <v>24.4</v>
      </c>
      <c r="U512" s="23">
        <v>13.65</v>
      </c>
      <c r="V512" s="24">
        <v>24.5</v>
      </c>
      <c r="W512" s="37">
        <v>9.9299990000000005</v>
      </c>
      <c r="X512" s="24">
        <v>28.6</v>
      </c>
      <c r="Y512" s="36">
        <v>13.017334999999999</v>
      </c>
      <c r="Z512" s="36">
        <v>14.343667</v>
      </c>
      <c r="AA512" s="36">
        <v>12.474334000000001</v>
      </c>
      <c r="AB512" s="36"/>
      <c r="AC512" s="36"/>
      <c r="AD512" s="36"/>
      <c r="AE512" s="36">
        <f t="shared" si="135"/>
        <v>0.14853890073982809</v>
      </c>
      <c r="AF512" s="36">
        <f t="shared" si="136"/>
        <v>2.1924340263809619</v>
      </c>
      <c r="AG512" s="36">
        <f t="shared" si="137"/>
        <v>0.15379504564124608</v>
      </c>
      <c r="AH512" s="24">
        <f t="shared" si="138"/>
        <v>3.7525991136464043</v>
      </c>
      <c r="AI512" s="36">
        <f t="shared" si="139"/>
        <v>5.6306356513725127E-2</v>
      </c>
      <c r="AJ512" s="36">
        <f t="shared" si="140"/>
        <v>0.76858176641234799</v>
      </c>
      <c r="AK512" s="36">
        <f t="shared" si="141"/>
        <v>3.0026120252683589E-2</v>
      </c>
      <c r="AL512" s="24">
        <f t="shared" si="142"/>
        <v>0.73563994619074791</v>
      </c>
      <c r="AM512" s="36">
        <f t="shared" si="143"/>
        <v>7.3182177228761941E-2</v>
      </c>
      <c r="AN512" s="36">
        <f t="shared" si="144"/>
        <v>0.72669894669942892</v>
      </c>
      <c r="AO512" s="36">
        <f t="shared" si="145"/>
        <v>8.9645957460117304E-2</v>
      </c>
      <c r="AP512" s="36">
        <f t="shared" si="146"/>
        <v>2.5638743833593551</v>
      </c>
    </row>
    <row r="513" spans="1:42">
      <c r="A513" s="36">
        <v>27</v>
      </c>
      <c r="B513" s="36">
        <v>14</v>
      </c>
      <c r="C513" s="36">
        <v>35</v>
      </c>
      <c r="D513" s="23">
        <f t="shared" si="152"/>
        <v>14.367155912977184</v>
      </c>
      <c r="E513" s="36">
        <f>'Calibration Test'!$L$16*(1-(D513/'Calibration Test'!$L$18))</f>
        <v>25.316680331780965</v>
      </c>
      <c r="F513" s="23">
        <f t="shared" si="153"/>
        <v>13.931580613036248</v>
      </c>
      <c r="G513" s="24">
        <f>'Calibration Test'!$L$16*(1-(F513/'Calibration Test'!$L$18))</f>
        <v>26.003089752390597</v>
      </c>
      <c r="H513" s="23">
        <f t="shared" si="154"/>
        <v>9.8001102582398385</v>
      </c>
      <c r="I513" s="24">
        <f>'Calibration Test'!$L$16*(1-(H513/'Calibration Test'!$L$18))</f>
        <v>32.513743990328862</v>
      </c>
      <c r="J513" s="36"/>
      <c r="K513" s="36"/>
      <c r="L513" s="36"/>
      <c r="M513" s="36"/>
      <c r="N513" s="36"/>
      <c r="O513" s="36"/>
      <c r="P513" s="36"/>
      <c r="Q513" s="36"/>
      <c r="R513" s="36"/>
      <c r="S513" s="23">
        <v>12</v>
      </c>
      <c r="T513" s="24">
        <v>26.6</v>
      </c>
      <c r="U513" s="23">
        <v>12.33</v>
      </c>
      <c r="V513" s="24">
        <v>26.4</v>
      </c>
      <c r="W513" s="37">
        <v>11.940001000000001</v>
      </c>
      <c r="X513" s="24">
        <v>28.6</v>
      </c>
      <c r="Y513" s="36">
        <v>13.210334</v>
      </c>
      <c r="Z513" s="36">
        <v>14.062666</v>
      </c>
      <c r="AA513" s="36">
        <v>12.836667</v>
      </c>
      <c r="AB513" s="36"/>
      <c r="AC513" s="36"/>
      <c r="AD513" s="36"/>
      <c r="AE513" s="36">
        <f t="shared" si="135"/>
        <v>0.19726299274809866</v>
      </c>
      <c r="AF513" s="36">
        <f t="shared" si="136"/>
        <v>2.367155912977184</v>
      </c>
      <c r="AG513" s="36">
        <f t="shared" si="137"/>
        <v>4.8245100308986322E-2</v>
      </c>
      <c r="AH513" s="24">
        <f t="shared" si="138"/>
        <v>1.2833196682190362</v>
      </c>
      <c r="AI513" s="36">
        <f t="shared" si="139"/>
        <v>0.12989299375800875</v>
      </c>
      <c r="AJ513" s="36">
        <f t="shared" si="140"/>
        <v>1.6015806130362478</v>
      </c>
      <c r="AK513" s="36">
        <f t="shared" si="141"/>
        <v>1.5034479076113695E-2</v>
      </c>
      <c r="AL513" s="24">
        <f t="shared" si="142"/>
        <v>0.39691024760940152</v>
      </c>
      <c r="AM513" s="36">
        <f t="shared" si="143"/>
        <v>0.1792203151205902</v>
      </c>
      <c r="AN513" s="36">
        <f t="shared" si="144"/>
        <v>2.139890741760162</v>
      </c>
      <c r="AO513" s="36">
        <f t="shared" si="145"/>
        <v>0.13684419546604409</v>
      </c>
      <c r="AP513" s="36">
        <f t="shared" si="146"/>
        <v>3.9137439903288609</v>
      </c>
    </row>
    <row r="514" spans="1:42">
      <c r="A514" s="36">
        <v>27</v>
      </c>
      <c r="B514" s="36">
        <v>14</v>
      </c>
      <c r="C514" s="36">
        <v>40</v>
      </c>
      <c r="D514" s="23">
        <f t="shared" si="152"/>
        <v>12.411156402999412</v>
      </c>
      <c r="E514" s="36">
        <f>'Calibration Test'!$L$16*(1-(D514/'Calibration Test'!$L$18))</f>
        <v>28.399078462571737</v>
      </c>
      <c r="F514" s="23">
        <f t="shared" si="153"/>
        <v>12.476675877024311</v>
      </c>
      <c r="G514" s="24">
        <f>'Calibration Test'!$L$16*(1-(F514/'Calibration Test'!$L$18))</f>
        <v>28.295828383400178</v>
      </c>
      <c r="H514" s="23">
        <f t="shared" si="154"/>
        <v>11.752746874703886</v>
      </c>
      <c r="I514" s="24">
        <f>'Calibration Test'!$L$16*(1-(H514/'Calibration Test'!$L$18))</f>
        <v>29.436645337696376</v>
      </c>
      <c r="J514" s="36"/>
      <c r="K514" s="36"/>
      <c r="L514" s="36"/>
      <c r="M514" s="36"/>
      <c r="N514" s="36"/>
      <c r="O514" s="36"/>
      <c r="P514" s="36"/>
      <c r="Q514" s="36"/>
      <c r="R514" s="36"/>
      <c r="S514" s="23">
        <v>12.23</v>
      </c>
      <c r="T514" s="24">
        <v>27.6</v>
      </c>
      <c r="U514" s="23">
        <v>16.529999</v>
      </c>
      <c r="V514" s="24">
        <v>24.6</v>
      </c>
      <c r="W514" s="37">
        <v>11.34</v>
      </c>
      <c r="X514" s="24">
        <v>28.1</v>
      </c>
      <c r="Y514" s="36">
        <v>12.887333999999999</v>
      </c>
      <c r="Z514" s="36">
        <v>15.579667000000001</v>
      </c>
      <c r="AA514" s="36">
        <v>13.778333</v>
      </c>
      <c r="AB514" s="36"/>
      <c r="AC514" s="36"/>
      <c r="AD514" s="36"/>
      <c r="AE514" s="36">
        <f t="shared" si="135"/>
        <v>1.4812461406329622E-2</v>
      </c>
      <c r="AF514" s="36">
        <f t="shared" si="136"/>
        <v>0.18115640299941127</v>
      </c>
      <c r="AG514" s="36">
        <f t="shared" si="137"/>
        <v>2.8952118209120845E-2</v>
      </c>
      <c r="AH514" s="24">
        <f t="shared" si="138"/>
        <v>0.79907846257173532</v>
      </c>
      <c r="AI514" s="36">
        <f t="shared" si="139"/>
        <v>0.24521012511710913</v>
      </c>
      <c r="AJ514" s="36">
        <f t="shared" si="140"/>
        <v>4.053323122975689</v>
      </c>
      <c r="AK514" s="36">
        <f t="shared" si="141"/>
        <v>0.1502369261544787</v>
      </c>
      <c r="AL514" s="24">
        <f t="shared" si="142"/>
        <v>3.6958283834001762</v>
      </c>
      <c r="AM514" s="36">
        <f t="shared" si="143"/>
        <v>3.6397431631736026E-2</v>
      </c>
      <c r="AN514" s="36">
        <f t="shared" si="144"/>
        <v>0.41274687470388649</v>
      </c>
      <c r="AO514" s="36">
        <f t="shared" si="145"/>
        <v>4.7567449740084505E-2</v>
      </c>
      <c r="AP514" s="36">
        <f t="shared" si="146"/>
        <v>1.3366453376963747</v>
      </c>
    </row>
    <row r="515" spans="1:42">
      <c r="A515" s="36">
        <v>27</v>
      </c>
      <c r="B515" s="36">
        <v>14</v>
      </c>
      <c r="C515" s="36">
        <v>45</v>
      </c>
      <c r="D515" s="23">
        <f t="shared" si="152"/>
        <v>12.295037993267158</v>
      </c>
      <c r="E515" s="36">
        <f>'Calibration Test'!$L$16*(1-(D515/'Calibration Test'!$L$18))</f>
        <v>28.582065813684704</v>
      </c>
      <c r="F515" s="23">
        <f t="shared" si="153"/>
        <v>15.171096249896422</v>
      </c>
      <c r="G515" s="24">
        <f>'Calibration Test'!$L$16*(1-(F515/'Calibration Test'!$L$18))</f>
        <v>24.049776030861519</v>
      </c>
      <c r="H515" s="23">
        <f t="shared" si="154"/>
        <v>11.199306082391688</v>
      </c>
      <c r="I515" s="24">
        <f>'Calibration Test'!$L$16*(1-(H515/'Calibration Test'!$L$18))</f>
        <v>30.308795282021197</v>
      </c>
      <c r="J515" s="36"/>
      <c r="K515" s="36"/>
      <c r="L515" s="36"/>
      <c r="M515" s="36"/>
      <c r="N515" s="36"/>
      <c r="O515" s="36"/>
      <c r="P515" s="36"/>
      <c r="Q515" s="36"/>
      <c r="R515" s="36"/>
      <c r="S515" s="23">
        <v>10.809998999999999</v>
      </c>
      <c r="T515" s="24">
        <v>26.1</v>
      </c>
      <c r="U515" s="23">
        <v>19.709999</v>
      </c>
      <c r="V515" s="24">
        <v>22.799999</v>
      </c>
      <c r="W515" s="37">
        <v>17.870000999999998</v>
      </c>
      <c r="X515" s="24">
        <v>25.4</v>
      </c>
      <c r="Y515" s="36">
        <v>14.525665999999999</v>
      </c>
      <c r="Z515" s="36">
        <v>15.802667</v>
      </c>
      <c r="AA515" s="36">
        <v>14.363666</v>
      </c>
      <c r="AB515" s="36"/>
      <c r="AC515" s="36"/>
      <c r="AD515" s="36"/>
      <c r="AE515" s="36">
        <f t="shared" si="135"/>
        <v>0.13737642281624252</v>
      </c>
      <c r="AF515" s="36">
        <f t="shared" si="136"/>
        <v>1.4850389932671586</v>
      </c>
      <c r="AG515" s="36">
        <f t="shared" si="137"/>
        <v>9.509830703772805E-2</v>
      </c>
      <c r="AH515" s="24">
        <f t="shared" si="138"/>
        <v>2.4820658136847022</v>
      </c>
      <c r="AI515" s="36">
        <f t="shared" si="139"/>
        <v>0.23028427094814047</v>
      </c>
      <c r="AJ515" s="36">
        <f t="shared" si="140"/>
        <v>4.5389027501035777</v>
      </c>
      <c r="AK515" s="36">
        <f t="shared" si="141"/>
        <v>5.4814784459487016E-2</v>
      </c>
      <c r="AL515" s="24">
        <f t="shared" si="142"/>
        <v>1.2497770308615195</v>
      </c>
      <c r="AM515" s="36">
        <f t="shared" si="143"/>
        <v>0.37329012559139257</v>
      </c>
      <c r="AN515" s="36">
        <f t="shared" si="144"/>
        <v>6.6706949176083103</v>
      </c>
      <c r="AO515" s="36">
        <f t="shared" si="145"/>
        <v>0.19325965677248816</v>
      </c>
      <c r="AP515" s="36">
        <f t="shared" si="146"/>
        <v>4.9087952820211989</v>
      </c>
    </row>
    <row r="516" spans="1:42">
      <c r="A516" s="36">
        <v>27</v>
      </c>
      <c r="B516" s="36">
        <v>14</v>
      </c>
      <c r="C516" s="36">
        <v>50</v>
      </c>
      <c r="D516" s="23">
        <f t="shared" si="152"/>
        <v>11.177348877957302</v>
      </c>
      <c r="E516" s="36">
        <f>'Calibration Test'!$L$16*(1-(D516/'Calibration Test'!$L$18))</f>
        <v>30.343396950150808</v>
      </c>
      <c r="F516" s="23">
        <f t="shared" si="153"/>
        <v>17.486152010265496</v>
      </c>
      <c r="G516" s="24">
        <f>'Calibration Test'!$L$16*(1-(F516/'Calibration Test'!$L$18))</f>
        <v>20.401552443873431</v>
      </c>
      <c r="H516" s="23">
        <f t="shared" si="154"/>
        <v>17.366441928879464</v>
      </c>
      <c r="I516" s="24">
        <f>'Calibration Test'!$L$16*(1-(H516/'Calibration Test'!$L$18))</f>
        <v>20.590199797422773</v>
      </c>
      <c r="J516" s="36"/>
      <c r="K516" s="36"/>
      <c r="L516" s="36"/>
      <c r="M516" s="36"/>
      <c r="N516" s="36"/>
      <c r="O516" s="36"/>
      <c r="P516" s="36"/>
      <c r="Q516" s="36"/>
      <c r="R516" s="36"/>
      <c r="S516" s="23">
        <v>18.529999</v>
      </c>
      <c r="T516" s="24">
        <v>23.4</v>
      </c>
      <c r="U516" s="23">
        <v>19.530000999999999</v>
      </c>
      <c r="V516" s="24">
        <v>21.1</v>
      </c>
      <c r="W516" s="37">
        <v>13.68</v>
      </c>
      <c r="X516" s="24">
        <v>24.200001</v>
      </c>
      <c r="Y516" s="36">
        <v>14.984667999999999</v>
      </c>
      <c r="Z516" s="36">
        <v>16.980001000000001</v>
      </c>
      <c r="AA516" s="36">
        <v>14.630001</v>
      </c>
      <c r="AB516" s="36"/>
      <c r="AC516" s="36"/>
      <c r="AD516" s="36"/>
      <c r="AE516" s="36">
        <f t="shared" ref="AE516:AE577" si="155">ABS(S516-D516)/S516</f>
        <v>0.39679711380678961</v>
      </c>
      <c r="AF516" s="36">
        <f t="shared" ref="AF516:AF577" si="156">ABS(S516-D516)</f>
        <v>7.3526501220426983</v>
      </c>
      <c r="AG516" s="36">
        <f t="shared" ref="AG516:AG577" si="157">ABS(T516-E516)/T516</f>
        <v>0.29672636539106023</v>
      </c>
      <c r="AH516" s="24">
        <f t="shared" ref="AH516:AH577" si="158">ABS(T516-E516)</f>
        <v>6.9433969501508095</v>
      </c>
      <c r="AI516" s="36">
        <f t="shared" ref="AI516:AI577" si="159">ABS(U516-F516)/U516</f>
        <v>0.10465176062891667</v>
      </c>
      <c r="AJ516" s="36">
        <f t="shared" ref="AJ516:AJ577" si="160">ABS(U516-F516)</f>
        <v>2.0438489897345029</v>
      </c>
      <c r="AK516" s="36">
        <f t="shared" ref="AK516:AK577" si="161">ABS(V516-G516)/V516</f>
        <v>3.3101779911211868E-2</v>
      </c>
      <c r="AL516" s="24">
        <f t="shared" ref="AL516:AL577" si="162">ABS(V516-G516)</f>
        <v>0.69844755612657039</v>
      </c>
      <c r="AM516" s="36">
        <f t="shared" ref="AM516:AM577" si="163">ABS(W516-H516)/W516</f>
        <v>0.26947674918709535</v>
      </c>
      <c r="AN516" s="36">
        <f t="shared" ref="AN516:AN577" si="164">ABS(W516-H516)</f>
        <v>3.6864419288794643</v>
      </c>
      <c r="AO516" s="36">
        <f t="shared" ref="AO516:AO577" si="165">ABS(X516-I516)/X516</f>
        <v>0.14916533278561547</v>
      </c>
      <c r="AP516" s="36">
        <f t="shared" ref="AP516:AP577" si="166">ABS(X516-I516)</f>
        <v>3.609801202577227</v>
      </c>
    </row>
    <row r="517" spans="1:42">
      <c r="A517" s="36">
        <v>27</v>
      </c>
      <c r="B517" s="36">
        <v>14</v>
      </c>
      <c r="C517" s="36">
        <v>55</v>
      </c>
      <c r="D517" s="23">
        <f t="shared" si="152"/>
        <v>17.341928284089441</v>
      </c>
      <c r="E517" s="36">
        <f>'Calibration Test'!$L$16*(1-(D517/'Calibration Test'!$L$18))</f>
        <v>20.628830079533888</v>
      </c>
      <c r="F517" s="23">
        <f t="shared" si="153"/>
        <v>19.056610662929948</v>
      </c>
      <c r="G517" s="24">
        <f>'Calibration Test'!$L$16*(1-(F517/'Calibration Test'!$L$18))</f>
        <v>17.926716028647483</v>
      </c>
      <c r="H517" s="23">
        <f t="shared" si="154"/>
        <v>13.750417987426204</v>
      </c>
      <c r="I517" s="24">
        <f>'Calibration Test'!$L$16*(1-(H517/'Calibration Test'!$L$18))</f>
        <v>26.288578238303305</v>
      </c>
      <c r="J517" s="36"/>
      <c r="K517" s="36"/>
      <c r="L517" s="36"/>
      <c r="M517" s="36"/>
      <c r="N517" s="36"/>
      <c r="O517" s="36"/>
      <c r="P517" s="36"/>
      <c r="Q517" s="36"/>
      <c r="R517" s="36"/>
      <c r="S517" s="23">
        <v>19.130001</v>
      </c>
      <c r="T517" s="24">
        <v>21.6</v>
      </c>
      <c r="U517" s="23">
        <v>18.209999</v>
      </c>
      <c r="V517" s="24">
        <v>20.5</v>
      </c>
      <c r="W517" s="37">
        <v>17.59</v>
      </c>
      <c r="X517" s="24">
        <v>22.700001</v>
      </c>
      <c r="Y517" s="36">
        <v>15.140669000000001</v>
      </c>
      <c r="Z517" s="36">
        <v>16.463331</v>
      </c>
      <c r="AA517" s="36">
        <v>14.374333</v>
      </c>
      <c r="AB517" s="36"/>
      <c r="AC517" s="36"/>
      <c r="AD517" s="36"/>
      <c r="AE517" s="36">
        <f t="shared" si="155"/>
        <v>9.3469556844798851E-2</v>
      </c>
      <c r="AF517" s="36">
        <f t="shared" si="156"/>
        <v>1.7880727159105589</v>
      </c>
      <c r="AG517" s="36">
        <f t="shared" si="157"/>
        <v>4.4961570391949708E-2</v>
      </c>
      <c r="AH517" s="24">
        <f t="shared" si="158"/>
        <v>0.97116992046611372</v>
      </c>
      <c r="AI517" s="36">
        <f t="shared" si="159"/>
        <v>4.6491582065981911E-2</v>
      </c>
      <c r="AJ517" s="36">
        <f t="shared" si="160"/>
        <v>0.84661166292994849</v>
      </c>
      <c r="AK517" s="36">
        <f t="shared" si="161"/>
        <v>0.12552604738304959</v>
      </c>
      <c r="AL517" s="24">
        <f t="shared" si="162"/>
        <v>2.5732839713525166</v>
      </c>
      <c r="AM517" s="36">
        <f t="shared" si="163"/>
        <v>0.21828209281260924</v>
      </c>
      <c r="AN517" s="36">
        <f t="shared" si="164"/>
        <v>3.8395820125737963</v>
      </c>
      <c r="AO517" s="36">
        <f t="shared" si="165"/>
        <v>0.15808709604476692</v>
      </c>
      <c r="AP517" s="36">
        <f t="shared" si="166"/>
        <v>3.588577238303305</v>
      </c>
    </row>
    <row r="518" spans="1:42">
      <c r="A518">
        <v>27</v>
      </c>
      <c r="B518">
        <v>15</v>
      </c>
      <c r="C518">
        <v>0</v>
      </c>
      <c r="D518" s="4">
        <f t="shared" si="152"/>
        <v>18.830120449751806</v>
      </c>
      <c r="E518">
        <f>'Calibration Test'!$L$16*(1-(D518/'Calibration Test'!$L$18))</f>
        <v>18.28363483470109</v>
      </c>
      <c r="F518" s="4">
        <f t="shared" si="153"/>
        <v>18.477595421800533</v>
      </c>
      <c r="G518" s="13">
        <f>'Calibration Test'!$L$16*(1-(F518/'Calibration Test'!$L$18))</f>
        <v>18.839167942797996</v>
      </c>
      <c r="H518" s="4">
        <f t="shared" si="154"/>
        <v>17.233442469980773</v>
      </c>
      <c r="I518" s="13">
        <f>'Calibration Test'!$L$16*(1-(H518/'Calibration Test'!$L$18))</f>
        <v>20.799789463173852</v>
      </c>
      <c r="S518" s="4">
        <v>17.309999000000001</v>
      </c>
      <c r="T518" s="13">
        <v>20.399999999999999</v>
      </c>
      <c r="U518" s="4">
        <v>17.880001</v>
      </c>
      <c r="V518" s="13">
        <v>19.899999999999999</v>
      </c>
      <c r="W518" s="12">
        <v>13.93</v>
      </c>
      <c r="X518" s="13">
        <v>22.1</v>
      </c>
      <c r="Y518">
        <v>13.914</v>
      </c>
      <c r="Z518">
        <v>15.929335999999999</v>
      </c>
      <c r="AA518">
        <v>14.184333000000001</v>
      </c>
      <c r="AE518">
        <f t="shared" si="155"/>
        <v>8.7817535388176798E-2</v>
      </c>
      <c r="AF518">
        <f t="shared" si="156"/>
        <v>1.5201214497518052</v>
      </c>
      <c r="AG518">
        <f t="shared" si="157"/>
        <v>0.10374339045582887</v>
      </c>
      <c r="AH518" s="13">
        <f t="shared" si="158"/>
        <v>2.1163651652989088</v>
      </c>
      <c r="AI518">
        <f t="shared" si="159"/>
        <v>3.342250494284274E-2</v>
      </c>
      <c r="AJ518">
        <f t="shared" si="160"/>
        <v>0.59759442180053313</v>
      </c>
      <c r="AK518">
        <f t="shared" si="161"/>
        <v>5.3308143577990089E-2</v>
      </c>
      <c r="AL518" s="13">
        <f t="shared" si="162"/>
        <v>1.0608320572020027</v>
      </c>
      <c r="AM518">
        <f t="shared" si="163"/>
        <v>0.23714590595698298</v>
      </c>
      <c r="AN518">
        <f t="shared" si="164"/>
        <v>3.303442469980773</v>
      </c>
      <c r="AO518">
        <f t="shared" si="165"/>
        <v>5.8833055964984143E-2</v>
      </c>
      <c r="AP518">
        <f t="shared" si="166"/>
        <v>1.3002105368261496</v>
      </c>
    </row>
    <row r="519" spans="1:42">
      <c r="A519">
        <v>27</v>
      </c>
      <c r="B519">
        <v>15</v>
      </c>
      <c r="C519">
        <v>5</v>
      </c>
      <c r="D519" s="4">
        <f t="shared" si="152"/>
        <v>17.404191612321714</v>
      </c>
      <c r="E519">
        <f>'Calibration Test'!$L$16*(1-(D519/'Calibration Test'!$L$18))</f>
        <v>20.530711258143103</v>
      </c>
      <c r="F519" s="4">
        <f t="shared" si="153"/>
        <v>17.805366818543867</v>
      </c>
      <c r="G519" s="13">
        <f>'Calibration Test'!$L$16*(1-(F519/'Calibration Test'!$L$18))</f>
        <v>19.898511863679644</v>
      </c>
      <c r="H519" s="4">
        <f t="shared" si="154"/>
        <v>14.031956114051381</v>
      </c>
      <c r="I519" s="13">
        <f>'Calibration Test'!$L$16*(1-(H519/'Calibration Test'!$L$18))</f>
        <v>25.844911156165004</v>
      </c>
      <c r="S519" s="4">
        <v>18.010000000000002</v>
      </c>
      <c r="T519" s="13">
        <v>19.700001</v>
      </c>
      <c r="U519" s="4">
        <v>17.489999999999998</v>
      </c>
      <c r="V519" s="13">
        <v>19.700001</v>
      </c>
      <c r="W519" s="12">
        <v>13.330000999999999</v>
      </c>
      <c r="X519" s="13">
        <v>21.799999</v>
      </c>
      <c r="Y519">
        <v>13.673</v>
      </c>
      <c r="Z519">
        <v>15.179334000000001</v>
      </c>
      <c r="AA519">
        <v>13.461332000000001</v>
      </c>
      <c r="AE519">
        <f t="shared" si="155"/>
        <v>3.3637334129832719E-2</v>
      </c>
      <c r="AF519">
        <f t="shared" si="156"/>
        <v>0.60580838767828737</v>
      </c>
      <c r="AG519">
        <f t="shared" si="157"/>
        <v>4.2168031267770148E-2</v>
      </c>
      <c r="AH519" s="13">
        <f t="shared" si="158"/>
        <v>0.83071025814310318</v>
      </c>
      <c r="AI519">
        <f t="shared" si="159"/>
        <v>1.8031264639443587E-2</v>
      </c>
      <c r="AJ519">
        <f t="shared" si="160"/>
        <v>0.31536681854386828</v>
      </c>
      <c r="AK519">
        <f t="shared" si="161"/>
        <v>1.0076693076291924E-2</v>
      </c>
      <c r="AL519" s="13">
        <f t="shared" si="162"/>
        <v>0.19851086367964399</v>
      </c>
      <c r="AM519">
        <f t="shared" si="163"/>
        <v>5.2659794553007282E-2</v>
      </c>
      <c r="AN519">
        <f t="shared" si="164"/>
        <v>0.70195511405138156</v>
      </c>
      <c r="AO519">
        <f t="shared" si="165"/>
        <v>0.18554643769318543</v>
      </c>
      <c r="AP519">
        <f t="shared" si="166"/>
        <v>4.0449121561650045</v>
      </c>
    </row>
    <row r="520" spans="1:42">
      <c r="A520">
        <v>27</v>
      </c>
      <c r="B520">
        <v>15</v>
      </c>
      <c r="C520">
        <v>10</v>
      </c>
      <c r="D520" s="4">
        <f t="shared" si="152"/>
        <v>17.729466136467146</v>
      </c>
      <c r="E520">
        <f>'Calibration Test'!$L$16*(1-(D520/'Calibration Test'!$L$18))</f>
        <v>20.018121362232989</v>
      </c>
      <c r="F520" s="4">
        <f t="shared" si="153"/>
        <v>17.581682325110645</v>
      </c>
      <c r="G520" s="13">
        <f>'Calibration Test'!$L$16*(1-(F520/'Calibration Test'!$L$18))</f>
        <v>20.251009224199578</v>
      </c>
      <c r="H520" s="4">
        <f t="shared" si="154"/>
        <v>13.16859107454821</v>
      </c>
      <c r="I520" s="13">
        <f>'Calibration Test'!$L$16*(1-(H520/'Calibration Test'!$L$18))</f>
        <v>27.205460977562925</v>
      </c>
      <c r="S520" s="4">
        <v>17.239999999999998</v>
      </c>
      <c r="T520" s="13">
        <v>19.600000000000001</v>
      </c>
      <c r="U520" s="4">
        <v>16.629999000000002</v>
      </c>
      <c r="V520" s="13">
        <v>20.200001</v>
      </c>
      <c r="W520" s="12">
        <v>11.79</v>
      </c>
      <c r="X520" s="13">
        <v>23.299999</v>
      </c>
      <c r="Y520">
        <v>13.578999</v>
      </c>
      <c r="Z520">
        <v>15.396998999999999</v>
      </c>
      <c r="AA520">
        <v>13.606</v>
      </c>
      <c r="AE520">
        <f t="shared" si="155"/>
        <v>2.8391307219672108E-2</v>
      </c>
      <c r="AF520">
        <f t="shared" si="156"/>
        <v>0.48946613646714709</v>
      </c>
      <c r="AG520">
        <f t="shared" si="157"/>
        <v>2.1332722562907538E-2</v>
      </c>
      <c r="AH520" s="13">
        <f t="shared" si="158"/>
        <v>0.41812136223298779</v>
      </c>
      <c r="AI520">
        <f t="shared" si="159"/>
        <v>5.7226902124927564E-2</v>
      </c>
      <c r="AJ520">
        <f t="shared" si="160"/>
        <v>0.95168332511064335</v>
      </c>
      <c r="AK520">
        <f t="shared" si="161"/>
        <v>2.5251594888325755E-3</v>
      </c>
      <c r="AL520" s="13">
        <f t="shared" si="162"/>
        <v>5.1008224199577512E-2</v>
      </c>
      <c r="AM520">
        <f t="shared" si="163"/>
        <v>0.11692884432130715</v>
      </c>
      <c r="AN520">
        <f t="shared" si="164"/>
        <v>1.3785910745482113</v>
      </c>
      <c r="AO520">
        <f t="shared" si="165"/>
        <v>0.16761640108065781</v>
      </c>
      <c r="AP520">
        <f t="shared" si="166"/>
        <v>3.9054619775629256</v>
      </c>
    </row>
    <row r="521" spans="1:42">
      <c r="A521">
        <v>27</v>
      </c>
      <c r="B521">
        <v>15</v>
      </c>
      <c r="C521">
        <v>15</v>
      </c>
      <c r="D521" s="4">
        <f t="shared" si="152"/>
        <v>17.226073873634448</v>
      </c>
      <c r="E521">
        <f>'Calibration Test'!$L$16*(1-(D521/'Calibration Test'!$L$18))</f>
        <v>20.811401402486005</v>
      </c>
      <c r="F521" s="4">
        <f t="shared" si="153"/>
        <v>16.8474311988012</v>
      </c>
      <c r="G521" s="13">
        <f>'Calibration Test'!$L$16*(1-(F521/'Calibration Test'!$L$18))</f>
        <v>21.408092489160605</v>
      </c>
      <c r="H521" s="4">
        <f t="shared" si="154"/>
        <v>11.664112574466269</v>
      </c>
      <c r="I521" s="13">
        <f>'Calibration Test'!$L$16*(1-(H521/'Calibration Test'!$L$18))</f>
        <v>29.576321344762189</v>
      </c>
      <c r="S521" s="4">
        <v>16.02</v>
      </c>
      <c r="T521" s="13">
        <v>20.6</v>
      </c>
      <c r="U521" s="4">
        <v>14.34</v>
      </c>
      <c r="V521" s="13">
        <v>21.799999</v>
      </c>
      <c r="W521" s="12">
        <v>13.47</v>
      </c>
      <c r="X521" s="13">
        <v>24.299999</v>
      </c>
      <c r="Y521">
        <v>14.418001</v>
      </c>
      <c r="Z521">
        <v>15.618665999999999</v>
      </c>
      <c r="AA521">
        <v>12.952667999999999</v>
      </c>
      <c r="AE521">
        <f t="shared" si="155"/>
        <v>7.5285510214385037E-2</v>
      </c>
      <c r="AF521">
        <f t="shared" si="156"/>
        <v>1.2060738736344483</v>
      </c>
      <c r="AG521">
        <f t="shared" si="157"/>
        <v>1.0262204004174953E-2</v>
      </c>
      <c r="AH521" s="13">
        <f t="shared" si="158"/>
        <v>0.21140140248600403</v>
      </c>
      <c r="AI521">
        <f t="shared" si="159"/>
        <v>0.1748557321339749</v>
      </c>
      <c r="AJ521">
        <f t="shared" si="160"/>
        <v>2.5074311988011999</v>
      </c>
      <c r="AK521">
        <f t="shared" si="161"/>
        <v>1.797736370719074E-2</v>
      </c>
      <c r="AL521" s="13">
        <f t="shared" si="162"/>
        <v>0.39190651083939443</v>
      </c>
      <c r="AM521">
        <f t="shared" si="163"/>
        <v>0.13406736640933414</v>
      </c>
      <c r="AN521">
        <f t="shared" si="164"/>
        <v>1.8058874255337312</v>
      </c>
      <c r="AO521">
        <f t="shared" si="165"/>
        <v>0.21713261571583559</v>
      </c>
      <c r="AP521">
        <f t="shared" si="166"/>
        <v>5.276322344762189</v>
      </c>
    </row>
    <row r="522" spans="1:42">
      <c r="A522">
        <v>27</v>
      </c>
      <c r="B522">
        <v>15</v>
      </c>
      <c r="C522">
        <v>20</v>
      </c>
      <c r="D522" s="4">
        <f t="shared" si="152"/>
        <v>16.098868159469674</v>
      </c>
      <c r="E522">
        <f>'Calibration Test'!$L$16*(1-(D522/'Calibration Test'!$L$18))</f>
        <v>22.587729447883959</v>
      </c>
      <c r="F522" s="4">
        <f t="shared" si="153"/>
        <v>14.957485882702407</v>
      </c>
      <c r="G522" s="13">
        <f>'Calibration Test'!$L$16*(1-(F522/'Calibration Test'!$L$18))</f>
        <v>24.386397892573456</v>
      </c>
      <c r="H522" s="4">
        <f t="shared" si="154"/>
        <v>13.262317302531079</v>
      </c>
      <c r="I522" s="13">
        <f>'Calibration Test'!$L$16*(1-(H522/'Calibration Test'!$L$18))</f>
        <v>27.057760761654514</v>
      </c>
      <c r="S522" s="4">
        <v>13.76</v>
      </c>
      <c r="T522" s="13">
        <v>21.700001</v>
      </c>
      <c r="U522" s="4">
        <v>14.7</v>
      </c>
      <c r="V522" s="13">
        <v>22.6</v>
      </c>
      <c r="W522" s="12">
        <v>13.36</v>
      </c>
      <c r="X522" s="13">
        <v>25</v>
      </c>
      <c r="Y522">
        <v>13.957333</v>
      </c>
      <c r="Z522">
        <v>15.132332999999999</v>
      </c>
      <c r="AA522">
        <v>13.711332000000001</v>
      </c>
      <c r="AE522">
        <f t="shared" si="155"/>
        <v>0.16997588368238914</v>
      </c>
      <c r="AF522">
        <f t="shared" si="156"/>
        <v>2.3388681594696745</v>
      </c>
      <c r="AG522">
        <f t="shared" si="157"/>
        <v>4.0909143178562916E-2</v>
      </c>
      <c r="AH522" s="13">
        <f t="shared" si="158"/>
        <v>0.88772844788395844</v>
      </c>
      <c r="AI522">
        <f t="shared" si="159"/>
        <v>1.7516046442340682E-2</v>
      </c>
      <c r="AJ522">
        <f t="shared" si="160"/>
        <v>0.25748588270240802</v>
      </c>
      <c r="AK522">
        <f t="shared" si="161"/>
        <v>7.9044154538648409E-2</v>
      </c>
      <c r="AL522" s="13">
        <f t="shared" si="162"/>
        <v>1.7863978925734543</v>
      </c>
      <c r="AM522">
        <f t="shared" si="163"/>
        <v>7.3115791518653193E-3</v>
      </c>
      <c r="AN522">
        <f t="shared" si="164"/>
        <v>9.7682697468920665E-2</v>
      </c>
      <c r="AO522">
        <f t="shared" si="165"/>
        <v>8.2310430466180542E-2</v>
      </c>
      <c r="AP522">
        <f t="shared" si="166"/>
        <v>2.0577607616545137</v>
      </c>
    </row>
    <row r="523" spans="1:42">
      <c r="A523">
        <v>27</v>
      </c>
      <c r="B523">
        <v>15</v>
      </c>
      <c r="C523">
        <v>25</v>
      </c>
      <c r="D523" s="4">
        <f t="shared" si="152"/>
        <v>14.057115687191239</v>
      </c>
      <c r="E523">
        <f>'Calibration Test'!$L$16*(1-(D523/'Calibration Test'!$L$18))</f>
        <v>25.805262975875493</v>
      </c>
      <c r="F523" s="4">
        <f t="shared" si="153"/>
        <v>14.520727978335085</v>
      </c>
      <c r="G523" s="13">
        <f>'Calibration Test'!$L$16*(1-(F523/'Calibration Test'!$L$18))</f>
        <v>25.07467094231734</v>
      </c>
      <c r="H523" s="4">
        <f t="shared" si="154"/>
        <v>13.311629638606735</v>
      </c>
      <c r="I523" s="13">
        <f>'Calibration Test'!$L$16*(1-(H523/'Calibration Test'!$L$18))</f>
        <v>26.980051001621771</v>
      </c>
      <c r="S523" s="4">
        <v>15.29</v>
      </c>
      <c r="T523" s="13">
        <v>22.5</v>
      </c>
      <c r="U523" s="4">
        <v>17.120000999999998</v>
      </c>
      <c r="V523" s="13">
        <v>22.5</v>
      </c>
      <c r="W523" s="12">
        <v>12.23</v>
      </c>
      <c r="X523" s="13">
        <v>25.5</v>
      </c>
      <c r="Y523">
        <v>13.542665</v>
      </c>
      <c r="Z523">
        <v>14.708332</v>
      </c>
      <c r="AA523">
        <v>12.751336</v>
      </c>
      <c r="AE523">
        <f t="shared" si="155"/>
        <v>8.0633375592463086E-2</v>
      </c>
      <c r="AF523">
        <f t="shared" si="156"/>
        <v>1.2328843128087605</v>
      </c>
      <c r="AG523">
        <f t="shared" si="157"/>
        <v>0.14690057670557749</v>
      </c>
      <c r="AH523" s="13">
        <f t="shared" si="158"/>
        <v>3.3052629758754932</v>
      </c>
      <c r="AI523">
        <f t="shared" si="159"/>
        <v>0.15182668632232638</v>
      </c>
      <c r="AJ523">
        <f t="shared" si="160"/>
        <v>2.5992730216649136</v>
      </c>
      <c r="AK523">
        <f t="shared" si="161"/>
        <v>0.11442981965854844</v>
      </c>
      <c r="AL523" s="13">
        <f t="shared" si="162"/>
        <v>2.57467094231734</v>
      </c>
      <c r="AM523">
        <f t="shared" si="163"/>
        <v>8.8440689992374075E-2</v>
      </c>
      <c r="AN523">
        <f t="shared" si="164"/>
        <v>1.081629638606735</v>
      </c>
      <c r="AO523">
        <f t="shared" si="165"/>
        <v>5.8041215749873365E-2</v>
      </c>
      <c r="AP523">
        <f t="shared" si="166"/>
        <v>1.4800510016217707</v>
      </c>
    </row>
    <row r="524" spans="1:42">
      <c r="A524">
        <v>27</v>
      </c>
      <c r="B524">
        <v>15</v>
      </c>
      <c r="C524">
        <v>30</v>
      </c>
      <c r="D524" s="4">
        <f t="shared" si="152"/>
        <v>14.973719841357779</v>
      </c>
      <c r="E524">
        <f>'Calibration Test'!$L$16*(1-(D524/'Calibration Test'!$L$18))</f>
        <v>24.360815307527098</v>
      </c>
      <c r="F524" s="4">
        <f t="shared" si="153"/>
        <v>16.40294412821515</v>
      </c>
      <c r="G524" s="13">
        <f>'Calibration Test'!$L$16*(1-(F524/'Calibration Test'!$L$18))</f>
        <v>22.108545688942172</v>
      </c>
      <c r="H524" s="4">
        <f t="shared" si="154"/>
        <v>12.114873650936248</v>
      </c>
      <c r="I524" s="13">
        <f>'Calibration Test'!$L$16*(1-(H524/'Calibration Test'!$L$18))</f>
        <v>28.865981136364031</v>
      </c>
      <c r="S524" s="4">
        <v>13.089999000000001</v>
      </c>
      <c r="T524" s="13">
        <v>24.5</v>
      </c>
      <c r="U524" s="4">
        <v>18.260000000000002</v>
      </c>
      <c r="V524" s="13">
        <v>22.200001</v>
      </c>
      <c r="W524" s="12">
        <v>15.93</v>
      </c>
      <c r="X524" s="13">
        <v>25.299999</v>
      </c>
      <c r="Y524">
        <v>12.689667999999999</v>
      </c>
      <c r="Z524">
        <v>14.870666999999999</v>
      </c>
      <c r="AA524">
        <v>12.226667000000001</v>
      </c>
      <c r="AE524">
        <f t="shared" si="155"/>
        <v>0.14390534646777117</v>
      </c>
      <c r="AF524">
        <f t="shared" si="156"/>
        <v>1.8837208413577784</v>
      </c>
      <c r="AG524">
        <f t="shared" si="157"/>
        <v>5.68100785603683E-3</v>
      </c>
      <c r="AH524" s="13">
        <f t="shared" si="158"/>
        <v>0.13918469247290233</v>
      </c>
      <c r="AI524">
        <f t="shared" si="159"/>
        <v>0.1017007596815362</v>
      </c>
      <c r="AJ524">
        <f t="shared" si="160"/>
        <v>1.8570558717848513</v>
      </c>
      <c r="AK524">
        <f t="shared" si="161"/>
        <v>4.1196084206405314E-3</v>
      </c>
      <c r="AL524" s="13">
        <f t="shared" si="162"/>
        <v>9.1455311057828226E-2</v>
      </c>
      <c r="AM524">
        <f t="shared" si="163"/>
        <v>0.23949317947669502</v>
      </c>
      <c r="AN524">
        <f t="shared" si="164"/>
        <v>3.8151263490637515</v>
      </c>
      <c r="AO524">
        <f t="shared" si="165"/>
        <v>0.14094791609928645</v>
      </c>
      <c r="AP524">
        <f t="shared" si="166"/>
        <v>3.5659821363640312</v>
      </c>
    </row>
    <row r="525" spans="1:42">
      <c r="A525">
        <v>27</v>
      </c>
      <c r="B525">
        <v>15</v>
      </c>
      <c r="C525">
        <v>35</v>
      </c>
      <c r="D525" s="4">
        <f t="shared" si="152"/>
        <v>13.391319419452207</v>
      </c>
      <c r="E525">
        <f>'Calibration Test'!$L$16*(1-(D525/'Calibration Test'!$L$18))</f>
        <v>26.854470381448714</v>
      </c>
      <c r="F525" s="4">
        <f t="shared" si="153"/>
        <v>17.056730059777717</v>
      </c>
      <c r="G525" s="13">
        <f>'Calibration Test'!$L$16*(1-(F525/'Calibration Test'!$L$18))</f>
        <v>21.078264994542273</v>
      </c>
      <c r="H525" s="4">
        <f t="shared" si="154"/>
        <v>15.578466036730104</v>
      </c>
      <c r="I525" s="13">
        <f>'Calibration Test'!$L$16*(1-(H525/'Calibration Test'!$L$18))</f>
        <v>23.407814791571106</v>
      </c>
      <c r="S525" s="4">
        <v>18.109998999999998</v>
      </c>
      <c r="T525" s="13">
        <v>23.299999</v>
      </c>
      <c r="U525" s="4">
        <v>17.030000999999999</v>
      </c>
      <c r="V525" s="13">
        <v>22.200001</v>
      </c>
      <c r="W525" s="12">
        <v>13.11</v>
      </c>
      <c r="X525" s="13">
        <v>25.299999</v>
      </c>
      <c r="Y525">
        <v>13.166999000000001</v>
      </c>
      <c r="Z525">
        <v>14.295</v>
      </c>
      <c r="AA525">
        <v>13.023999999999999</v>
      </c>
      <c r="AE525">
        <f t="shared" si="155"/>
        <v>0.26055658979041307</v>
      </c>
      <c r="AF525">
        <f t="shared" si="156"/>
        <v>4.718679580547791</v>
      </c>
      <c r="AG525">
        <f t="shared" si="157"/>
        <v>0.15255242635198027</v>
      </c>
      <c r="AH525" s="13">
        <f t="shared" si="158"/>
        <v>3.5544713814487139</v>
      </c>
      <c r="AI525">
        <f t="shared" si="159"/>
        <v>1.5695277867404903E-3</v>
      </c>
      <c r="AJ525">
        <f t="shared" si="160"/>
        <v>2.6729059777718334E-2</v>
      </c>
      <c r="AK525">
        <f t="shared" si="161"/>
        <v>5.0528646618427042E-2</v>
      </c>
      <c r="AL525" s="13">
        <f t="shared" si="162"/>
        <v>1.121736005457727</v>
      </c>
      <c r="AM525">
        <f t="shared" si="163"/>
        <v>0.18828878998704079</v>
      </c>
      <c r="AN525">
        <f t="shared" si="164"/>
        <v>2.4684660367301046</v>
      </c>
      <c r="AO525">
        <f t="shared" si="165"/>
        <v>7.478989261734334E-2</v>
      </c>
      <c r="AP525">
        <f t="shared" si="166"/>
        <v>1.892184208428894</v>
      </c>
    </row>
    <row r="526" spans="1:42">
      <c r="A526">
        <v>27</v>
      </c>
      <c r="B526">
        <v>15</v>
      </c>
      <c r="C526">
        <v>40</v>
      </c>
      <c r="D526" s="4">
        <f t="shared" si="152"/>
        <v>17.251563325293954</v>
      </c>
      <c r="E526">
        <f>'Calibration Test'!$L$16*(1-(D526/'Calibration Test'!$L$18))</f>
        <v>20.771233377008823</v>
      </c>
      <c r="F526" s="4">
        <f t="shared" si="153"/>
        <v>17.199418595746234</v>
      </c>
      <c r="G526" s="13">
        <f>'Calibration Test'!$L$16*(1-(F526/'Calibration Test'!$L$18))</f>
        <v>20.853406616863222</v>
      </c>
      <c r="H526" s="4">
        <f t="shared" si="154"/>
        <v>13.134204615377195</v>
      </c>
      <c r="I526" s="13">
        <f>'Calibration Test'!$L$16*(1-(H526/'Calibration Test'!$L$18))</f>
        <v>27.259649517453948</v>
      </c>
      <c r="S526" s="4">
        <v>12.8</v>
      </c>
      <c r="T526" s="13">
        <v>24.200001</v>
      </c>
      <c r="U526" s="4">
        <v>12.33</v>
      </c>
      <c r="V526" s="13">
        <v>23.799999</v>
      </c>
      <c r="W526" s="12">
        <v>12.85</v>
      </c>
      <c r="X526" s="13">
        <v>25.5</v>
      </c>
      <c r="Y526">
        <v>13.856665</v>
      </c>
      <c r="Z526">
        <v>15.387002000000001</v>
      </c>
      <c r="AA526">
        <v>13.371332000000001</v>
      </c>
      <c r="AE526">
        <f t="shared" si="155"/>
        <v>0.34777838478859013</v>
      </c>
      <c r="AF526">
        <f t="shared" si="156"/>
        <v>4.4515633252939537</v>
      </c>
      <c r="AG526">
        <f t="shared" si="157"/>
        <v>0.14168460666556076</v>
      </c>
      <c r="AH526" s="13">
        <f t="shared" si="158"/>
        <v>3.4287676229911774</v>
      </c>
      <c r="AI526">
        <f t="shared" si="159"/>
        <v>0.39492446032005141</v>
      </c>
      <c r="AJ526">
        <f t="shared" si="160"/>
        <v>4.8694185957462341</v>
      </c>
      <c r="AK526">
        <f t="shared" si="161"/>
        <v>0.12380640785475572</v>
      </c>
      <c r="AL526" s="13">
        <f t="shared" si="162"/>
        <v>2.9465923831367782</v>
      </c>
      <c r="AM526">
        <f t="shared" si="163"/>
        <v>2.2117090690832321E-2</v>
      </c>
      <c r="AN526">
        <f t="shared" si="164"/>
        <v>0.28420461537719532</v>
      </c>
      <c r="AO526">
        <f t="shared" si="165"/>
        <v>6.9005863429566577E-2</v>
      </c>
      <c r="AP526">
        <f t="shared" si="166"/>
        <v>1.7596495174539477</v>
      </c>
    </row>
    <row r="527" spans="1:42">
      <c r="A527">
        <v>27</v>
      </c>
      <c r="B527">
        <v>15</v>
      </c>
      <c r="C527">
        <v>45</v>
      </c>
      <c r="D527" s="4">
        <f t="shared" si="152"/>
        <v>13.576299879535901</v>
      </c>
      <c r="E527">
        <f>'Calibration Test'!$L$16*(1-(D527/'Calibration Test'!$L$18))</f>
        <v>26.5629654902224</v>
      </c>
      <c r="F527" s="4">
        <f t="shared" si="153"/>
        <v>13.067039265540147</v>
      </c>
      <c r="G527" s="13">
        <f>'Calibration Test'!$L$16*(1-(F527/'Calibration Test'!$L$18))</f>
        <v>27.365493280571236</v>
      </c>
      <c r="H527" s="4">
        <f t="shared" si="154"/>
        <v>12.860112371474177</v>
      </c>
      <c r="I527" s="13">
        <f>'Calibration Test'!$L$16*(1-(H527/'Calibration Test'!$L$18))</f>
        <v>27.691582867110313</v>
      </c>
      <c r="S527" s="4">
        <v>14.030001</v>
      </c>
      <c r="T527" s="13">
        <v>24.5</v>
      </c>
      <c r="U527" s="4">
        <v>16.389999</v>
      </c>
      <c r="V527" s="13">
        <v>23.5</v>
      </c>
      <c r="W527" s="12">
        <v>14.96</v>
      </c>
      <c r="X527" s="13">
        <v>25.5</v>
      </c>
      <c r="Y527">
        <v>14.155666999999999</v>
      </c>
      <c r="Z527">
        <v>16.345002999999998</v>
      </c>
      <c r="AA527">
        <v>14.79</v>
      </c>
      <c r="AE527">
        <f t="shared" si="155"/>
        <v>3.2337925026812167E-2</v>
      </c>
      <c r="AF527">
        <f t="shared" si="156"/>
        <v>0.45370112046409972</v>
      </c>
      <c r="AG527">
        <f t="shared" si="157"/>
        <v>8.4202673070302034E-2</v>
      </c>
      <c r="AH527" s="13">
        <f t="shared" si="158"/>
        <v>2.0629654902223997</v>
      </c>
      <c r="AI527">
        <f t="shared" si="159"/>
        <v>0.20274313222714974</v>
      </c>
      <c r="AJ527">
        <f t="shared" si="160"/>
        <v>3.322959734459852</v>
      </c>
      <c r="AK527">
        <f t="shared" si="161"/>
        <v>0.16448907576898877</v>
      </c>
      <c r="AL527" s="13">
        <f t="shared" si="162"/>
        <v>3.8654932805712363</v>
      </c>
      <c r="AM527">
        <f t="shared" si="163"/>
        <v>0.14036682008862461</v>
      </c>
      <c r="AN527">
        <f t="shared" si="164"/>
        <v>2.0998876285258241</v>
      </c>
      <c r="AO527">
        <f t="shared" si="165"/>
        <v>8.5944426161188733E-2</v>
      </c>
      <c r="AP527">
        <f t="shared" si="166"/>
        <v>2.1915828671103128</v>
      </c>
    </row>
    <row r="528" spans="1:42">
      <c r="A528">
        <v>27</v>
      </c>
      <c r="B528">
        <v>15</v>
      </c>
      <c r="C528">
        <v>50</v>
      </c>
      <c r="D528" s="4">
        <f t="shared" si="152"/>
        <v>13.852862890233718</v>
      </c>
      <c r="E528">
        <f>'Calibration Test'!$L$16*(1-(D528/'Calibration Test'!$L$18))</f>
        <v>26.127138536855469</v>
      </c>
      <c r="F528" s="4">
        <f t="shared" si="153"/>
        <v>15.425639806869452</v>
      </c>
      <c r="G528" s="13">
        <f>'Calibration Test'!$L$16*(1-(F528/'Calibration Test'!$L$18))</f>
        <v>23.648648842323819</v>
      </c>
      <c r="H528" s="4">
        <f t="shared" si="154"/>
        <v>14.768243853600476</v>
      </c>
      <c r="I528" s="13">
        <f>'Calibration Test'!$L$16*(1-(H528/'Calibration Test'!$L$18))</f>
        <v>24.684618456431103</v>
      </c>
      <c r="S528" s="4">
        <v>6.31</v>
      </c>
      <c r="T528" s="13">
        <v>24.5</v>
      </c>
      <c r="U528" s="4">
        <v>17.260000000000002</v>
      </c>
      <c r="V528" s="13">
        <v>22.9</v>
      </c>
      <c r="W528" s="12">
        <v>12.77</v>
      </c>
      <c r="X528" s="13">
        <v>25.200001</v>
      </c>
      <c r="Y528">
        <v>13.779999</v>
      </c>
      <c r="Z528">
        <v>16.148001000000001</v>
      </c>
      <c r="AA528">
        <v>14.631332</v>
      </c>
      <c r="AE528">
        <f t="shared" si="155"/>
        <v>1.1953823914791948</v>
      </c>
      <c r="AF528">
        <f t="shared" si="156"/>
        <v>7.5428628902337183</v>
      </c>
      <c r="AG528">
        <f t="shared" si="157"/>
        <v>6.641381783083547E-2</v>
      </c>
      <c r="AH528" s="13">
        <f t="shared" si="158"/>
        <v>1.6271385368554689</v>
      </c>
      <c r="AI528">
        <f t="shared" si="159"/>
        <v>0.10627811084186267</v>
      </c>
      <c r="AJ528">
        <f t="shared" si="160"/>
        <v>1.83436019313055</v>
      </c>
      <c r="AK528">
        <f t="shared" si="161"/>
        <v>3.269208918444632E-2</v>
      </c>
      <c r="AL528" s="13">
        <f t="shared" si="162"/>
        <v>0.74864884232382067</v>
      </c>
      <c r="AM528">
        <f t="shared" si="163"/>
        <v>0.15647955000786815</v>
      </c>
      <c r="AN528">
        <f t="shared" si="164"/>
        <v>1.9982438536004761</v>
      </c>
      <c r="AO528">
        <f t="shared" si="165"/>
        <v>2.0451687425286105E-2</v>
      </c>
      <c r="AP528">
        <f t="shared" si="166"/>
        <v>0.51538254356889723</v>
      </c>
    </row>
    <row r="529" spans="1:42">
      <c r="A529">
        <v>27</v>
      </c>
      <c r="B529">
        <v>15</v>
      </c>
      <c r="C529">
        <v>55</v>
      </c>
      <c r="D529" s="4">
        <f t="shared" si="152"/>
        <v>7.694219244106935</v>
      </c>
      <c r="E529">
        <f>'Calibration Test'!$L$16*(1-(D529/'Calibration Test'!$L$18))</f>
        <v>35.832351429901337</v>
      </c>
      <c r="F529" s="4">
        <f t="shared" si="153"/>
        <v>15.029182099055381</v>
      </c>
      <c r="G529" s="13">
        <f>'Calibration Test'!$L$16*(1-(F529/'Calibration Test'!$L$18))</f>
        <v>24.273414079365001</v>
      </c>
      <c r="H529" s="4">
        <f t="shared" si="154"/>
        <v>12.833946298630133</v>
      </c>
      <c r="I529" s="13">
        <f>'Calibration Test'!$L$16*(1-(H529/'Calibration Test'!$L$18))</f>
        <v>27.732817158639111</v>
      </c>
      <c r="S529" s="4">
        <v>17.700001</v>
      </c>
      <c r="T529" s="13">
        <v>23.200001</v>
      </c>
      <c r="U529" s="4">
        <v>16.670000000000002</v>
      </c>
      <c r="V529" s="13">
        <v>21.9</v>
      </c>
      <c r="W529" s="12">
        <v>13.56</v>
      </c>
      <c r="X529" s="13">
        <v>24.4</v>
      </c>
      <c r="Y529">
        <v>14.379999</v>
      </c>
      <c r="Z529">
        <v>15.753333</v>
      </c>
      <c r="AA529">
        <v>13.890333999999999</v>
      </c>
      <c r="AE529">
        <f t="shared" si="155"/>
        <v>0.56529837234998259</v>
      </c>
      <c r="AF529">
        <f t="shared" si="156"/>
        <v>10.005781755893064</v>
      </c>
      <c r="AG529">
        <f t="shared" si="157"/>
        <v>0.54449783988808176</v>
      </c>
      <c r="AH529" s="13">
        <f t="shared" si="158"/>
        <v>12.632350429901336</v>
      </c>
      <c r="AI529">
        <f t="shared" si="159"/>
        <v>9.8429388179041413E-2</v>
      </c>
      <c r="AJ529">
        <f t="shared" si="160"/>
        <v>1.6408179009446204</v>
      </c>
      <c r="AK529">
        <f t="shared" si="161"/>
        <v>0.10837507211712338</v>
      </c>
      <c r="AL529" s="13">
        <f t="shared" si="162"/>
        <v>2.373414079365002</v>
      </c>
      <c r="AM529">
        <f t="shared" si="163"/>
        <v>5.3543783286863371E-2</v>
      </c>
      <c r="AN529">
        <f t="shared" si="164"/>
        <v>0.72605370136986735</v>
      </c>
      <c r="AO529">
        <f t="shared" si="165"/>
        <v>0.1365908671573407</v>
      </c>
      <c r="AP529">
        <f t="shared" si="166"/>
        <v>3.3328171586391129</v>
      </c>
    </row>
    <row r="530" spans="1:42">
      <c r="A530">
        <v>27</v>
      </c>
      <c r="B530">
        <v>16</v>
      </c>
      <c r="C530">
        <v>0</v>
      </c>
      <c r="D530" s="4">
        <f t="shared" si="152"/>
        <v>16.009878546287794</v>
      </c>
      <c r="E530">
        <f>'Calibration Test'!$L$16*(1-(D530/'Calibration Test'!$L$18))</f>
        <v>22.727965381447532</v>
      </c>
      <c r="F530" s="4">
        <f t="shared" si="153"/>
        <v>16.579318674198493</v>
      </c>
      <c r="G530" s="13">
        <f>'Calibration Test'!$L$16*(1-(F530/'Calibration Test'!$L$18))</f>
        <v>21.830602587175086</v>
      </c>
      <c r="H530" s="4">
        <f t="shared" si="154"/>
        <v>13.348076048419298</v>
      </c>
      <c r="I530" s="13">
        <f>'Calibration Test'!$L$16*(1-(H530/'Calibration Test'!$L$18))</f>
        <v>26.922616250279965</v>
      </c>
      <c r="S530" s="4">
        <v>15.68</v>
      </c>
      <c r="T530" s="13">
        <v>22.6</v>
      </c>
      <c r="U530" s="4">
        <v>15.65</v>
      </c>
      <c r="V530" s="13">
        <v>22.299999</v>
      </c>
      <c r="W530" s="12">
        <v>13.719999</v>
      </c>
      <c r="X530" s="13">
        <v>24.4</v>
      </c>
      <c r="Y530">
        <v>14.196668000000001</v>
      </c>
      <c r="Z530">
        <v>15.442</v>
      </c>
      <c r="AA530">
        <v>13.116332999999999</v>
      </c>
      <c r="AE530">
        <f t="shared" si="155"/>
        <v>2.1038172594884851E-2</v>
      </c>
      <c r="AF530">
        <f t="shared" si="156"/>
        <v>0.32987854628779445</v>
      </c>
      <c r="AG530">
        <f t="shared" si="157"/>
        <v>5.6621850198022563E-3</v>
      </c>
      <c r="AH530" s="13">
        <f t="shared" si="158"/>
        <v>0.127965381447531</v>
      </c>
      <c r="AI530">
        <f t="shared" si="159"/>
        <v>5.9381384932811046E-2</v>
      </c>
      <c r="AJ530">
        <f t="shared" si="160"/>
        <v>0.9293186741984929</v>
      </c>
      <c r="AK530">
        <f t="shared" si="161"/>
        <v>2.1049167438299595E-2</v>
      </c>
      <c r="AL530" s="13">
        <f t="shared" si="162"/>
        <v>0.46939641282491351</v>
      </c>
      <c r="AM530">
        <f t="shared" si="163"/>
        <v>2.7108088825713608E-2</v>
      </c>
      <c r="AN530">
        <f t="shared" si="164"/>
        <v>0.37192295158070188</v>
      </c>
      <c r="AO530">
        <f t="shared" si="165"/>
        <v>0.10338591189671996</v>
      </c>
      <c r="AP530">
        <f t="shared" si="166"/>
        <v>2.5226162502799667</v>
      </c>
    </row>
    <row r="531" spans="1:42">
      <c r="A531">
        <v>27</v>
      </c>
      <c r="B531">
        <v>16</v>
      </c>
      <c r="C531">
        <v>5</v>
      </c>
      <c r="D531" s="4">
        <f t="shared" si="152"/>
        <v>15.852347380541081</v>
      </c>
      <c r="E531">
        <f>'Calibration Test'!$L$16*(1-(D531/'Calibration Test'!$L$18))</f>
        <v>22.976213792739046</v>
      </c>
      <c r="F531" s="4">
        <f t="shared" si="153"/>
        <v>15.794668618196681</v>
      </c>
      <c r="G531" s="13">
        <f>'Calibration Test'!$L$16*(1-(F531/'Calibration Test'!$L$18))</f>
        <v>23.067107940886721</v>
      </c>
      <c r="H531" s="4">
        <f t="shared" si="154"/>
        <v>13.605009970865661</v>
      </c>
      <c r="I531" s="13">
        <f>'Calibration Test'!$L$16*(1-(H531/'Calibration Test'!$L$18))</f>
        <v>26.517722159946366</v>
      </c>
      <c r="S531" s="4">
        <v>13.13</v>
      </c>
      <c r="T531" s="13">
        <v>24</v>
      </c>
      <c r="U531" s="4">
        <v>14.16</v>
      </c>
      <c r="V531" s="13">
        <v>23.299999</v>
      </c>
      <c r="W531" s="12">
        <v>11.64</v>
      </c>
      <c r="X531" s="13">
        <v>25.299999</v>
      </c>
      <c r="Y531">
        <v>13.261333</v>
      </c>
      <c r="Z531">
        <v>14.611332000000001</v>
      </c>
      <c r="AA531">
        <v>12.853666</v>
      </c>
      <c r="AE531">
        <f t="shared" si="155"/>
        <v>0.20733795739079058</v>
      </c>
      <c r="AF531">
        <f t="shared" si="156"/>
        <v>2.7223473805410805</v>
      </c>
      <c r="AG531">
        <f t="shared" si="157"/>
        <v>4.2657758635873101E-2</v>
      </c>
      <c r="AH531" s="13">
        <f t="shared" si="158"/>
        <v>1.0237862072609545</v>
      </c>
      <c r="AI531">
        <f t="shared" si="159"/>
        <v>0.11544269902518933</v>
      </c>
      <c r="AJ531">
        <f t="shared" si="160"/>
        <v>1.634668618196681</v>
      </c>
      <c r="AK531">
        <f t="shared" si="161"/>
        <v>9.9953248544464839E-3</v>
      </c>
      <c r="AL531" s="13">
        <f t="shared" si="162"/>
        <v>0.23289105911327823</v>
      </c>
      <c r="AM531">
        <f t="shared" si="163"/>
        <v>0.16881528959326975</v>
      </c>
      <c r="AN531">
        <f t="shared" si="164"/>
        <v>1.9650099708656601</v>
      </c>
      <c r="AO531">
        <f t="shared" si="165"/>
        <v>4.8131352097933552E-2</v>
      </c>
      <c r="AP531">
        <f t="shared" si="166"/>
        <v>1.2177231599463667</v>
      </c>
    </row>
    <row r="532" spans="1:42">
      <c r="A532">
        <v>27</v>
      </c>
      <c r="B532">
        <v>16</v>
      </c>
      <c r="C532">
        <v>10</v>
      </c>
      <c r="D532" s="4">
        <f t="shared" si="152"/>
        <v>13.47413458610712</v>
      </c>
      <c r="E532">
        <f>'Calibration Test'!$L$16*(1-(D532/'Calibration Test'!$L$18))</f>
        <v>26.72396456404126</v>
      </c>
      <c r="F532" s="4">
        <f t="shared" si="153"/>
        <v>14.151134600742614</v>
      </c>
      <c r="G532" s="13">
        <f>'Calibration Test'!$L$16*(1-(F532/'Calibration Test'!$L$18))</f>
        <v>25.657101525981762</v>
      </c>
      <c r="H532" s="4">
        <f t="shared" si="154"/>
        <v>11.682735238277985</v>
      </c>
      <c r="I532" s="13">
        <f>'Calibration Test'!$L$16*(1-(H532/'Calibration Test'!$L$18))</f>
        <v>29.546974474361271</v>
      </c>
      <c r="S532" s="4">
        <v>12.5</v>
      </c>
      <c r="T532" s="13">
        <v>25.1</v>
      </c>
      <c r="U532" s="4">
        <v>15.59</v>
      </c>
      <c r="V532" s="13">
        <v>23.299999</v>
      </c>
      <c r="W532" s="12">
        <v>12.92</v>
      </c>
      <c r="X532" s="13">
        <v>25.200001</v>
      </c>
      <c r="Y532">
        <v>13.097</v>
      </c>
      <c r="Z532">
        <v>15.537001</v>
      </c>
      <c r="AA532">
        <v>14.350332999999999</v>
      </c>
      <c r="AE532">
        <f t="shared" si="155"/>
        <v>7.7930766888569564E-2</v>
      </c>
      <c r="AF532">
        <f t="shared" si="156"/>
        <v>0.97413458610711956</v>
      </c>
      <c r="AG532">
        <f t="shared" si="157"/>
        <v>6.4699783427938598E-2</v>
      </c>
      <c r="AH532" s="13">
        <f t="shared" si="158"/>
        <v>1.623964564041259</v>
      </c>
      <c r="AI532">
        <f t="shared" si="159"/>
        <v>9.2294124391108789E-2</v>
      </c>
      <c r="AJ532">
        <f t="shared" si="160"/>
        <v>1.4388653992573861</v>
      </c>
      <c r="AK532">
        <f t="shared" si="161"/>
        <v>0.10116320288175817</v>
      </c>
      <c r="AL532" s="13">
        <f t="shared" si="162"/>
        <v>2.3571025259817624</v>
      </c>
      <c r="AM532">
        <f t="shared" si="163"/>
        <v>9.5763526449072364E-2</v>
      </c>
      <c r="AN532">
        <f t="shared" si="164"/>
        <v>1.2372647617220149</v>
      </c>
      <c r="AO532">
        <f t="shared" si="165"/>
        <v>0.17249894055009246</v>
      </c>
      <c r="AP532">
        <f t="shared" si="166"/>
        <v>4.3469734743612705</v>
      </c>
    </row>
    <row r="533" spans="1:42">
      <c r="A533">
        <v>27</v>
      </c>
      <c r="B533">
        <v>16</v>
      </c>
      <c r="C533">
        <v>15</v>
      </c>
      <c r="D533" s="4">
        <f t="shared" si="152"/>
        <v>12.666171938766864</v>
      </c>
      <c r="E533">
        <f>'Calibration Test'!$L$16*(1-(D533/'Calibration Test'!$L$18))</f>
        <v>27.997207497491008</v>
      </c>
      <c r="F533" s="4">
        <f t="shared" si="153"/>
        <v>14.794846396687925</v>
      </c>
      <c r="G533" s="13">
        <f>'Calibration Test'!$L$16*(1-(F533/'Calibration Test'!$L$18))</f>
        <v>24.642696345168424</v>
      </c>
      <c r="H533" s="4">
        <f t="shared" si="154"/>
        <v>12.725241931623634</v>
      </c>
      <c r="I533" s="13">
        <f>'Calibration Test'!$L$16*(1-(H533/'Calibration Test'!$L$18))</f>
        <v>27.904120952919431</v>
      </c>
      <c r="S533" s="4">
        <v>13.150001</v>
      </c>
      <c r="T533" s="13">
        <v>25.6</v>
      </c>
      <c r="U533" s="4">
        <v>18.889999</v>
      </c>
      <c r="V533" s="13">
        <v>22.700001</v>
      </c>
      <c r="W533" s="12">
        <v>18.109998999999998</v>
      </c>
      <c r="X533" s="13">
        <v>24.1</v>
      </c>
      <c r="Y533">
        <v>14.428331999999999</v>
      </c>
      <c r="Z533">
        <v>16.290997999999998</v>
      </c>
      <c r="AA533">
        <v>15.409665</v>
      </c>
      <c r="AE533">
        <f t="shared" si="155"/>
        <v>3.6793081706468007E-2</v>
      </c>
      <c r="AF533">
        <f t="shared" si="156"/>
        <v>0.48382906123313596</v>
      </c>
      <c r="AG533">
        <f t="shared" si="157"/>
        <v>9.3640917870742441E-2</v>
      </c>
      <c r="AH533" s="13">
        <f t="shared" si="158"/>
        <v>2.3972074974910065</v>
      </c>
      <c r="AI533">
        <f t="shared" si="159"/>
        <v>0.21678945580209266</v>
      </c>
      <c r="AJ533">
        <f t="shared" si="160"/>
        <v>4.0951526033120746</v>
      </c>
      <c r="AK533">
        <f t="shared" si="161"/>
        <v>8.5581288968596264E-2</v>
      </c>
      <c r="AL533" s="13">
        <f t="shared" si="162"/>
        <v>1.9426953451684241</v>
      </c>
      <c r="AM533">
        <f t="shared" si="163"/>
        <v>0.29733613283890103</v>
      </c>
      <c r="AN533">
        <f t="shared" si="164"/>
        <v>5.3847570683763646</v>
      </c>
      <c r="AO533">
        <f t="shared" si="165"/>
        <v>0.1578473424447896</v>
      </c>
      <c r="AP533">
        <f t="shared" si="166"/>
        <v>3.8041209529194298</v>
      </c>
    </row>
    <row r="534" spans="1:42">
      <c r="A534">
        <v>27</v>
      </c>
      <c r="B534">
        <v>16</v>
      </c>
      <c r="C534">
        <v>20</v>
      </c>
      <c r="D534" s="4">
        <f t="shared" si="152"/>
        <v>13.136981448222388</v>
      </c>
      <c r="E534">
        <f>'Calibration Test'!$L$16*(1-(D534/'Calibration Test'!$L$18))</f>
        <v>27.255273593877341</v>
      </c>
      <c r="F534" s="4">
        <f t="shared" si="153"/>
        <v>17.278102041072128</v>
      </c>
      <c r="G534" s="13">
        <f>'Calibration Test'!$L$16*(1-(F534/'Calibration Test'!$L$18))</f>
        <v>20.72941184919609</v>
      </c>
      <c r="H534" s="4">
        <f t="shared" si="154"/>
        <v>17.735722039392353</v>
      </c>
      <c r="I534" s="13">
        <f>'Calibration Test'!$L$16*(1-(H534/'Calibration Test'!$L$18))</f>
        <v>20.008262881499888</v>
      </c>
      <c r="S534" s="4">
        <v>9.9600000000000009</v>
      </c>
      <c r="T534" s="13">
        <v>24.200001</v>
      </c>
      <c r="U534" s="4">
        <v>17.41</v>
      </c>
      <c r="V534" s="13">
        <v>21.700001</v>
      </c>
      <c r="W534" s="12">
        <v>16.73</v>
      </c>
      <c r="X534" s="13">
        <v>23</v>
      </c>
      <c r="Y534">
        <v>14.940999</v>
      </c>
      <c r="Z534">
        <v>17.133665000000001</v>
      </c>
      <c r="AA534">
        <v>15.534333999999999</v>
      </c>
      <c r="AE534">
        <f t="shared" si="155"/>
        <v>0.31897404098618337</v>
      </c>
      <c r="AF534">
        <f t="shared" si="156"/>
        <v>3.1769814482223868</v>
      </c>
      <c r="AG534">
        <f t="shared" si="157"/>
        <v>0.12625092841431454</v>
      </c>
      <c r="AH534" s="13">
        <f t="shared" si="158"/>
        <v>3.0552725938773406</v>
      </c>
      <c r="AI534">
        <f t="shared" si="159"/>
        <v>7.5759884507680987E-3</v>
      </c>
      <c r="AJ534">
        <f t="shared" si="160"/>
        <v>0.13189795892787259</v>
      </c>
      <c r="AK534">
        <f t="shared" si="161"/>
        <v>4.4727608574944774E-2</v>
      </c>
      <c r="AL534" s="13">
        <f t="shared" si="162"/>
        <v>0.97058915080391017</v>
      </c>
      <c r="AM534">
        <f t="shared" si="163"/>
        <v>6.0114885797510634E-2</v>
      </c>
      <c r="AN534">
        <f t="shared" si="164"/>
        <v>1.0057220393923529</v>
      </c>
      <c r="AO534">
        <f t="shared" si="165"/>
        <v>0.13007552689130919</v>
      </c>
      <c r="AP534">
        <f t="shared" si="166"/>
        <v>2.9917371185001116</v>
      </c>
    </row>
    <row r="535" spans="1:42">
      <c r="A535">
        <v>27</v>
      </c>
      <c r="B535">
        <v>16</v>
      </c>
      <c r="C535">
        <v>25</v>
      </c>
      <c r="D535" s="4">
        <f t="shared" si="152"/>
        <v>10.617424985602037</v>
      </c>
      <c r="E535">
        <f>'Calibration Test'!$L$16*(1-(D535/'Calibration Test'!$L$18))</f>
        <v>31.225763408003644</v>
      </c>
      <c r="F535" s="4">
        <f t="shared" si="153"/>
        <v>16.030080831692405</v>
      </c>
      <c r="G535" s="13">
        <f>'Calibration Test'!$L$16*(1-(F535/'Calibration Test'!$L$18))</f>
        <v>22.696129235041962</v>
      </c>
      <c r="H535" s="4">
        <f t="shared" si="154"/>
        <v>16.874888145110081</v>
      </c>
      <c r="I535" s="13">
        <f>'Calibration Test'!$L$16*(1-(H535/'Calibration Test'!$L$18))</f>
        <v>21.364823950723864</v>
      </c>
      <c r="S535" s="4">
        <v>12.17</v>
      </c>
      <c r="T535" s="13">
        <v>24.4</v>
      </c>
      <c r="U535" s="4">
        <v>21.57</v>
      </c>
      <c r="V535" s="13">
        <v>20.799999</v>
      </c>
      <c r="W535" s="12">
        <v>21.879999000000002</v>
      </c>
      <c r="X535" s="13">
        <v>20.799999</v>
      </c>
      <c r="Y535">
        <v>15.333667999999999</v>
      </c>
      <c r="Z535">
        <v>16.995667999999998</v>
      </c>
      <c r="AA535">
        <v>14.673</v>
      </c>
      <c r="AE535">
        <f t="shared" si="155"/>
        <v>0.12757395352489423</v>
      </c>
      <c r="AF535">
        <f t="shared" si="156"/>
        <v>1.5525750143979629</v>
      </c>
      <c r="AG535">
        <f t="shared" si="157"/>
        <v>0.27974440196736255</v>
      </c>
      <c r="AH535" s="13">
        <f t="shared" si="158"/>
        <v>6.8257634080036453</v>
      </c>
      <c r="AI535">
        <f t="shared" si="159"/>
        <v>0.25683445379265624</v>
      </c>
      <c r="AJ535">
        <f t="shared" si="160"/>
        <v>5.5399191683075948</v>
      </c>
      <c r="AK535">
        <f t="shared" si="161"/>
        <v>9.1160111836638177E-2</v>
      </c>
      <c r="AL535" s="13">
        <f t="shared" si="162"/>
        <v>1.8961302350419622</v>
      </c>
      <c r="AM535">
        <f t="shared" si="163"/>
        <v>0.22875279175697955</v>
      </c>
      <c r="AN535">
        <f t="shared" si="164"/>
        <v>5.0051108548899208</v>
      </c>
      <c r="AO535">
        <f t="shared" si="165"/>
        <v>2.7155047013409178E-2</v>
      </c>
      <c r="AP535">
        <f t="shared" si="166"/>
        <v>0.56482495072386385</v>
      </c>
    </row>
    <row r="536" spans="1:42">
      <c r="A536">
        <v>27</v>
      </c>
      <c r="B536">
        <v>16</v>
      </c>
      <c r="C536">
        <v>30</v>
      </c>
      <c r="D536" s="4">
        <f t="shared" si="152"/>
        <v>11.976895135875107</v>
      </c>
      <c r="E536">
        <f>'Calibration Test'!$L$16*(1-(D536/'Calibration Test'!$L$18))</f>
        <v>29.083417140179073</v>
      </c>
      <c r="F536" s="4">
        <f t="shared" si="153"/>
        <v>19.012855333135374</v>
      </c>
      <c r="G536" s="13">
        <f>'Calibration Test'!$L$16*(1-(F536/'Calibration Test'!$L$18))</f>
        <v>17.995668677195162</v>
      </c>
      <c r="H536" s="4">
        <f t="shared" si="154"/>
        <v>21.609168177652425</v>
      </c>
      <c r="I536" s="13">
        <f>'Calibration Test'!$L$16*(1-(H536/'Calibration Test'!$L$18))</f>
        <v>13.904220894072571</v>
      </c>
      <c r="S536" s="4">
        <v>17.610001</v>
      </c>
      <c r="T536" s="13">
        <v>23</v>
      </c>
      <c r="U536" s="4">
        <v>18.049999</v>
      </c>
      <c r="V536" s="13">
        <v>20.299999</v>
      </c>
      <c r="W536" s="12">
        <v>15.32</v>
      </c>
      <c r="X536" s="13">
        <v>20.399999999999999</v>
      </c>
      <c r="Y536">
        <v>14.707667000000001</v>
      </c>
      <c r="Z536">
        <v>16.382666</v>
      </c>
      <c r="AA536">
        <v>14.022667999999999</v>
      </c>
      <c r="AE536">
        <f t="shared" si="155"/>
        <v>0.31988106440907599</v>
      </c>
      <c r="AF536">
        <f t="shared" si="156"/>
        <v>5.633105864124893</v>
      </c>
      <c r="AG536">
        <f t="shared" si="157"/>
        <v>0.26449639739909009</v>
      </c>
      <c r="AH536" s="13">
        <f t="shared" si="158"/>
        <v>6.0834171401790726</v>
      </c>
      <c r="AI536">
        <f t="shared" si="159"/>
        <v>5.3343844126272466E-2</v>
      </c>
      <c r="AJ536">
        <f t="shared" si="160"/>
        <v>0.96285633313537389</v>
      </c>
      <c r="AK536">
        <f t="shared" si="161"/>
        <v>0.11351381459697793</v>
      </c>
      <c r="AL536" s="13">
        <f t="shared" si="162"/>
        <v>2.3043303228048373</v>
      </c>
      <c r="AM536">
        <f t="shared" si="163"/>
        <v>0.41052011603475352</v>
      </c>
      <c r="AN536">
        <f t="shared" si="164"/>
        <v>6.2891681776524244</v>
      </c>
      <c r="AO536">
        <f t="shared" si="165"/>
        <v>0.31842054440820727</v>
      </c>
      <c r="AP536">
        <f t="shared" si="166"/>
        <v>6.4957791059274275</v>
      </c>
    </row>
    <row r="537" spans="1:42">
      <c r="A537">
        <v>27</v>
      </c>
      <c r="B537">
        <v>16</v>
      </c>
      <c r="C537">
        <v>35</v>
      </c>
      <c r="D537" s="4">
        <f t="shared" si="152"/>
        <v>16.743840186292214</v>
      </c>
      <c r="E537">
        <f>'Calibration Test'!$L$16*(1-(D537/'Calibration Test'!$L$18))</f>
        <v>21.57133830885309</v>
      </c>
      <c r="F537" s="4">
        <f t="shared" si="153"/>
        <v>18.099534862998588</v>
      </c>
      <c r="G537" s="13">
        <f>'Calibration Test'!$L$16*(1-(F537/'Calibration Test'!$L$18))</f>
        <v>19.434941691120699</v>
      </c>
      <c r="H537" s="4">
        <f t="shared" si="154"/>
        <v>15.707960102960255</v>
      </c>
      <c r="I537" s="13">
        <f>'Calibration Test'!$L$16*(1-(H537/'Calibration Test'!$L$18))</f>
        <v>23.203749163916189</v>
      </c>
      <c r="S537" s="4">
        <v>14.120001</v>
      </c>
      <c r="T537" s="13">
        <v>23.200001</v>
      </c>
      <c r="U537" s="4">
        <v>16.150002000000001</v>
      </c>
      <c r="V537" s="13">
        <v>20.6</v>
      </c>
      <c r="W537" s="12">
        <v>14.56</v>
      </c>
      <c r="X537" s="13">
        <v>21.799999</v>
      </c>
      <c r="Y537">
        <v>14.530334</v>
      </c>
      <c r="Z537">
        <v>16.280667999999999</v>
      </c>
      <c r="AA537">
        <v>14.489667000000001</v>
      </c>
      <c r="AE537">
        <f t="shared" si="155"/>
        <v>0.18582429181784149</v>
      </c>
      <c r="AF537">
        <f t="shared" si="156"/>
        <v>2.6238391862922139</v>
      </c>
      <c r="AG537">
        <f t="shared" si="157"/>
        <v>7.0200975040773092E-2</v>
      </c>
      <c r="AH537" s="13">
        <f t="shared" si="158"/>
        <v>1.6286626911469106</v>
      </c>
      <c r="AI537">
        <f t="shared" si="159"/>
        <v>0.1207140942148854</v>
      </c>
      <c r="AJ537">
        <f t="shared" si="160"/>
        <v>1.9495328629985877</v>
      </c>
      <c r="AK537">
        <f t="shared" si="161"/>
        <v>5.6556228586373915E-2</v>
      </c>
      <c r="AL537" s="13">
        <f t="shared" si="162"/>
        <v>1.1650583088793027</v>
      </c>
      <c r="AM537">
        <f t="shared" si="163"/>
        <v>7.884341366485266E-2</v>
      </c>
      <c r="AN537">
        <f t="shared" si="164"/>
        <v>1.1479601029602549</v>
      </c>
      <c r="AO537">
        <f t="shared" si="165"/>
        <v>6.4392212307724864E-2</v>
      </c>
      <c r="AP537">
        <f t="shared" si="166"/>
        <v>1.4037501639161896</v>
      </c>
    </row>
    <row r="538" spans="1:42">
      <c r="A538">
        <v>27</v>
      </c>
      <c r="B538">
        <v>16</v>
      </c>
      <c r="C538">
        <v>40</v>
      </c>
      <c r="D538" s="4">
        <f t="shared" si="152"/>
        <v>14.627527988736219</v>
      </c>
      <c r="E538">
        <f>'Calibration Test'!$L$16*(1-(D538/'Calibration Test'!$L$18))</f>
        <v>24.906368163738101</v>
      </c>
      <c r="F538" s="4">
        <f t="shared" si="153"/>
        <v>15.993340581839062</v>
      </c>
      <c r="G538" s="13">
        <f>'Calibration Test'!$L$16*(1-(F538/'Calibration Test'!$L$18))</f>
        <v>22.754027039665655</v>
      </c>
      <c r="H538" s="4">
        <f t="shared" si="154"/>
        <v>14.550208661095947</v>
      </c>
      <c r="I538" s="13">
        <f>'Calibration Test'!$L$16*(1-(H538/'Calibration Test'!$L$18))</f>
        <v>25.028213261232562</v>
      </c>
      <c r="S538" s="4">
        <v>14.25</v>
      </c>
      <c r="T538" s="13">
        <v>23.299999</v>
      </c>
      <c r="U538" s="4">
        <v>16.32</v>
      </c>
      <c r="V538" s="13">
        <v>20.9</v>
      </c>
      <c r="W538" s="12">
        <v>16.989999999999998</v>
      </c>
      <c r="X538" s="13">
        <v>21.700001</v>
      </c>
      <c r="Y538">
        <v>14.946666</v>
      </c>
      <c r="Z538">
        <v>15.928334</v>
      </c>
      <c r="AA538">
        <v>15.051332</v>
      </c>
      <c r="AE538">
        <f t="shared" si="155"/>
        <v>2.6493192192015357E-2</v>
      </c>
      <c r="AF538">
        <f t="shared" si="156"/>
        <v>0.37752798873621884</v>
      </c>
      <c r="AG538">
        <f t="shared" si="157"/>
        <v>6.8942885522789127E-2</v>
      </c>
      <c r="AH538" s="13">
        <f t="shared" si="158"/>
        <v>1.6063691637381012</v>
      </c>
      <c r="AI538">
        <f t="shared" si="159"/>
        <v>2.0015895720645719E-2</v>
      </c>
      <c r="AJ538">
        <f t="shared" si="160"/>
        <v>0.32665941816093813</v>
      </c>
      <c r="AK538">
        <f t="shared" si="161"/>
        <v>8.8709427735198854E-2</v>
      </c>
      <c r="AL538" s="13">
        <f t="shared" si="162"/>
        <v>1.854027039665656</v>
      </c>
      <c r="AM538">
        <f t="shared" si="163"/>
        <v>0.14360160911736616</v>
      </c>
      <c r="AN538">
        <f t="shared" si="164"/>
        <v>2.4397913389040511</v>
      </c>
      <c r="AO538">
        <f t="shared" si="165"/>
        <v>0.15337382985524109</v>
      </c>
      <c r="AP538">
        <f t="shared" si="166"/>
        <v>3.3282122612325615</v>
      </c>
    </row>
    <row r="539" spans="1:42">
      <c r="A539">
        <v>27</v>
      </c>
      <c r="B539">
        <v>16</v>
      </c>
      <c r="C539">
        <v>45</v>
      </c>
      <c r="D539" s="4">
        <f t="shared" si="152"/>
        <v>14.27707137440299</v>
      </c>
      <c r="E539">
        <f>'Calibration Test'!$L$16*(1-(D539/'Calibration Test'!$L$18))</f>
        <v>25.458641723845624</v>
      </c>
      <c r="F539" s="4">
        <f t="shared" si="153"/>
        <v>15.845110623150209</v>
      </c>
      <c r="G539" s="13">
        <f>'Calibration Test'!$L$16*(1-(F539/'Calibration Test'!$L$18))</f>
        <v>22.987617971186342</v>
      </c>
      <c r="H539" s="4">
        <f t="shared" si="154"/>
        <v>16.851966994931622</v>
      </c>
      <c r="I539" s="13">
        <f>'Calibration Test'!$L$16*(1-(H539/'Calibration Test'!$L$18))</f>
        <v>21.400944670644936</v>
      </c>
      <c r="S539" s="4">
        <v>16.91</v>
      </c>
      <c r="T539" s="13">
        <v>22</v>
      </c>
      <c r="U539" s="4">
        <v>20.149999999999999</v>
      </c>
      <c r="V539" s="13">
        <v>20.100000000000001</v>
      </c>
      <c r="W539" s="12">
        <v>18.23</v>
      </c>
      <c r="X539" s="13">
        <v>20.6</v>
      </c>
      <c r="Y539">
        <v>15.316333999999999</v>
      </c>
      <c r="Z539">
        <v>17.329999999999998</v>
      </c>
      <c r="AA539">
        <v>16.084333000000001</v>
      </c>
      <c r="AE539">
        <f t="shared" si="155"/>
        <v>0.15570246159651155</v>
      </c>
      <c r="AF539">
        <f t="shared" si="156"/>
        <v>2.6329286255970104</v>
      </c>
      <c r="AG539">
        <f t="shared" si="157"/>
        <v>0.15721098744752834</v>
      </c>
      <c r="AH539" s="13">
        <f t="shared" si="158"/>
        <v>3.4586417238456235</v>
      </c>
      <c r="AI539">
        <f t="shared" si="159"/>
        <v>0.21364215269726006</v>
      </c>
      <c r="AJ539">
        <f t="shared" si="160"/>
        <v>4.3048893768497898</v>
      </c>
      <c r="AK539">
        <f t="shared" si="161"/>
        <v>0.14366258563116122</v>
      </c>
      <c r="AL539" s="13">
        <f t="shared" si="162"/>
        <v>2.8876179711863408</v>
      </c>
      <c r="AM539">
        <f t="shared" si="163"/>
        <v>7.5591497809565436E-2</v>
      </c>
      <c r="AN539">
        <f t="shared" si="164"/>
        <v>1.378033005068378</v>
      </c>
      <c r="AO539">
        <f t="shared" si="165"/>
        <v>3.8880809254608469E-2</v>
      </c>
      <c r="AP539">
        <f t="shared" si="166"/>
        <v>0.80094467064493458</v>
      </c>
    </row>
    <row r="540" spans="1:42">
      <c r="A540">
        <v>27</v>
      </c>
      <c r="B540">
        <v>16</v>
      </c>
      <c r="C540">
        <v>50</v>
      </c>
      <c r="D540" s="4">
        <f t="shared" si="152"/>
        <v>16.5092921603569</v>
      </c>
      <c r="E540">
        <f>'Calibration Test'!$L$16*(1-(D540/'Calibration Test'!$L$18))</f>
        <v>21.940955168691616</v>
      </c>
      <c r="F540" s="4">
        <f t="shared" ref="F540:F571" si="167">(U539*$N$5+U538*$N$6+D540*$N$7)/($N$5+$N$6+$N$7)</f>
        <v>18.960431698810414</v>
      </c>
      <c r="G540" s="13">
        <f>'Calibration Test'!$L$16*(1-(F540/'Calibration Test'!$L$18))</f>
        <v>18.078281434319194</v>
      </c>
      <c r="H540" s="4">
        <f t="shared" ref="H540:H571" si="168">(W539*$N$8+W538*$N$9+F540*$N$10)/($N$8+$N$9+$N$10)</f>
        <v>18.094810287612809</v>
      </c>
      <c r="I540" s="13">
        <f>'Calibration Test'!$L$16*(1-(H540/'Calibration Test'!$L$18))</f>
        <v>19.442387000929632</v>
      </c>
      <c r="S540" s="4">
        <v>16.09</v>
      </c>
      <c r="T540" s="13">
        <v>22.1</v>
      </c>
      <c r="U540" s="4">
        <v>17.920000000000002</v>
      </c>
      <c r="V540" s="13">
        <v>19.899999999999999</v>
      </c>
      <c r="W540" s="12">
        <v>17.640001000000002</v>
      </c>
      <c r="X540" s="13">
        <v>20.100000000000001</v>
      </c>
      <c r="Y540">
        <v>15.948667</v>
      </c>
      <c r="Z540">
        <v>17.721665999999999</v>
      </c>
      <c r="AA540">
        <v>16.297668000000002</v>
      </c>
      <c r="AE540">
        <f t="shared" si="155"/>
        <v>2.60591771508328E-2</v>
      </c>
      <c r="AF540">
        <f t="shared" si="156"/>
        <v>0.41929216035689976</v>
      </c>
      <c r="AG540">
        <f t="shared" si="157"/>
        <v>7.1965987017368963E-3</v>
      </c>
      <c r="AH540" s="13">
        <f t="shared" si="158"/>
        <v>0.15904483130838543</v>
      </c>
      <c r="AI540">
        <f t="shared" si="159"/>
        <v>5.8059804621116741E-2</v>
      </c>
      <c r="AJ540">
        <f t="shared" si="160"/>
        <v>1.0404316988104121</v>
      </c>
      <c r="AK540">
        <f t="shared" si="161"/>
        <v>9.1543646516623334E-2</v>
      </c>
      <c r="AL540" s="13">
        <f t="shared" si="162"/>
        <v>1.8217185656808041</v>
      </c>
      <c r="AM540">
        <f t="shared" si="163"/>
        <v>2.5782837972220484E-2</v>
      </c>
      <c r="AN540">
        <f t="shared" si="164"/>
        <v>0.45480928761280737</v>
      </c>
      <c r="AO540">
        <f t="shared" si="165"/>
        <v>3.2717064630366659E-2</v>
      </c>
      <c r="AP540">
        <f t="shared" si="166"/>
        <v>0.65761299907036985</v>
      </c>
    </row>
    <row r="541" spans="1:42">
      <c r="A541">
        <v>27</v>
      </c>
      <c r="B541">
        <v>16</v>
      </c>
      <c r="C541">
        <v>55</v>
      </c>
      <c r="D541" s="4">
        <f t="shared" si="152"/>
        <v>16.200325323344931</v>
      </c>
      <c r="E541">
        <f>'Calibration Test'!$L$16*(1-(D541/'Calibration Test'!$L$18))</f>
        <v>22.42784629316478</v>
      </c>
      <c r="F541" s="4">
        <f t="shared" si="167"/>
        <v>17.751212584767533</v>
      </c>
      <c r="G541" s="13">
        <f>'Calibration Test'!$L$16*(1-(F541/'Calibration Test'!$L$18))</f>
        <v>19.983851818068732</v>
      </c>
      <c r="H541" s="4">
        <f t="shared" si="168"/>
        <v>17.681729121769706</v>
      </c>
      <c r="I541" s="13">
        <f>'Calibration Test'!$L$16*(1-(H541/'Calibration Test'!$L$18))</f>
        <v>20.093348622834192</v>
      </c>
      <c r="S541" s="4">
        <v>17.360001</v>
      </c>
      <c r="T541" s="13">
        <v>20.799999</v>
      </c>
      <c r="U541" s="4">
        <v>17.880001</v>
      </c>
      <c r="V541" s="13">
        <v>19.299999</v>
      </c>
      <c r="W541" s="12">
        <v>17.41</v>
      </c>
      <c r="X541" s="13">
        <v>19.700001</v>
      </c>
      <c r="Y541">
        <v>16.071332999999999</v>
      </c>
      <c r="Z541">
        <v>17.350000000000001</v>
      </c>
      <c r="AA541">
        <v>15.571001000000001</v>
      </c>
      <c r="AE541">
        <f t="shared" si="155"/>
        <v>6.6801590429347885E-2</v>
      </c>
      <c r="AF541">
        <f t="shared" si="156"/>
        <v>1.1596756766550698</v>
      </c>
      <c r="AG541">
        <f t="shared" si="157"/>
        <v>7.826189285705161E-2</v>
      </c>
      <c r="AH541" s="13">
        <f t="shared" si="158"/>
        <v>1.6278472931647805</v>
      </c>
      <c r="AI541">
        <f t="shared" si="159"/>
        <v>7.2029310978487752E-3</v>
      </c>
      <c r="AJ541">
        <f t="shared" si="160"/>
        <v>0.1287884152324672</v>
      </c>
      <c r="AK541">
        <f t="shared" si="161"/>
        <v>3.5432790336866478E-2</v>
      </c>
      <c r="AL541" s="13">
        <f t="shared" si="162"/>
        <v>0.68385281806873266</v>
      </c>
      <c r="AM541">
        <f t="shared" si="163"/>
        <v>1.5607646282004938E-2</v>
      </c>
      <c r="AN541">
        <f t="shared" si="164"/>
        <v>0.27172912176970598</v>
      </c>
      <c r="AO541">
        <f t="shared" si="165"/>
        <v>1.9966883394279607E-2</v>
      </c>
      <c r="AP541">
        <f t="shared" si="166"/>
        <v>0.39334762283419167</v>
      </c>
    </row>
    <row r="542" spans="1:42">
      <c r="A542">
        <v>27</v>
      </c>
      <c r="B542">
        <v>17</v>
      </c>
      <c r="C542">
        <v>0</v>
      </c>
      <c r="D542" s="4">
        <f t="shared" si="152"/>
        <v>17.134265896109984</v>
      </c>
      <c r="E542">
        <f>'Calibration Test'!$L$16*(1-(D542/'Calibration Test'!$L$18))</f>
        <v>20.956078707807166</v>
      </c>
      <c r="F542" s="4">
        <f t="shared" si="167"/>
        <v>17.716583298217415</v>
      </c>
      <c r="G542" s="13">
        <f>'Calibration Test'!$L$16*(1-(F542/'Calibration Test'!$L$18))</f>
        <v>20.038423021991942</v>
      </c>
      <c r="H542" s="4">
        <f t="shared" si="168"/>
        <v>17.413301674568384</v>
      </c>
      <c r="I542" s="13">
        <f>'Calibration Test'!$L$16*(1-(H542/'Calibration Test'!$L$18))</f>
        <v>20.516354997470604</v>
      </c>
      <c r="S542" s="4">
        <v>18.529999</v>
      </c>
      <c r="T542" s="13">
        <v>20.399999999999999</v>
      </c>
      <c r="U542" s="4">
        <v>20.6</v>
      </c>
      <c r="V542" s="13">
        <v>19.399999999999999</v>
      </c>
      <c r="W542" s="12">
        <v>18.760000000000002</v>
      </c>
      <c r="X542" s="13">
        <v>19.899999999999999</v>
      </c>
      <c r="Y542">
        <v>16.079668000000002</v>
      </c>
      <c r="Z542">
        <v>17.173666000000001</v>
      </c>
      <c r="AA542">
        <v>15.574667</v>
      </c>
      <c r="AE542">
        <f t="shared" si="155"/>
        <v>7.5322891484776472E-2</v>
      </c>
      <c r="AF542">
        <f t="shared" si="156"/>
        <v>1.3957331038900165</v>
      </c>
      <c r="AG542">
        <f t="shared" si="157"/>
        <v>2.7258760186625833E-2</v>
      </c>
      <c r="AH542" s="13">
        <f t="shared" si="158"/>
        <v>0.55607870780716695</v>
      </c>
      <c r="AI542">
        <f t="shared" si="159"/>
        <v>0.13997168455255271</v>
      </c>
      <c r="AJ542">
        <f t="shared" si="160"/>
        <v>2.8834167017825862</v>
      </c>
      <c r="AK542">
        <f t="shared" si="161"/>
        <v>3.2908403195461025E-2</v>
      </c>
      <c r="AL542" s="13">
        <f t="shared" si="162"/>
        <v>0.63842302199194378</v>
      </c>
      <c r="AM542">
        <f t="shared" si="163"/>
        <v>7.1785625023007324E-2</v>
      </c>
      <c r="AN542">
        <f t="shared" si="164"/>
        <v>1.3466983254316176</v>
      </c>
      <c r="AO542">
        <f t="shared" si="165"/>
        <v>3.0972612938221362E-2</v>
      </c>
      <c r="AP542">
        <f t="shared" si="166"/>
        <v>0.61635499747060507</v>
      </c>
    </row>
    <row r="543" spans="1:42">
      <c r="A543">
        <v>27</v>
      </c>
      <c r="B543">
        <v>17</v>
      </c>
      <c r="C543">
        <v>5</v>
      </c>
      <c r="D543" s="4">
        <f t="shared" si="152"/>
        <v>18.249493260364826</v>
      </c>
      <c r="E543">
        <f>'Calibration Test'!$L$16*(1-(D543/'Calibration Test'!$L$18))</f>
        <v>19.198626967430751</v>
      </c>
      <c r="F543" s="4">
        <f t="shared" si="167"/>
        <v>19.807926720605302</v>
      </c>
      <c r="G543" s="13">
        <f>'Calibration Test'!$L$16*(1-(F543/'Calibration Test'!$L$18))</f>
        <v>16.742740674871492</v>
      </c>
      <c r="H543" s="4">
        <f t="shared" si="168"/>
        <v>18.6003710213601</v>
      </c>
      <c r="I543" s="13">
        <f>'Calibration Test'!$L$16*(1-(H543/'Calibration Test'!$L$18))</f>
        <v>18.645689735539431</v>
      </c>
      <c r="S543" s="4">
        <v>17.290001</v>
      </c>
      <c r="T543" s="13">
        <v>19.5</v>
      </c>
      <c r="U543" s="4">
        <v>19.789999000000002</v>
      </c>
      <c r="V543" s="13">
        <v>19.100000000000001</v>
      </c>
      <c r="W543" s="12">
        <v>18.389999</v>
      </c>
      <c r="X543" s="13">
        <v>20.100000000000001</v>
      </c>
      <c r="Y543">
        <v>15.619335</v>
      </c>
      <c r="Z543">
        <v>17.334665000000001</v>
      </c>
      <c r="AA543">
        <v>15.791331</v>
      </c>
      <c r="AE543">
        <f t="shared" si="155"/>
        <v>5.549405464839624E-2</v>
      </c>
      <c r="AF543">
        <f t="shared" si="156"/>
        <v>0.95949226036482571</v>
      </c>
      <c r="AG543">
        <f t="shared" si="157"/>
        <v>1.5455027311243513E-2</v>
      </c>
      <c r="AH543" s="13">
        <f t="shared" si="158"/>
        <v>0.30137303256924852</v>
      </c>
      <c r="AI543">
        <f t="shared" si="159"/>
        <v>9.0589800460829338E-4</v>
      </c>
      <c r="AJ543">
        <f t="shared" si="160"/>
        <v>1.7927720605300124E-2</v>
      </c>
      <c r="AK543">
        <f t="shared" si="161"/>
        <v>0.12341671859311569</v>
      </c>
      <c r="AL543" s="13">
        <f t="shared" si="162"/>
        <v>2.3572593251285099</v>
      </c>
      <c r="AM543">
        <f t="shared" si="163"/>
        <v>1.1439479760716725E-2</v>
      </c>
      <c r="AN543">
        <f t="shared" si="164"/>
        <v>0.2103720213601008</v>
      </c>
      <c r="AO543">
        <f t="shared" si="165"/>
        <v>7.2353744500525882E-2</v>
      </c>
      <c r="AP543">
        <f t="shared" si="166"/>
        <v>1.4543102644605703</v>
      </c>
    </row>
    <row r="544" spans="1:42">
      <c r="A544">
        <v>27</v>
      </c>
      <c r="B544">
        <v>17</v>
      </c>
      <c r="C544">
        <v>10</v>
      </c>
      <c r="D544" s="4">
        <f t="shared" si="152"/>
        <v>17.396023933022963</v>
      </c>
      <c r="E544">
        <f>'Calibration Test'!$L$16*(1-(D544/'Calibration Test'!$L$18))</f>
        <v>20.54358244715667</v>
      </c>
      <c r="F544" s="4">
        <f t="shared" si="167"/>
        <v>19.331727636556408</v>
      </c>
      <c r="G544" s="13">
        <f>'Calibration Test'!$L$16*(1-(F544/'Calibration Test'!$L$18))</f>
        <v>17.493167839637639</v>
      </c>
      <c r="H544" s="4">
        <f t="shared" si="168"/>
        <v>18.373218099064111</v>
      </c>
      <c r="I544" s="13">
        <f>'Calibration Test'!$L$16*(1-(H544/'Calibration Test'!$L$18))</f>
        <v>19.003652884056159</v>
      </c>
      <c r="S544" s="4">
        <v>17.489999999999998</v>
      </c>
      <c r="T544" s="13">
        <v>19.799999</v>
      </c>
      <c r="U544" s="4">
        <v>18.289999000000002</v>
      </c>
      <c r="V544" s="13">
        <v>19</v>
      </c>
      <c r="W544" s="12">
        <v>17.780000999999999</v>
      </c>
      <c r="X544" s="13">
        <v>19.100000000000001</v>
      </c>
      <c r="Y544">
        <v>15.810665</v>
      </c>
      <c r="Z544">
        <v>17.471668000000001</v>
      </c>
      <c r="AA544">
        <v>16.302999</v>
      </c>
      <c r="AE544">
        <f t="shared" si="155"/>
        <v>5.3731313308767927E-3</v>
      </c>
      <c r="AF544">
        <f t="shared" si="156"/>
        <v>9.3976066977035089E-2</v>
      </c>
      <c r="AG544">
        <f t="shared" si="157"/>
        <v>3.7554721450070279E-2</v>
      </c>
      <c r="AH544" s="13">
        <f t="shared" si="158"/>
        <v>0.74358344715667002</v>
      </c>
      <c r="AI544">
        <f t="shared" si="159"/>
        <v>5.6956188819715439E-2</v>
      </c>
      <c r="AJ544">
        <f t="shared" si="160"/>
        <v>1.0417286365564067</v>
      </c>
      <c r="AK544">
        <f t="shared" si="161"/>
        <v>7.9306955808545312E-2</v>
      </c>
      <c r="AL544" s="13">
        <f t="shared" si="162"/>
        <v>1.5068321603623609</v>
      </c>
      <c r="AM544">
        <f t="shared" si="163"/>
        <v>3.3364289409438877E-2</v>
      </c>
      <c r="AN544">
        <f t="shared" si="164"/>
        <v>0.59321709906411257</v>
      </c>
      <c r="AO544">
        <f t="shared" si="165"/>
        <v>5.0443516200964766E-3</v>
      </c>
      <c r="AP544">
        <f t="shared" si="166"/>
        <v>9.6347115943842709E-2</v>
      </c>
    </row>
    <row r="545" spans="1:42">
      <c r="A545">
        <v>27</v>
      </c>
      <c r="B545">
        <v>17</v>
      </c>
      <c r="C545">
        <v>15</v>
      </c>
      <c r="D545" s="4">
        <f t="shared" si="152"/>
        <v>17.39360209935931</v>
      </c>
      <c r="E545">
        <f>'Calibration Test'!$L$16*(1-(D545/'Calibration Test'!$L$18))</f>
        <v>20.547398938684324</v>
      </c>
      <c r="F545" s="4">
        <f t="shared" si="167"/>
        <v>18.234872719853879</v>
      </c>
      <c r="G545" s="13">
        <f>'Calibration Test'!$L$16*(1-(F545/'Calibration Test'!$L$18))</f>
        <v>19.221667017549475</v>
      </c>
      <c r="H545" s="4">
        <f t="shared" si="168"/>
        <v>17.806402319383313</v>
      </c>
      <c r="I545" s="13">
        <f>'Calibration Test'!$L$16*(1-(H545/'Calibration Test'!$L$18))</f>
        <v>19.896880050463096</v>
      </c>
      <c r="S545" s="4">
        <v>8.1200010000000002</v>
      </c>
      <c r="T545" s="13">
        <v>20</v>
      </c>
      <c r="U545" s="4">
        <v>20.67</v>
      </c>
      <c r="V545" s="13">
        <v>18.799999</v>
      </c>
      <c r="W545" s="12">
        <v>20.389999</v>
      </c>
      <c r="X545" s="13">
        <v>18.200001</v>
      </c>
      <c r="Y545">
        <v>15.836334000000001</v>
      </c>
      <c r="Z545">
        <v>17.702331999999998</v>
      </c>
      <c r="AA545">
        <v>16.921334999999999</v>
      </c>
      <c r="AE545">
        <f t="shared" si="155"/>
        <v>1.1420689602574321</v>
      </c>
      <c r="AF545">
        <f t="shared" si="156"/>
        <v>9.2736010993593094</v>
      </c>
      <c r="AG545">
        <f t="shared" si="157"/>
        <v>2.7369946934216217E-2</v>
      </c>
      <c r="AH545" s="13">
        <f t="shared" si="158"/>
        <v>0.54739893868432432</v>
      </c>
      <c r="AI545">
        <f t="shared" si="159"/>
        <v>0.11780973779129766</v>
      </c>
      <c r="AJ545">
        <f t="shared" si="160"/>
        <v>2.4351272801461228</v>
      </c>
      <c r="AK545">
        <f t="shared" si="161"/>
        <v>2.2429151062692883E-2</v>
      </c>
      <c r="AL545" s="13">
        <f t="shared" si="162"/>
        <v>0.42166801754947514</v>
      </c>
      <c r="AM545">
        <f t="shared" si="163"/>
        <v>0.12670901458193728</v>
      </c>
      <c r="AN545">
        <f t="shared" si="164"/>
        <v>2.5835966806166866</v>
      </c>
      <c r="AO545">
        <f t="shared" si="165"/>
        <v>9.3235107539999362E-2</v>
      </c>
      <c r="AP545">
        <f t="shared" si="166"/>
        <v>1.696879050463096</v>
      </c>
    </row>
    <row r="546" spans="1:42">
      <c r="A546">
        <v>27</v>
      </c>
      <c r="B546">
        <v>17</v>
      </c>
      <c r="C546">
        <v>20</v>
      </c>
      <c r="D546" s="4">
        <f t="shared" si="152"/>
        <v>9.7324835059843515</v>
      </c>
      <c r="E546">
        <f>'Calibration Test'!$L$16*(1-(D546/'Calibration Test'!$L$18))</f>
        <v>32.62031486301079</v>
      </c>
      <c r="F546" s="4">
        <f t="shared" si="167"/>
        <v>17.98446467462179</v>
      </c>
      <c r="G546" s="13">
        <f>'Calibration Test'!$L$16*(1-(F546/'Calibration Test'!$L$18))</f>
        <v>19.616277183155876</v>
      </c>
      <c r="H546" s="4">
        <f t="shared" si="168"/>
        <v>20.299657208898573</v>
      </c>
      <c r="I546" s="13">
        <f>'Calibration Test'!$L$16*(1-(H546/'Calibration Test'!$L$18))</f>
        <v>15.967838058466826</v>
      </c>
      <c r="S546" s="4">
        <v>15.000000999999999</v>
      </c>
      <c r="T546" s="13">
        <v>19.700001</v>
      </c>
      <c r="U546" s="4">
        <v>18.379999000000002</v>
      </c>
      <c r="V546" s="13">
        <v>18.5</v>
      </c>
      <c r="W546" s="12">
        <v>17.079999999999998</v>
      </c>
      <c r="X546" s="13">
        <v>18.200001</v>
      </c>
      <c r="Y546">
        <v>16.301998000000001</v>
      </c>
      <c r="Z546">
        <v>17.808665999999999</v>
      </c>
      <c r="AA546">
        <v>16.859000999999999</v>
      </c>
      <c r="AE546">
        <f t="shared" si="155"/>
        <v>0.35116780952318921</v>
      </c>
      <c r="AF546">
        <f t="shared" si="156"/>
        <v>5.2675174940156477</v>
      </c>
      <c r="AG546">
        <f t="shared" si="157"/>
        <v>0.65585346229225017</v>
      </c>
      <c r="AH546" s="13">
        <f t="shared" si="158"/>
        <v>12.92031386301079</v>
      </c>
      <c r="AI546">
        <f t="shared" si="159"/>
        <v>2.1519823008598154E-2</v>
      </c>
      <c r="AJ546">
        <f t="shared" si="160"/>
        <v>0.39553432537821109</v>
      </c>
      <c r="AK546">
        <f t="shared" si="161"/>
        <v>6.033930719761494E-2</v>
      </c>
      <c r="AL546" s="13">
        <f t="shared" si="162"/>
        <v>1.1162771831558764</v>
      </c>
      <c r="AM546">
        <f t="shared" si="163"/>
        <v>0.18850452042731702</v>
      </c>
      <c r="AN546">
        <f t="shared" si="164"/>
        <v>3.2196572088985747</v>
      </c>
      <c r="AO546">
        <f t="shared" si="165"/>
        <v>0.12264630873004753</v>
      </c>
      <c r="AP546">
        <f t="shared" si="166"/>
        <v>2.2321629415331738</v>
      </c>
    </row>
    <row r="547" spans="1:42">
      <c r="A547">
        <v>27</v>
      </c>
      <c r="B547">
        <v>17</v>
      </c>
      <c r="C547">
        <v>25</v>
      </c>
      <c r="D547" s="4">
        <f t="shared" si="152"/>
        <v>14.140306748738146</v>
      </c>
      <c r="E547">
        <f>'Calibration Test'!$L$16*(1-(D547/'Calibration Test'!$L$18))</f>
        <v>25.67416479752595</v>
      </c>
      <c r="F547" s="4">
        <f t="shared" si="167"/>
        <v>17.65166862877102</v>
      </c>
      <c r="G547" s="13">
        <f>'Calibration Test'!$L$16*(1-(F547/'Calibration Test'!$L$18))</f>
        <v>20.140720008643409</v>
      </c>
      <c r="H547" s="4">
        <f t="shared" si="168"/>
        <v>17.316675632235501</v>
      </c>
      <c r="I547" s="13">
        <f>'Calibration Test'!$L$16*(1-(H547/'Calibration Test'!$L$18))</f>
        <v>20.668624939642505</v>
      </c>
      <c r="S547" s="4">
        <v>15.17</v>
      </c>
      <c r="T547" s="13">
        <v>20.200001</v>
      </c>
      <c r="U547" s="4">
        <v>18.32</v>
      </c>
      <c r="V547" s="13">
        <v>18.899999999999999</v>
      </c>
      <c r="W547" s="12">
        <v>16.879999000000002</v>
      </c>
      <c r="X547" s="13">
        <v>19.5</v>
      </c>
      <c r="Y547">
        <v>16.730668999999999</v>
      </c>
      <c r="Z547">
        <v>18.005333</v>
      </c>
      <c r="AA547">
        <v>15.640333</v>
      </c>
      <c r="AE547">
        <f t="shared" si="155"/>
        <v>6.7876944710735271E-2</v>
      </c>
      <c r="AF547">
        <f t="shared" si="156"/>
        <v>1.029693251261854</v>
      </c>
      <c r="AG547">
        <f t="shared" si="157"/>
        <v>0.27099819438256217</v>
      </c>
      <c r="AH547" s="13">
        <f t="shared" si="158"/>
        <v>5.4741637975259501</v>
      </c>
      <c r="AI547">
        <f t="shared" si="159"/>
        <v>3.6480970045250014E-2</v>
      </c>
      <c r="AJ547">
        <f t="shared" si="160"/>
        <v>0.66833137122898023</v>
      </c>
      <c r="AK547">
        <f t="shared" si="161"/>
        <v>6.5646561303884174E-2</v>
      </c>
      <c r="AL547" s="13">
        <f t="shared" si="162"/>
        <v>1.2407200086434109</v>
      </c>
      <c r="AM547">
        <f t="shared" si="163"/>
        <v>2.5869470266882109E-2</v>
      </c>
      <c r="AN547">
        <f t="shared" si="164"/>
        <v>0.4366766322354998</v>
      </c>
      <c r="AO547">
        <f t="shared" si="165"/>
        <v>5.9929484084231051E-2</v>
      </c>
      <c r="AP547">
        <f t="shared" si="166"/>
        <v>1.1686249396425055</v>
      </c>
    </row>
    <row r="548" spans="1:42">
      <c r="A548">
        <v>27</v>
      </c>
      <c r="B548">
        <v>17</v>
      </c>
      <c r="C548">
        <v>30</v>
      </c>
      <c r="D548" s="4">
        <f t="shared" si="152"/>
        <v>15.210942234266524</v>
      </c>
      <c r="E548">
        <f>'Calibration Test'!$L$16*(1-(D548/'Calibration Test'!$L$18))</f>
        <v>23.986983996857731</v>
      </c>
      <c r="F548" s="4">
        <f t="shared" si="167"/>
        <v>17.628301811510628</v>
      </c>
      <c r="G548" s="13">
        <f>'Calibration Test'!$L$16*(1-(F548/'Calibration Test'!$L$18))</f>
        <v>20.177543041307043</v>
      </c>
      <c r="H548" s="4">
        <f t="shared" si="168"/>
        <v>16.859143553016178</v>
      </c>
      <c r="I548" s="13">
        <f>'Calibration Test'!$L$16*(1-(H548/'Calibration Test'!$L$18))</f>
        <v>21.389635358391786</v>
      </c>
      <c r="S548" s="4">
        <v>18.279999</v>
      </c>
      <c r="T548" s="13">
        <v>20.100000000000001</v>
      </c>
      <c r="U548" s="4">
        <v>18.610001</v>
      </c>
      <c r="V548" s="13">
        <v>19.299999</v>
      </c>
      <c r="W548" s="12">
        <v>17.93</v>
      </c>
      <c r="X548" s="13">
        <v>19.100000000000001</v>
      </c>
      <c r="Y548">
        <v>16.696667000000001</v>
      </c>
      <c r="Z548">
        <v>17.283331</v>
      </c>
      <c r="AA548">
        <v>15.671666999999999</v>
      </c>
      <c r="AE548">
        <f t="shared" si="155"/>
        <v>0.16789151715672831</v>
      </c>
      <c r="AF548">
        <f t="shared" si="156"/>
        <v>3.0690567657334764</v>
      </c>
      <c r="AG548">
        <f t="shared" si="157"/>
        <v>0.19338228840088206</v>
      </c>
      <c r="AH548" s="13">
        <f t="shared" si="158"/>
        <v>3.8869839968577296</v>
      </c>
      <c r="AI548">
        <f t="shared" si="159"/>
        <v>5.2751162586685107E-2</v>
      </c>
      <c r="AJ548">
        <f t="shared" si="160"/>
        <v>0.98169918848937243</v>
      </c>
      <c r="AK548">
        <f t="shared" si="161"/>
        <v>4.5468605532417043E-2</v>
      </c>
      <c r="AL548" s="13">
        <f t="shared" si="162"/>
        <v>0.87754404130704344</v>
      </c>
      <c r="AM548">
        <f t="shared" si="163"/>
        <v>5.9724285944440687E-2</v>
      </c>
      <c r="AN548">
        <f t="shared" si="164"/>
        <v>1.0708564469838215</v>
      </c>
      <c r="AO548">
        <f t="shared" si="165"/>
        <v>0.11987619677443896</v>
      </c>
      <c r="AP548">
        <f t="shared" si="166"/>
        <v>2.2896353583917843</v>
      </c>
    </row>
    <row r="549" spans="1:42">
      <c r="A549">
        <v>27</v>
      </c>
      <c r="B549">
        <v>17</v>
      </c>
      <c r="C549">
        <v>35</v>
      </c>
      <c r="D549" s="4">
        <f t="shared" si="152"/>
        <v>17.764021407513702</v>
      </c>
      <c r="E549">
        <f>'Calibration Test'!$L$16*(1-(D549/'Calibration Test'!$L$18))</f>
        <v>19.963666797014778</v>
      </c>
      <c r="F549" s="4">
        <f t="shared" si="167"/>
        <v>18.391975812259265</v>
      </c>
      <c r="G549" s="13">
        <f>'Calibration Test'!$L$16*(1-(F549/'Calibration Test'!$L$18))</f>
        <v>18.974093193577858</v>
      </c>
      <c r="H549" s="4">
        <f t="shared" si="168"/>
        <v>17.823234860754816</v>
      </c>
      <c r="I549" s="13">
        <f>'Calibration Test'!$L$16*(1-(H549/'Calibration Test'!$L$18))</f>
        <v>19.870354177733933</v>
      </c>
      <c r="S549" s="4">
        <v>16.469999000000001</v>
      </c>
      <c r="T549" s="13">
        <v>19.700001</v>
      </c>
      <c r="U549" s="4">
        <v>16.370000999999998</v>
      </c>
      <c r="V549" s="13">
        <v>19.600000000000001</v>
      </c>
      <c r="W549" s="12">
        <v>14.78</v>
      </c>
      <c r="X549" s="13">
        <v>20.399999999999999</v>
      </c>
      <c r="Y549">
        <v>16.023001000000001</v>
      </c>
      <c r="Z549">
        <v>17.514002000000001</v>
      </c>
      <c r="AA549">
        <v>15.765000000000001</v>
      </c>
      <c r="AE549">
        <f t="shared" si="155"/>
        <v>7.8568456957022331E-2</v>
      </c>
      <c r="AF549">
        <f t="shared" si="156"/>
        <v>1.294022407513701</v>
      </c>
      <c r="AG549">
        <f t="shared" si="157"/>
        <v>1.3384049930493776E-2</v>
      </c>
      <c r="AH549" s="13">
        <f t="shared" si="158"/>
        <v>0.26366579701477733</v>
      </c>
      <c r="AI549">
        <f t="shared" si="159"/>
        <v>0.12351708544546004</v>
      </c>
      <c r="AJ549">
        <f t="shared" si="160"/>
        <v>2.0219748122592662</v>
      </c>
      <c r="AK549">
        <f t="shared" si="161"/>
        <v>3.1934020735823659E-2</v>
      </c>
      <c r="AL549" s="13">
        <f t="shared" si="162"/>
        <v>0.6259068064221438</v>
      </c>
      <c r="AM549">
        <f t="shared" si="163"/>
        <v>0.20590222332576569</v>
      </c>
      <c r="AN549">
        <f t="shared" si="164"/>
        <v>3.0432348607548168</v>
      </c>
      <c r="AO549">
        <f t="shared" si="165"/>
        <v>2.5963030503238501E-2</v>
      </c>
      <c r="AP549">
        <f t="shared" si="166"/>
        <v>0.52964582226606538</v>
      </c>
    </row>
    <row r="550" spans="1:42">
      <c r="A550">
        <v>27</v>
      </c>
      <c r="B550">
        <v>17</v>
      </c>
      <c r="C550">
        <v>40</v>
      </c>
      <c r="D550" s="4">
        <f t="shared" si="152"/>
        <v>16.647165233020559</v>
      </c>
      <c r="E550">
        <f>'Calibration Test'!$L$16*(1-(D550/'Calibration Test'!$L$18))</f>
        <v>21.723685328235636</v>
      </c>
      <c r="F550" s="4">
        <f t="shared" si="167"/>
        <v>16.650190758379331</v>
      </c>
      <c r="G550" s="13">
        <f>'Calibration Test'!$L$16*(1-(F550/'Calibration Test'!$L$18))</f>
        <v>21.718917497945821</v>
      </c>
      <c r="H550" s="4">
        <f t="shared" si="168"/>
        <v>14.93991561836984</v>
      </c>
      <c r="I550" s="13">
        <f>'Calibration Test'!$L$16*(1-(H550/'Calibration Test'!$L$18))</f>
        <v>24.414086319722827</v>
      </c>
      <c r="S550" s="4">
        <v>14.120001</v>
      </c>
      <c r="T550" s="13">
        <v>21</v>
      </c>
      <c r="U550" s="4">
        <v>16.670000000000002</v>
      </c>
      <c r="V550" s="13">
        <v>19.899999999999999</v>
      </c>
      <c r="W550" s="12">
        <v>14.46</v>
      </c>
      <c r="X550" s="13">
        <v>21.6</v>
      </c>
      <c r="Y550">
        <v>14.845331</v>
      </c>
      <c r="Z550">
        <v>17.377333</v>
      </c>
      <c r="AA550">
        <v>16.402332000000001</v>
      </c>
      <c r="AE550">
        <f t="shared" si="155"/>
        <v>0.17897762422400385</v>
      </c>
      <c r="AF550">
        <f t="shared" si="156"/>
        <v>2.5271642330205584</v>
      </c>
      <c r="AG550">
        <f t="shared" si="157"/>
        <v>3.4461206106458843E-2</v>
      </c>
      <c r="AH550" s="13">
        <f t="shared" si="158"/>
        <v>0.72368532823563569</v>
      </c>
      <c r="AI550">
        <f t="shared" si="159"/>
        <v>1.1883168338734582E-3</v>
      </c>
      <c r="AJ550">
        <f t="shared" si="160"/>
        <v>1.9809241620670548E-2</v>
      </c>
      <c r="AK550">
        <f t="shared" si="161"/>
        <v>9.1402889344011182E-2</v>
      </c>
      <c r="AL550" s="13">
        <f t="shared" si="162"/>
        <v>1.8189174979458222</v>
      </c>
      <c r="AM550">
        <f t="shared" si="163"/>
        <v>3.3189185226129944E-2</v>
      </c>
      <c r="AN550">
        <f t="shared" si="164"/>
        <v>0.47991561836983898</v>
      </c>
      <c r="AO550">
        <f t="shared" si="165"/>
        <v>0.13028177406124192</v>
      </c>
      <c r="AP550">
        <f t="shared" si="166"/>
        <v>2.8140863197228256</v>
      </c>
    </row>
    <row r="551" spans="1:42">
      <c r="A551">
        <v>27</v>
      </c>
      <c r="B551">
        <v>17</v>
      </c>
      <c r="C551">
        <v>45</v>
      </c>
      <c r="D551" s="4">
        <f t="shared" si="152"/>
        <v>14.5031077633409</v>
      </c>
      <c r="E551">
        <f>'Calibration Test'!$L$16*(1-(D551/'Calibration Test'!$L$18))</f>
        <v>25.102438085143888</v>
      </c>
      <c r="F551" s="4">
        <f t="shared" si="167"/>
        <v>16.154646332911373</v>
      </c>
      <c r="G551" s="13">
        <f>'Calibration Test'!$L$16*(1-(F551/'Calibration Test'!$L$18))</f>
        <v>22.499830378033188</v>
      </c>
      <c r="H551" s="4">
        <f t="shared" si="168"/>
        <v>14.402133682496668</v>
      </c>
      <c r="I551" s="13">
        <f>'Calibration Test'!$L$16*(1-(H551/'Calibration Test'!$L$18))</f>
        <v>25.261559964502698</v>
      </c>
      <c r="S551" s="4">
        <v>15.719999</v>
      </c>
      <c r="T551" s="13">
        <v>21</v>
      </c>
      <c r="U551" s="4">
        <v>18.57</v>
      </c>
      <c r="V551" s="13">
        <v>20.100000000000001</v>
      </c>
      <c r="W551" s="12">
        <v>18.279999</v>
      </c>
      <c r="X551" s="13">
        <v>21.6</v>
      </c>
      <c r="Y551">
        <v>15.663667</v>
      </c>
      <c r="Z551">
        <v>16.914000999999999</v>
      </c>
      <c r="AA551">
        <v>15.692330999999999</v>
      </c>
      <c r="AE551">
        <f t="shared" si="155"/>
        <v>7.7410388935718111E-2</v>
      </c>
      <c r="AF551">
        <f t="shared" si="156"/>
        <v>1.2168912366590998</v>
      </c>
      <c r="AG551">
        <f t="shared" si="157"/>
        <v>0.19535419453066133</v>
      </c>
      <c r="AH551" s="13">
        <f t="shared" si="158"/>
        <v>4.1024380851438877</v>
      </c>
      <c r="AI551">
        <f t="shared" si="159"/>
        <v>0.13006751034402947</v>
      </c>
      <c r="AJ551">
        <f t="shared" si="160"/>
        <v>2.4153536670886275</v>
      </c>
      <c r="AK551">
        <f t="shared" si="161"/>
        <v>0.1193945461708053</v>
      </c>
      <c r="AL551" s="13">
        <f t="shared" si="162"/>
        <v>2.3998303780331867</v>
      </c>
      <c r="AM551">
        <f t="shared" si="163"/>
        <v>0.21213706398470436</v>
      </c>
      <c r="AN551">
        <f t="shared" si="164"/>
        <v>3.877865317503332</v>
      </c>
      <c r="AO551">
        <f t="shared" si="165"/>
        <v>0.16951666502327298</v>
      </c>
      <c r="AP551">
        <f t="shared" si="166"/>
        <v>3.6615599645026968</v>
      </c>
    </row>
    <row r="552" spans="1:42">
      <c r="A552">
        <v>27</v>
      </c>
      <c r="B552">
        <v>17</v>
      </c>
      <c r="C552">
        <v>50</v>
      </c>
      <c r="D552" s="4">
        <f t="shared" si="152"/>
        <v>15.466061304264922</v>
      </c>
      <c r="E552">
        <f>'Calibration Test'!$L$16*(1-(D552/'Calibration Test'!$L$18))</f>
        <v>23.584949875437584</v>
      </c>
      <c r="F552" s="4">
        <f t="shared" si="167"/>
        <v>17.688695032213882</v>
      </c>
      <c r="G552" s="13">
        <f>'Calibration Test'!$L$16*(1-(F552/'Calibration Test'!$L$18))</f>
        <v>20.082371263574714</v>
      </c>
      <c r="H552" s="4">
        <f t="shared" si="168"/>
        <v>18.00348539459133</v>
      </c>
      <c r="I552" s="13">
        <f>'Calibration Test'!$L$16*(1-(H552/'Calibration Test'!$L$18))</f>
        <v>19.586303028570804</v>
      </c>
      <c r="S552" s="4">
        <v>17.880001</v>
      </c>
      <c r="T552" s="13">
        <v>20</v>
      </c>
      <c r="U552" s="4">
        <v>19.200001</v>
      </c>
      <c r="V552" s="13">
        <v>19.5</v>
      </c>
      <c r="W552" s="12">
        <v>20.239999999999998</v>
      </c>
      <c r="X552" s="13">
        <v>20.399999999999999</v>
      </c>
      <c r="Y552">
        <v>14.833667</v>
      </c>
      <c r="Z552">
        <v>16.933336000000001</v>
      </c>
      <c r="AA552">
        <v>15.370666999999999</v>
      </c>
      <c r="AE552">
        <f t="shared" si="155"/>
        <v>0.1350078054098027</v>
      </c>
      <c r="AF552">
        <f t="shared" si="156"/>
        <v>2.4139396957350776</v>
      </c>
      <c r="AG552">
        <f t="shared" si="157"/>
        <v>0.17924749377187918</v>
      </c>
      <c r="AH552" s="13">
        <f t="shared" si="158"/>
        <v>3.5849498754375837</v>
      </c>
      <c r="AI552">
        <f t="shared" si="159"/>
        <v>7.8713848389180704E-2</v>
      </c>
      <c r="AJ552">
        <f t="shared" si="160"/>
        <v>1.511305967786118</v>
      </c>
      <c r="AK552">
        <f t="shared" si="161"/>
        <v>2.9865193003831499E-2</v>
      </c>
      <c r="AL552" s="13">
        <f t="shared" si="162"/>
        <v>0.58237126357471425</v>
      </c>
      <c r="AM552">
        <f t="shared" si="163"/>
        <v>0.11049973346880775</v>
      </c>
      <c r="AN552">
        <f t="shared" si="164"/>
        <v>2.2365146054086686</v>
      </c>
      <c r="AO552">
        <f t="shared" si="165"/>
        <v>3.9887106442607602E-2</v>
      </c>
      <c r="AP552">
        <f t="shared" si="166"/>
        <v>0.81369697142919506</v>
      </c>
    </row>
    <row r="553" spans="1:42">
      <c r="A553">
        <v>27</v>
      </c>
      <c r="B553">
        <v>17</v>
      </c>
      <c r="C553">
        <v>55</v>
      </c>
      <c r="D553" s="4">
        <f t="shared" si="152"/>
        <v>17.451230167847861</v>
      </c>
      <c r="E553">
        <f>'Calibration Test'!$L$16*(1-(D553/'Calibration Test'!$L$18))</f>
        <v>20.456584677390254</v>
      </c>
      <c r="F553" s="4">
        <f t="shared" si="167"/>
        <v>18.74633844694117</v>
      </c>
      <c r="G553" s="13">
        <f>'Calibration Test'!$L$16*(1-(F553/'Calibration Test'!$L$18))</f>
        <v>18.415664258808846</v>
      </c>
      <c r="H553" s="4">
        <f t="shared" si="168"/>
        <v>20.156750338223354</v>
      </c>
      <c r="I553" s="13">
        <f>'Calibration Test'!$L$16*(1-(H553/'Calibration Test'!$L$18))</f>
        <v>16.193040502945692</v>
      </c>
      <c r="S553" s="4">
        <v>16.969999000000001</v>
      </c>
      <c r="T553" s="13">
        <v>19.100000000000001</v>
      </c>
      <c r="U553" s="4">
        <v>20.99</v>
      </c>
      <c r="V553" s="13">
        <v>18.600000000000001</v>
      </c>
      <c r="W553" s="12">
        <v>18.860001</v>
      </c>
      <c r="X553" s="13">
        <v>20</v>
      </c>
      <c r="Y553">
        <v>14.632334</v>
      </c>
      <c r="Z553">
        <v>16.492334</v>
      </c>
      <c r="AA553">
        <v>14.856668000000001</v>
      </c>
      <c r="AE553">
        <f t="shared" si="155"/>
        <v>2.8357760530678837E-2</v>
      </c>
      <c r="AF553">
        <f t="shared" si="156"/>
        <v>0.48123116784785935</v>
      </c>
      <c r="AG553">
        <f t="shared" si="157"/>
        <v>7.1025375779594349E-2</v>
      </c>
      <c r="AH553" s="13">
        <f t="shared" si="158"/>
        <v>1.3565846773902521</v>
      </c>
      <c r="AI553">
        <f t="shared" si="159"/>
        <v>0.10689192725387464</v>
      </c>
      <c r="AJ553">
        <f t="shared" si="160"/>
        <v>2.2436615530588284</v>
      </c>
      <c r="AK553">
        <f t="shared" si="161"/>
        <v>9.9105237199545951E-3</v>
      </c>
      <c r="AL553" s="13">
        <f t="shared" si="162"/>
        <v>0.18433574119115548</v>
      </c>
      <c r="AM553">
        <f t="shared" si="163"/>
        <v>6.8756589049139158E-2</v>
      </c>
      <c r="AN553">
        <f t="shared" si="164"/>
        <v>1.2967493382233535</v>
      </c>
      <c r="AO553">
        <f t="shared" si="165"/>
        <v>0.1903479748527154</v>
      </c>
      <c r="AP553">
        <f t="shared" si="166"/>
        <v>3.8069594970543079</v>
      </c>
    </row>
    <row r="554" spans="1:42">
      <c r="A554">
        <v>27</v>
      </c>
      <c r="B554">
        <v>18</v>
      </c>
      <c r="C554">
        <v>0</v>
      </c>
      <c r="D554" s="4">
        <f t="shared" si="152"/>
        <v>16.976355816561</v>
      </c>
      <c r="E554">
        <f>'Calibration Test'!$L$16*(1-(D554/'Calibration Test'!$L$18))</f>
        <v>21.204924237446555</v>
      </c>
      <c r="F554" s="4">
        <f t="shared" si="167"/>
        <v>19.91530238383007</v>
      </c>
      <c r="G554" s="13">
        <f>'Calibration Test'!$L$16*(1-(F554/'Calibration Test'!$L$18))</f>
        <v>16.573530743106115</v>
      </c>
      <c r="H554" s="4">
        <f t="shared" si="168"/>
        <v>18.918436049179043</v>
      </c>
      <c r="I554" s="13">
        <f>'Calibration Test'!$L$16*(1-(H554/'Calibration Test'!$L$18))</f>
        <v>18.144461058222348</v>
      </c>
      <c r="S554" s="4">
        <v>18.549999</v>
      </c>
      <c r="T554" s="13">
        <v>18.600000000000001</v>
      </c>
      <c r="U554" s="4">
        <v>21.369999</v>
      </c>
      <c r="V554" s="13">
        <v>18.100000000000001</v>
      </c>
      <c r="W554" s="12">
        <v>20.079999999999998</v>
      </c>
      <c r="X554" s="13">
        <v>19.100000000000001</v>
      </c>
      <c r="Y554">
        <v>14.179334000000001</v>
      </c>
      <c r="Z554">
        <v>15.984664</v>
      </c>
      <c r="AA554">
        <v>14.721334000000001</v>
      </c>
      <c r="AE554">
        <f t="shared" si="155"/>
        <v>8.4832521200621069E-2</v>
      </c>
      <c r="AF554">
        <f t="shared" si="156"/>
        <v>1.5736431834389997</v>
      </c>
      <c r="AG554">
        <f t="shared" si="157"/>
        <v>0.14004969018529856</v>
      </c>
      <c r="AH554" s="13">
        <f t="shared" si="158"/>
        <v>2.6049242374465535</v>
      </c>
      <c r="AI554">
        <f t="shared" si="159"/>
        <v>6.8071908481134202E-2</v>
      </c>
      <c r="AJ554">
        <f t="shared" si="160"/>
        <v>1.4546966161699295</v>
      </c>
      <c r="AK554">
        <f t="shared" si="161"/>
        <v>8.4335318060435691E-2</v>
      </c>
      <c r="AL554" s="13">
        <f t="shared" si="162"/>
        <v>1.5264692568938862</v>
      </c>
      <c r="AM554">
        <f t="shared" si="163"/>
        <v>5.7846810299848381E-2</v>
      </c>
      <c r="AN554">
        <f t="shared" si="164"/>
        <v>1.1615639508209554</v>
      </c>
      <c r="AO554">
        <f t="shared" si="165"/>
        <v>5.0028216846997584E-2</v>
      </c>
      <c r="AP554">
        <f t="shared" si="166"/>
        <v>0.95553894177765386</v>
      </c>
    </row>
    <row r="555" spans="1:42">
      <c r="A555">
        <v>27</v>
      </c>
      <c r="B555">
        <v>18</v>
      </c>
      <c r="C555">
        <v>5</v>
      </c>
      <c r="D555" s="4">
        <f t="shared" si="152"/>
        <v>18.128324992616204</v>
      </c>
      <c r="E555">
        <f>'Calibration Test'!$L$16*(1-(D555/'Calibration Test'!$L$18))</f>
        <v>19.389572231023255</v>
      </c>
      <c r="F555" s="4">
        <f t="shared" si="167"/>
        <v>20.60572504594402</v>
      </c>
      <c r="G555" s="13">
        <f>'Calibration Test'!$L$16*(1-(F555/'Calibration Test'!$L$18))</f>
        <v>15.485515376895821</v>
      </c>
      <c r="H555" s="4">
        <f t="shared" si="168"/>
        <v>19.956493360046416</v>
      </c>
      <c r="I555" s="13">
        <f>'Calibration Test'!$L$16*(1-(H555/'Calibration Test'!$L$18))</f>
        <v>16.50861917873862</v>
      </c>
      <c r="S555" s="4">
        <v>17.91</v>
      </c>
      <c r="T555" s="13">
        <v>18.399999999999999</v>
      </c>
      <c r="U555" s="4">
        <v>25.25</v>
      </c>
      <c r="V555" s="13">
        <v>16.799999</v>
      </c>
      <c r="W555" s="12">
        <v>20.550001000000002</v>
      </c>
      <c r="X555" s="13">
        <v>17.399999999999999</v>
      </c>
      <c r="Y555">
        <v>13.596332</v>
      </c>
      <c r="Z555">
        <v>15.801667</v>
      </c>
      <c r="AA555">
        <v>13.910334000000001</v>
      </c>
      <c r="AE555">
        <f t="shared" si="155"/>
        <v>1.219011684065904E-2</v>
      </c>
      <c r="AF555">
        <f t="shared" si="156"/>
        <v>0.21832499261620342</v>
      </c>
      <c r="AG555">
        <f t="shared" si="157"/>
        <v>5.3781099512133508E-2</v>
      </c>
      <c r="AH555" s="13">
        <f t="shared" si="158"/>
        <v>0.98957223102325642</v>
      </c>
      <c r="AI555">
        <f t="shared" si="159"/>
        <v>0.18393168134875168</v>
      </c>
      <c r="AJ555">
        <f t="shared" si="160"/>
        <v>4.6442749540559802</v>
      </c>
      <c r="AK555">
        <f t="shared" si="161"/>
        <v>7.8243077461146213E-2</v>
      </c>
      <c r="AL555" s="13">
        <f t="shared" si="162"/>
        <v>1.314483623104179</v>
      </c>
      <c r="AM555">
        <f t="shared" si="163"/>
        <v>2.8881148957296199E-2</v>
      </c>
      <c r="AN555">
        <f t="shared" si="164"/>
        <v>0.59350763995358591</v>
      </c>
      <c r="AO555">
        <f t="shared" si="165"/>
        <v>5.1228782831113727E-2</v>
      </c>
      <c r="AP555">
        <f t="shared" si="166"/>
        <v>0.89138082126137874</v>
      </c>
    </row>
    <row r="556" spans="1:42">
      <c r="A556">
        <v>27</v>
      </c>
      <c r="B556">
        <v>18</v>
      </c>
      <c r="C556">
        <v>10</v>
      </c>
      <c r="D556" s="4">
        <f t="shared" si="152"/>
        <v>17.762951983227378</v>
      </c>
      <c r="E556">
        <f>'Calibration Test'!$L$16*(1-(D556/'Calibration Test'!$L$18))</f>
        <v>19.965352069124702</v>
      </c>
      <c r="F556" s="4">
        <f t="shared" si="167"/>
        <v>23.19261369743996</v>
      </c>
      <c r="G556" s="13">
        <f>'Calibration Test'!$L$16*(1-(F556/'Calibration Test'!$L$18))</f>
        <v>11.408918883256838</v>
      </c>
      <c r="H556" s="4">
        <f t="shared" si="168"/>
        <v>20.382234763896641</v>
      </c>
      <c r="I556" s="13">
        <f>'Calibration Test'!$L$16*(1-(H556/'Calibration Test'!$L$18))</f>
        <v>15.837706685798839</v>
      </c>
      <c r="S556" s="4">
        <v>20.59</v>
      </c>
      <c r="T556" s="13">
        <v>17.200001</v>
      </c>
      <c r="U556" s="4">
        <v>20.170000000000002</v>
      </c>
      <c r="V556" s="13">
        <v>16.5</v>
      </c>
      <c r="W556" s="12">
        <v>17.77</v>
      </c>
      <c r="X556" s="13">
        <v>17.5</v>
      </c>
      <c r="Y556">
        <v>12.331666</v>
      </c>
      <c r="Z556">
        <v>14.910002</v>
      </c>
      <c r="AA556">
        <v>13.752333</v>
      </c>
      <c r="AE556">
        <f t="shared" si="155"/>
        <v>0.13730199207249258</v>
      </c>
      <c r="AF556">
        <f t="shared" si="156"/>
        <v>2.827048016772622</v>
      </c>
      <c r="AG556">
        <f t="shared" si="157"/>
        <v>0.16077621560165614</v>
      </c>
      <c r="AH556" s="13">
        <f t="shared" si="158"/>
        <v>2.7653510691247014</v>
      </c>
      <c r="AI556">
        <f t="shared" si="159"/>
        <v>0.14985690121169845</v>
      </c>
      <c r="AJ556">
        <f t="shared" si="160"/>
        <v>3.022613697439958</v>
      </c>
      <c r="AK556">
        <f t="shared" si="161"/>
        <v>0.30855037071170677</v>
      </c>
      <c r="AL556" s="13">
        <f t="shared" si="162"/>
        <v>5.0910811167431618</v>
      </c>
      <c r="AM556">
        <f t="shared" si="163"/>
        <v>0.14700251907127976</v>
      </c>
      <c r="AN556">
        <f t="shared" si="164"/>
        <v>2.612234763896641</v>
      </c>
      <c r="AO556">
        <f t="shared" si="165"/>
        <v>9.4988189382923485E-2</v>
      </c>
      <c r="AP556">
        <f t="shared" si="166"/>
        <v>1.6622933142011611</v>
      </c>
    </row>
    <row r="557" spans="1:42">
      <c r="A557">
        <v>27</v>
      </c>
      <c r="B557">
        <v>18</v>
      </c>
      <c r="C557">
        <v>15</v>
      </c>
      <c r="D557" s="4">
        <f t="shared" si="152"/>
        <v>19.88569675538858</v>
      </c>
      <c r="E557">
        <f>'Calibration Test'!$L$16*(1-(D557/'Calibration Test'!$L$18))</f>
        <v>16.620185322160676</v>
      </c>
      <c r="F557" s="4">
        <f t="shared" si="167"/>
        <v>20.600621483408009</v>
      </c>
      <c r="G557" s="13">
        <f>'Calibration Test'!$L$16*(1-(F557/'Calibration Test'!$L$18))</f>
        <v>15.493557920639374</v>
      </c>
      <c r="H557" s="4">
        <f t="shared" si="168"/>
        <v>17.85300613681077</v>
      </c>
      <c r="I557" s="13">
        <f>'Calibration Test'!$L$16*(1-(H557/'Calibration Test'!$L$18))</f>
        <v>19.823438559811734</v>
      </c>
      <c r="S557" s="4">
        <v>18.359998999999998</v>
      </c>
      <c r="T557" s="13">
        <v>16.799999</v>
      </c>
      <c r="U557" s="4">
        <v>17.690000999999999</v>
      </c>
      <c r="V557" s="13">
        <v>16.700001</v>
      </c>
      <c r="W557" s="12">
        <v>15.27</v>
      </c>
      <c r="X557" s="13">
        <v>18.100000000000001</v>
      </c>
      <c r="Y557">
        <v>12.448668</v>
      </c>
      <c r="Z557">
        <v>14.885001000000001</v>
      </c>
      <c r="AA557">
        <v>13.344001</v>
      </c>
      <c r="AE557">
        <f t="shared" si="155"/>
        <v>8.3099010810871024E-2</v>
      </c>
      <c r="AF557">
        <f t="shared" si="156"/>
        <v>1.5256977553885811</v>
      </c>
      <c r="AG557">
        <f t="shared" si="157"/>
        <v>1.070319574657853E-2</v>
      </c>
      <c r="AH557" s="13">
        <f t="shared" si="158"/>
        <v>0.17981367783932356</v>
      </c>
      <c r="AI557">
        <f t="shared" si="159"/>
        <v>0.16453478342980368</v>
      </c>
      <c r="AJ557">
        <f t="shared" si="160"/>
        <v>2.9106204834080103</v>
      </c>
      <c r="AK557">
        <f t="shared" si="161"/>
        <v>7.2242096234642533E-2</v>
      </c>
      <c r="AL557" s="13">
        <f t="shared" si="162"/>
        <v>1.2064430793606267</v>
      </c>
      <c r="AM557">
        <f t="shared" si="163"/>
        <v>0.16915560817359332</v>
      </c>
      <c r="AN557">
        <f t="shared" si="164"/>
        <v>2.58300613681077</v>
      </c>
      <c r="AO557">
        <f t="shared" si="165"/>
        <v>9.5217599989598486E-2</v>
      </c>
      <c r="AP557">
        <f t="shared" si="166"/>
        <v>1.7234385598117328</v>
      </c>
    </row>
    <row r="558" spans="1:42">
      <c r="A558">
        <v>27</v>
      </c>
      <c r="B558">
        <v>18</v>
      </c>
      <c r="C558">
        <v>20</v>
      </c>
      <c r="D558" s="4">
        <f t="shared" si="152"/>
        <v>18.411154265875606</v>
      </c>
      <c r="E558">
        <f>'Calibration Test'!$L$16*(1-(D558/'Calibration Test'!$L$18))</f>
        <v>18.943870471497963</v>
      </c>
      <c r="F558" s="4">
        <f t="shared" si="167"/>
        <v>18.093160319167083</v>
      </c>
      <c r="G558" s="13">
        <f>'Calibration Test'!$L$16*(1-(F558/'Calibration Test'!$L$18))</f>
        <v>19.444987134327942</v>
      </c>
      <c r="H558" s="4">
        <f t="shared" si="168"/>
        <v>15.330970750521852</v>
      </c>
      <c r="I558" s="13">
        <f>'Calibration Test'!$L$16*(1-(H558/'Calibration Test'!$L$18))</f>
        <v>23.797834831809517</v>
      </c>
      <c r="S558" s="4">
        <v>15.03</v>
      </c>
      <c r="T558" s="13">
        <v>17.899999999999999</v>
      </c>
      <c r="U558" s="4">
        <v>16.329999999999998</v>
      </c>
      <c r="V558" s="13">
        <v>17.600000000000001</v>
      </c>
      <c r="W558" s="12">
        <v>13.63</v>
      </c>
      <c r="X558" s="13">
        <v>19.5</v>
      </c>
      <c r="Y558">
        <v>12.370333</v>
      </c>
      <c r="Z558">
        <v>14.518331999999999</v>
      </c>
      <c r="AA558">
        <v>12.930999999999999</v>
      </c>
      <c r="AE558">
        <f t="shared" si="155"/>
        <v>0.22496036366437835</v>
      </c>
      <c r="AF558">
        <f t="shared" si="156"/>
        <v>3.3811542658756064</v>
      </c>
      <c r="AG558">
        <f t="shared" si="157"/>
        <v>5.8316786117204714E-2</v>
      </c>
      <c r="AH558" s="13">
        <f t="shared" si="158"/>
        <v>1.0438704714979643</v>
      </c>
      <c r="AI558">
        <f t="shared" si="159"/>
        <v>0.10797062579100337</v>
      </c>
      <c r="AJ558">
        <f t="shared" si="160"/>
        <v>1.7631603191670848</v>
      </c>
      <c r="AK558">
        <f t="shared" si="161"/>
        <v>0.10482881445045115</v>
      </c>
      <c r="AL558" s="13">
        <f t="shared" si="162"/>
        <v>1.8449871343279405</v>
      </c>
      <c r="AM558">
        <f t="shared" si="163"/>
        <v>0.12479609321510277</v>
      </c>
      <c r="AN558">
        <f t="shared" si="164"/>
        <v>1.7009707505218508</v>
      </c>
      <c r="AO558">
        <f t="shared" si="165"/>
        <v>0.22040178624664192</v>
      </c>
      <c r="AP558">
        <f t="shared" si="166"/>
        <v>4.2978348318095172</v>
      </c>
    </row>
    <row r="559" spans="1:42">
      <c r="A559">
        <v>27</v>
      </c>
      <c r="B559">
        <v>18</v>
      </c>
      <c r="C559">
        <v>25</v>
      </c>
      <c r="D559" s="4">
        <f t="shared" si="152"/>
        <v>15.370964164874026</v>
      </c>
      <c r="E559">
        <f>'Calibration Test'!$L$16*(1-(D559/'Calibration Test'!$L$18))</f>
        <v>23.734810467532203</v>
      </c>
      <c r="F559" s="4">
        <f t="shared" si="167"/>
        <v>16.247194976755502</v>
      </c>
      <c r="G559" s="13">
        <f>'Calibration Test'!$L$16*(1-(F559/'Calibration Test'!$L$18))</f>
        <v>22.353985879945554</v>
      </c>
      <c r="H559" s="4">
        <f t="shared" si="168"/>
        <v>13.632306924778279</v>
      </c>
      <c r="I559" s="13">
        <f>'Calibration Test'!$L$16*(1-(H559/'Calibration Test'!$L$18))</f>
        <v>26.474705748496703</v>
      </c>
      <c r="S559" s="4">
        <v>15.68</v>
      </c>
      <c r="T559" s="13">
        <v>19.399999999999999</v>
      </c>
      <c r="U559" s="4">
        <v>17.360001</v>
      </c>
      <c r="V559" s="13">
        <v>18.600000000000001</v>
      </c>
      <c r="W559" s="12">
        <v>17.91</v>
      </c>
      <c r="X559" s="13">
        <v>20.100000000000001</v>
      </c>
      <c r="Y559">
        <v>12.399333</v>
      </c>
      <c r="Z559">
        <v>14.008333</v>
      </c>
      <c r="AA559">
        <v>12.853001000000001</v>
      </c>
      <c r="AE559">
        <f t="shared" si="155"/>
        <v>1.9708918056503408E-2</v>
      </c>
      <c r="AF559">
        <f t="shared" si="156"/>
        <v>0.30903583512597343</v>
      </c>
      <c r="AG559">
        <f t="shared" si="157"/>
        <v>0.22344383853258787</v>
      </c>
      <c r="AH559" s="13">
        <f t="shared" si="158"/>
        <v>4.3348104675322041</v>
      </c>
      <c r="AI559">
        <f t="shared" si="159"/>
        <v>6.4101725757072181E-2</v>
      </c>
      <c r="AJ559">
        <f t="shared" si="160"/>
        <v>1.1128060232444987</v>
      </c>
      <c r="AK559">
        <f t="shared" si="161"/>
        <v>0.20182719784653508</v>
      </c>
      <c r="AL559" s="13">
        <f t="shared" si="162"/>
        <v>3.753985879945553</v>
      </c>
      <c r="AM559">
        <f t="shared" si="163"/>
        <v>0.23884383446240767</v>
      </c>
      <c r="AN559">
        <f t="shared" si="164"/>
        <v>4.2776930752217215</v>
      </c>
      <c r="AO559">
        <f t="shared" si="165"/>
        <v>0.31714953972620402</v>
      </c>
      <c r="AP559">
        <f t="shared" si="166"/>
        <v>6.3747057484967016</v>
      </c>
    </row>
    <row r="560" spans="1:42">
      <c r="A560">
        <v>27</v>
      </c>
      <c r="B560">
        <v>18</v>
      </c>
      <c r="C560">
        <v>30</v>
      </c>
      <c r="D560" s="4">
        <f t="shared" si="152"/>
        <v>15.386936427916497</v>
      </c>
      <c r="E560">
        <f>'Calibration Test'!$L$16*(1-(D560/'Calibration Test'!$L$18))</f>
        <v>23.709640280374451</v>
      </c>
      <c r="F560" s="4">
        <f t="shared" si="167"/>
        <v>16.817087004323039</v>
      </c>
      <c r="G560" s="13">
        <f>'Calibration Test'!$L$16*(1-(F560/'Calibration Test'!$L$18))</f>
        <v>21.455910951211703</v>
      </c>
      <c r="H560" s="4">
        <f t="shared" si="168"/>
        <v>17.621388376007932</v>
      </c>
      <c r="I560" s="13">
        <f>'Calibration Test'!$L$16*(1-(H560/'Calibration Test'!$L$18))</f>
        <v>20.188437706956059</v>
      </c>
      <c r="S560" s="4">
        <v>15.360001</v>
      </c>
      <c r="T560" s="13">
        <v>19.899999999999999</v>
      </c>
      <c r="U560" s="4">
        <v>17.899999999999999</v>
      </c>
      <c r="V560" s="13">
        <v>18.700001</v>
      </c>
      <c r="W560" s="12">
        <v>14.56</v>
      </c>
      <c r="X560" s="13">
        <v>20.399999999999999</v>
      </c>
      <c r="Y560">
        <v>10.788333</v>
      </c>
      <c r="Z560">
        <v>12.910667999999999</v>
      </c>
      <c r="AA560">
        <v>11.597999</v>
      </c>
      <c r="AE560">
        <f t="shared" si="155"/>
        <v>1.7536084741463776E-3</v>
      </c>
      <c r="AF560">
        <f t="shared" si="156"/>
        <v>2.6935427916496835E-2</v>
      </c>
      <c r="AG560">
        <f t="shared" si="157"/>
        <v>0.19143921006906797</v>
      </c>
      <c r="AH560" s="13">
        <f t="shared" si="158"/>
        <v>3.8096402803744525</v>
      </c>
      <c r="AI560">
        <f t="shared" si="159"/>
        <v>6.0497932719383238E-2</v>
      </c>
      <c r="AJ560">
        <f t="shared" si="160"/>
        <v>1.0829129956769599</v>
      </c>
      <c r="AK560">
        <f t="shared" si="161"/>
        <v>0.14737485582015222</v>
      </c>
      <c r="AL560" s="13">
        <f t="shared" si="162"/>
        <v>2.7559099512117022</v>
      </c>
      <c r="AM560">
        <f t="shared" si="163"/>
        <v>0.21026019065988538</v>
      </c>
      <c r="AN560">
        <f t="shared" si="164"/>
        <v>3.0613883760079315</v>
      </c>
      <c r="AO560">
        <f t="shared" si="165"/>
        <v>1.0370700639408826E-2</v>
      </c>
      <c r="AP560">
        <f t="shared" si="166"/>
        <v>0.21156229304394003</v>
      </c>
    </row>
    <row r="561" spans="1:42">
      <c r="A561">
        <v>27</v>
      </c>
      <c r="B561">
        <v>18</v>
      </c>
      <c r="C561">
        <v>35</v>
      </c>
      <c r="D561" s="4">
        <f t="shared" si="152"/>
        <v>15.19897003181914</v>
      </c>
      <c r="E561">
        <f>'Calibration Test'!$L$16*(1-(D561/'Calibration Test'!$L$18))</f>
        <v>24.00585061428632</v>
      </c>
      <c r="F561" s="4">
        <f t="shared" si="167"/>
        <v>17.241451221827983</v>
      </c>
      <c r="G561" s="13">
        <f>'Calibration Test'!$L$16*(1-(F561/'Calibration Test'!$L$18))</f>
        <v>20.78716872293446</v>
      </c>
      <c r="H561" s="4">
        <f t="shared" si="168"/>
        <v>14.695959122716561</v>
      </c>
      <c r="I561" s="13">
        <f>'Calibration Test'!$L$16*(1-(H561/'Calibration Test'!$L$18))</f>
        <v>24.798529691185877</v>
      </c>
      <c r="S561" s="4">
        <v>14.440001000000001</v>
      </c>
      <c r="T561" s="13">
        <v>20</v>
      </c>
      <c r="U561" s="4">
        <v>13.92</v>
      </c>
      <c r="V561" s="13">
        <v>19.799999</v>
      </c>
      <c r="W561" s="12">
        <v>13.53</v>
      </c>
      <c r="X561" s="13">
        <v>21.5</v>
      </c>
      <c r="Y561">
        <v>10.482666</v>
      </c>
      <c r="Z561">
        <v>11.989333</v>
      </c>
      <c r="AA561">
        <v>11.289332</v>
      </c>
      <c r="AE561">
        <f t="shared" si="155"/>
        <v>5.256017861904163E-2</v>
      </c>
      <c r="AF561">
        <f t="shared" si="156"/>
        <v>0.75896903181913977</v>
      </c>
      <c r="AG561">
        <f t="shared" si="157"/>
        <v>0.20029253071431602</v>
      </c>
      <c r="AH561" s="13">
        <f t="shared" si="158"/>
        <v>4.0058506142863202</v>
      </c>
      <c r="AI561">
        <f t="shared" si="159"/>
        <v>0.23861000156810225</v>
      </c>
      <c r="AJ561">
        <f t="shared" si="160"/>
        <v>3.3214512218279832</v>
      </c>
      <c r="AK561">
        <f t="shared" si="161"/>
        <v>4.9857059231894936E-2</v>
      </c>
      <c r="AL561" s="13">
        <f t="shared" si="162"/>
        <v>0.98716972293446048</v>
      </c>
      <c r="AM561">
        <f t="shared" si="163"/>
        <v>8.6175840555547778E-2</v>
      </c>
      <c r="AN561">
        <f t="shared" si="164"/>
        <v>1.1659591227165613</v>
      </c>
      <c r="AO561">
        <f t="shared" si="165"/>
        <v>0.1534199856365524</v>
      </c>
      <c r="AP561">
        <f t="shared" si="166"/>
        <v>3.2985296911858768</v>
      </c>
    </row>
    <row r="562" spans="1:42">
      <c r="A562">
        <v>27</v>
      </c>
      <c r="B562">
        <v>18</v>
      </c>
      <c r="C562">
        <v>40</v>
      </c>
      <c r="D562" s="4">
        <f t="shared" si="152"/>
        <v>14.358759823102387</v>
      </c>
      <c r="E562">
        <f>'Calibration Test'!$L$16*(1-(D562/'Calibration Test'!$L$18))</f>
        <v>25.329911465840052</v>
      </c>
      <c r="F562" s="4">
        <f t="shared" si="167"/>
        <v>14.405788847132767</v>
      </c>
      <c r="G562" s="13">
        <f>'Calibration Test'!$L$16*(1-(F562/'Calibration Test'!$L$18))</f>
        <v>25.255799905471711</v>
      </c>
      <c r="H562" s="4">
        <f t="shared" si="168"/>
        <v>13.569273483431955</v>
      </c>
      <c r="I562" s="13">
        <f>'Calibration Test'!$L$16*(1-(H562/'Calibration Test'!$L$18))</f>
        <v>26.574038166931423</v>
      </c>
      <c r="S562" s="4">
        <v>7.09</v>
      </c>
      <c r="T562" s="13">
        <v>21.4</v>
      </c>
      <c r="U562" s="4">
        <v>15.06</v>
      </c>
      <c r="V562" s="13">
        <v>20.6</v>
      </c>
      <c r="W562" s="12">
        <v>12.530001</v>
      </c>
      <c r="X562" s="13">
        <v>22.799999</v>
      </c>
      <c r="Y562">
        <v>9.5266669999999998</v>
      </c>
      <c r="Z562">
        <v>11.414332</v>
      </c>
      <c r="AA562">
        <v>9.9380000000000006</v>
      </c>
      <c r="AE562">
        <f t="shared" si="155"/>
        <v>1.025212951072269</v>
      </c>
      <c r="AF562">
        <f t="shared" si="156"/>
        <v>7.2687598231023873</v>
      </c>
      <c r="AG562">
        <f t="shared" si="157"/>
        <v>0.18364072270280624</v>
      </c>
      <c r="AH562" s="13">
        <f t="shared" si="158"/>
        <v>3.9299114658400534</v>
      </c>
      <c r="AI562">
        <f t="shared" si="159"/>
        <v>4.3440315595433841E-2</v>
      </c>
      <c r="AJ562">
        <f t="shared" si="160"/>
        <v>0.65421115286723364</v>
      </c>
      <c r="AK562">
        <f t="shared" si="161"/>
        <v>0.22600970414911212</v>
      </c>
      <c r="AL562" s="13">
        <f t="shared" si="162"/>
        <v>4.6557999054717101</v>
      </c>
      <c r="AM562">
        <f t="shared" si="163"/>
        <v>8.294272948836591E-2</v>
      </c>
      <c r="AN562">
        <f t="shared" si="164"/>
        <v>1.0392724834319544</v>
      </c>
      <c r="AO562">
        <f t="shared" si="165"/>
        <v>0.16552804089734494</v>
      </c>
      <c r="AP562">
        <f t="shared" si="166"/>
        <v>3.7740391669314235</v>
      </c>
    </row>
    <row r="563" spans="1:42">
      <c r="A563">
        <v>27</v>
      </c>
      <c r="B563">
        <v>18</v>
      </c>
      <c r="C563">
        <v>45</v>
      </c>
      <c r="D563" s="4">
        <f t="shared" si="152"/>
        <v>8.1689752419415385</v>
      </c>
      <c r="E563">
        <f>'Calibration Test'!$L$16*(1-(D563/'Calibration Test'!$L$18))</f>
        <v>35.084198379329393</v>
      </c>
      <c r="F563" s="4">
        <f t="shared" si="167"/>
        <v>13.403003756093415</v>
      </c>
      <c r="G563" s="13">
        <f>'Calibration Test'!$L$16*(1-(F563/'Calibration Test'!$L$18))</f>
        <v>26.836057402693516</v>
      </c>
      <c r="H563" s="4">
        <f t="shared" si="168"/>
        <v>12.567011331370495</v>
      </c>
      <c r="I563" s="13">
        <f>'Calibration Test'!$L$16*(1-(H563/'Calibration Test'!$L$18))</f>
        <v>28.153471581059272</v>
      </c>
      <c r="S563" s="4">
        <v>14.77</v>
      </c>
      <c r="T563" s="13">
        <v>22</v>
      </c>
      <c r="U563" s="4">
        <v>14.56</v>
      </c>
      <c r="V563" s="13">
        <v>21.9</v>
      </c>
      <c r="W563" s="12">
        <v>13.249999000000001</v>
      </c>
      <c r="X563" s="13">
        <v>24.1</v>
      </c>
      <c r="Y563">
        <v>9.0723330000000004</v>
      </c>
      <c r="Z563">
        <v>10.592331</v>
      </c>
      <c r="AA563">
        <v>9.5976660000000003</v>
      </c>
      <c r="AE563">
        <f t="shared" si="155"/>
        <v>0.44692110751919167</v>
      </c>
      <c r="AF563">
        <f t="shared" si="156"/>
        <v>6.6010247580584611</v>
      </c>
      <c r="AG563">
        <f t="shared" si="157"/>
        <v>0.59473628996951788</v>
      </c>
      <c r="AH563" s="13">
        <f t="shared" si="158"/>
        <v>13.084198379329393</v>
      </c>
      <c r="AI563">
        <f t="shared" si="159"/>
        <v>7.9464027740836884E-2</v>
      </c>
      <c r="AJ563">
        <f t="shared" si="160"/>
        <v>1.1569962439065851</v>
      </c>
      <c r="AK563">
        <f t="shared" si="161"/>
        <v>0.22539074898143918</v>
      </c>
      <c r="AL563" s="13">
        <f t="shared" si="162"/>
        <v>4.9360574026935176</v>
      </c>
      <c r="AM563">
        <f t="shared" si="163"/>
        <v>5.1546243032132018E-2</v>
      </c>
      <c r="AN563">
        <f t="shared" si="164"/>
        <v>0.68298766862950622</v>
      </c>
      <c r="AO563">
        <f t="shared" si="165"/>
        <v>0.16819384153772904</v>
      </c>
      <c r="AP563">
        <f t="shared" si="166"/>
        <v>4.0534715810592701</v>
      </c>
    </row>
    <row r="564" spans="1:42">
      <c r="A564">
        <v>27</v>
      </c>
      <c r="B564">
        <v>18</v>
      </c>
      <c r="C564">
        <v>50</v>
      </c>
      <c r="D564" s="4">
        <f t="shared" si="152"/>
        <v>13.449953068669542</v>
      </c>
      <c r="E564">
        <f>'Calibration Test'!$L$16*(1-(D564/'Calibration Test'!$L$18))</f>
        <v>26.762071457099797</v>
      </c>
      <c r="F564" s="4">
        <f t="shared" si="167"/>
        <v>14.359615761223536</v>
      </c>
      <c r="G564" s="13">
        <f>'Calibration Test'!$L$16*(1-(F564/'Calibration Test'!$L$18))</f>
        <v>25.328562619865785</v>
      </c>
      <c r="H564" s="4">
        <f t="shared" si="168"/>
        <v>13.137737959236876</v>
      </c>
      <c r="I564" s="13">
        <f>'Calibration Test'!$L$16*(1-(H564/'Calibration Test'!$L$18))</f>
        <v>27.254081431954454</v>
      </c>
      <c r="S564" s="4">
        <v>14.16</v>
      </c>
      <c r="T564" s="13">
        <v>22.4</v>
      </c>
      <c r="U564" s="4">
        <v>13.12</v>
      </c>
      <c r="V564" s="13">
        <v>23</v>
      </c>
      <c r="W564" s="12">
        <v>11.33</v>
      </c>
      <c r="X564" s="13">
        <v>25.299999</v>
      </c>
      <c r="Y564">
        <v>8.1020009999999996</v>
      </c>
      <c r="Z564">
        <v>9.7256680000000006</v>
      </c>
      <c r="AA564">
        <v>8.982666</v>
      </c>
      <c r="AE564">
        <f t="shared" si="155"/>
        <v>5.0144557297348749E-2</v>
      </c>
      <c r="AF564">
        <f t="shared" si="156"/>
        <v>0.71004693133045826</v>
      </c>
      <c r="AG564">
        <f t="shared" si="157"/>
        <v>0.19473533290624101</v>
      </c>
      <c r="AH564" s="13">
        <f t="shared" si="158"/>
        <v>4.3620714570997983</v>
      </c>
      <c r="AI564">
        <f t="shared" si="159"/>
        <v>9.448290862984271E-2</v>
      </c>
      <c r="AJ564">
        <f t="shared" si="160"/>
        <v>1.2396157612235363</v>
      </c>
      <c r="AK564">
        <f t="shared" si="161"/>
        <v>0.10124185303764284</v>
      </c>
      <c r="AL564" s="13">
        <f t="shared" si="162"/>
        <v>2.3285626198657852</v>
      </c>
      <c r="AM564">
        <f t="shared" si="163"/>
        <v>0.15955321793794139</v>
      </c>
      <c r="AN564">
        <f t="shared" si="164"/>
        <v>1.8077379592368761</v>
      </c>
      <c r="AO564">
        <f t="shared" si="165"/>
        <v>7.7236462813870241E-2</v>
      </c>
      <c r="AP564">
        <f t="shared" si="166"/>
        <v>1.9540824319544541</v>
      </c>
    </row>
    <row r="565" spans="1:42">
      <c r="A565">
        <v>27</v>
      </c>
      <c r="B565">
        <v>18</v>
      </c>
      <c r="C565">
        <v>55</v>
      </c>
      <c r="D565" s="4">
        <f t="shared" si="152"/>
        <v>13.967092911279213</v>
      </c>
      <c r="E565">
        <f>'Calibration Test'!$L$16*(1-(D565/'Calibration Test'!$L$18))</f>
        <v>25.947127038102678</v>
      </c>
      <c r="F565" s="4">
        <f t="shared" si="167"/>
        <v>13.450197666548048</v>
      </c>
      <c r="G565" s="13">
        <f>'Calibration Test'!$L$16*(1-(F565/'Calibration Test'!$L$18))</f>
        <v>26.761686002993262</v>
      </c>
      <c r="H565" s="4">
        <f t="shared" si="168"/>
        <v>11.379189169179211</v>
      </c>
      <c r="I565" s="13">
        <f>'Calibration Test'!$L$16*(1-(H565/'Calibration Test'!$L$18))</f>
        <v>30.025323181109965</v>
      </c>
      <c r="S565" s="4">
        <v>6.81</v>
      </c>
      <c r="T565" s="13">
        <v>28.6</v>
      </c>
      <c r="U565" s="4">
        <v>10.210000000000001</v>
      </c>
      <c r="V565" s="13">
        <v>26.200001</v>
      </c>
      <c r="W565" s="12">
        <v>10.89</v>
      </c>
      <c r="X565" s="13">
        <v>27.299999</v>
      </c>
      <c r="Y565">
        <v>7.584333</v>
      </c>
      <c r="Z565">
        <v>8.8083340000000003</v>
      </c>
      <c r="AA565">
        <v>7.9870000000000001</v>
      </c>
      <c r="AE565">
        <f t="shared" si="155"/>
        <v>1.0509681220674323</v>
      </c>
      <c r="AF565">
        <f t="shared" si="156"/>
        <v>7.1570929112792134</v>
      </c>
      <c r="AG565">
        <f t="shared" si="157"/>
        <v>9.2757795870535759E-2</v>
      </c>
      <c r="AH565" s="13">
        <f t="shared" si="158"/>
        <v>2.652872961897323</v>
      </c>
      <c r="AI565">
        <f t="shared" si="159"/>
        <v>0.31735530524466671</v>
      </c>
      <c r="AJ565">
        <f t="shared" si="160"/>
        <v>3.2401976665480472</v>
      </c>
      <c r="AK565">
        <f t="shared" si="161"/>
        <v>2.1438358074614632E-2</v>
      </c>
      <c r="AL565" s="13">
        <f t="shared" si="162"/>
        <v>0.56168500299326141</v>
      </c>
      <c r="AM565">
        <f t="shared" si="163"/>
        <v>4.4920952174399516E-2</v>
      </c>
      <c r="AN565">
        <f t="shared" si="164"/>
        <v>0.48918916917921074</v>
      </c>
      <c r="AO565">
        <f t="shared" si="165"/>
        <v>9.9828728239512568E-2</v>
      </c>
      <c r="AP565">
        <f t="shared" si="166"/>
        <v>2.7253241811099649</v>
      </c>
    </row>
    <row r="566" spans="1:42">
      <c r="A566">
        <v>27</v>
      </c>
      <c r="B566">
        <v>19</v>
      </c>
      <c r="C566">
        <v>0</v>
      </c>
      <c r="D566" s="4">
        <f t="shared" si="152"/>
        <v>7.8021457934713592</v>
      </c>
      <c r="E566">
        <f>'Calibration Test'!$L$16*(1-(D566/'Calibration Test'!$L$18))</f>
        <v>35.662273373988434</v>
      </c>
      <c r="F566" s="4">
        <f t="shared" si="167"/>
        <v>9.9529954205104918</v>
      </c>
      <c r="G566" s="13">
        <f>'Calibration Test'!$L$16*(1-(F566/'Calibration Test'!$L$18))</f>
        <v>32.272817069844074</v>
      </c>
      <c r="H566" s="4">
        <f t="shared" si="168"/>
        <v>10.971356411842814</v>
      </c>
      <c r="I566" s="13">
        <f>'Calibration Test'!$L$16*(1-(H566/'Calibration Test'!$L$18))</f>
        <v>30.668014001059731</v>
      </c>
      <c r="S566" s="4">
        <v>4.47</v>
      </c>
      <c r="T566" s="13">
        <v>37.700001</v>
      </c>
      <c r="U566" s="4">
        <v>5.92</v>
      </c>
      <c r="V566" s="13">
        <v>32.700001</v>
      </c>
      <c r="W566" s="12">
        <v>8.3099989999999995</v>
      </c>
      <c r="X566" s="13">
        <v>29.4</v>
      </c>
      <c r="Y566">
        <v>6.7203340000000003</v>
      </c>
      <c r="Z566">
        <v>7.9053339999999999</v>
      </c>
      <c r="AA566">
        <v>7.1603329999999996</v>
      </c>
      <c r="AE566">
        <f t="shared" si="155"/>
        <v>0.74544648623520349</v>
      </c>
      <c r="AF566">
        <f t="shared" si="156"/>
        <v>3.3321457934713594</v>
      </c>
      <c r="AG566">
        <f t="shared" si="157"/>
        <v>5.4051129229719816E-2</v>
      </c>
      <c r="AH566" s="13">
        <f t="shared" si="158"/>
        <v>2.0377276260115664</v>
      </c>
      <c r="AI566">
        <f t="shared" si="159"/>
        <v>0.68124922643758312</v>
      </c>
      <c r="AJ566">
        <f t="shared" si="160"/>
        <v>4.0329954205104919</v>
      </c>
      <c r="AK566">
        <f t="shared" si="161"/>
        <v>1.3063728351443378E-2</v>
      </c>
      <c r="AL566" s="13">
        <f t="shared" si="162"/>
        <v>0.42718393015592682</v>
      </c>
      <c r="AM566">
        <f t="shared" si="163"/>
        <v>0.32025965488597713</v>
      </c>
      <c r="AN566">
        <f t="shared" si="164"/>
        <v>2.6613574118428147</v>
      </c>
      <c r="AO566">
        <f t="shared" si="165"/>
        <v>4.3129727927201794E-2</v>
      </c>
      <c r="AP566">
        <f t="shared" si="166"/>
        <v>1.2680140010597327</v>
      </c>
    </row>
    <row r="567" spans="1:42">
      <c r="A567" s="36">
        <v>27</v>
      </c>
      <c r="B567" s="36">
        <v>19</v>
      </c>
      <c r="C567" s="36">
        <v>5</v>
      </c>
      <c r="D567" s="23">
        <f t="shared" si="152"/>
        <v>4.8665728540775106</v>
      </c>
      <c r="E567" s="36">
        <f>'Calibration Test'!$L$16*(1-(D567/'Calibration Test'!$L$18))</f>
        <v>40.288350474227791</v>
      </c>
      <c r="F567" s="23">
        <f t="shared" si="167"/>
        <v>6.1011773872691482</v>
      </c>
      <c r="G567" s="24">
        <f>'Calibration Test'!$L$16*(1-(F567/'Calibration Test'!$L$18))</f>
        <v>38.342776006563966</v>
      </c>
      <c r="H567" s="23">
        <f t="shared" si="168"/>
        <v>8.6252200637550587</v>
      </c>
      <c r="I567" s="24">
        <f>'Calibration Test'!$L$16*(1-(H567/'Calibration Test'!$L$18))</f>
        <v>34.365216509054314</v>
      </c>
      <c r="J567" s="36"/>
      <c r="K567" s="36"/>
      <c r="L567" s="36"/>
      <c r="M567" s="36"/>
      <c r="N567" s="36"/>
      <c r="O567" s="36"/>
      <c r="P567" s="36"/>
      <c r="Q567" s="36"/>
      <c r="R567" s="36"/>
      <c r="S567" s="23">
        <v>4.75</v>
      </c>
      <c r="T567" s="24">
        <v>43.799999</v>
      </c>
      <c r="U567" s="23">
        <v>5.16</v>
      </c>
      <c r="V567" s="24">
        <v>39</v>
      </c>
      <c r="W567" s="37">
        <v>4.16</v>
      </c>
      <c r="X567" s="24">
        <v>37.900002000000001</v>
      </c>
      <c r="Y567" s="36">
        <v>6.3673330000000004</v>
      </c>
      <c r="Z567" s="36">
        <v>7.3456669999999997</v>
      </c>
      <c r="AA567" s="36">
        <v>6.5690010000000001</v>
      </c>
      <c r="AB567" s="36"/>
      <c r="AC567" s="36"/>
      <c r="AD567" s="36"/>
      <c r="AE567" s="36">
        <f t="shared" si="155"/>
        <v>2.4541653490002233E-2</v>
      </c>
      <c r="AF567" s="36">
        <f t="shared" si="156"/>
        <v>0.11657285407751061</v>
      </c>
      <c r="AG567" s="36">
        <f t="shared" si="157"/>
        <v>8.0174625706548736E-2</v>
      </c>
      <c r="AH567" s="24">
        <f t="shared" si="158"/>
        <v>3.511648525772209</v>
      </c>
      <c r="AI567" s="36">
        <f t="shared" si="159"/>
        <v>0.18239871846301317</v>
      </c>
      <c r="AJ567" s="36">
        <f t="shared" si="160"/>
        <v>0.94117738726914801</v>
      </c>
      <c r="AK567" s="36">
        <f t="shared" si="161"/>
        <v>1.6851897267590614E-2</v>
      </c>
      <c r="AL567" s="24">
        <f t="shared" si="162"/>
        <v>0.65722399343603399</v>
      </c>
      <c r="AM567" s="36">
        <f t="shared" si="163"/>
        <v>1.0733702076334275</v>
      </c>
      <c r="AN567" s="36">
        <f t="shared" si="164"/>
        <v>4.4652200637550585</v>
      </c>
      <c r="AO567" s="36">
        <f t="shared" si="165"/>
        <v>9.3266103018825361E-2</v>
      </c>
      <c r="AP567" s="36">
        <f t="shared" si="166"/>
        <v>3.5347854909456871</v>
      </c>
    </row>
    <row r="568" spans="1:42">
      <c r="A568" s="36">
        <v>27</v>
      </c>
      <c r="B568" s="36">
        <v>19</v>
      </c>
      <c r="C568" s="36">
        <v>10</v>
      </c>
      <c r="D568" s="23">
        <f t="shared" si="152"/>
        <v>4.7511871297323918</v>
      </c>
      <c r="E568" s="36">
        <f>'Calibration Test'!$L$16*(1-(D568/'Calibration Test'!$L$18))</f>
        <v>40.470183209474939</v>
      </c>
      <c r="F568" s="23">
        <f t="shared" si="167"/>
        <v>5.1422465153420909</v>
      </c>
      <c r="G568" s="24">
        <f>'Calibration Test'!$L$16*(1-(F568/'Calibration Test'!$L$18))</f>
        <v>39.85392501867139</v>
      </c>
      <c r="H568" s="23">
        <f t="shared" si="168"/>
        <v>4.44366110086417</v>
      </c>
      <c r="I568" s="24">
        <f>'Calibration Test'!$L$16*(1-(H568/'Calibration Test'!$L$18))</f>
        <v>40.954803809693644</v>
      </c>
      <c r="J568" s="36"/>
      <c r="K568" s="36"/>
      <c r="L568" s="36"/>
      <c r="M568" s="36"/>
      <c r="N568" s="36"/>
      <c r="O568" s="36"/>
      <c r="P568" s="36"/>
      <c r="Q568" s="36"/>
      <c r="R568" s="36"/>
      <c r="S568" s="23">
        <v>4.8499999999999996</v>
      </c>
      <c r="T568" s="24">
        <v>48.400002000000001</v>
      </c>
      <c r="U568" s="23">
        <v>5.41</v>
      </c>
      <c r="V568" s="24">
        <v>43.400002000000001</v>
      </c>
      <c r="W568" s="37">
        <v>4.41</v>
      </c>
      <c r="X568" s="24">
        <v>44.099997999999999</v>
      </c>
      <c r="Y568" s="36">
        <v>5.6836669999999998</v>
      </c>
      <c r="Z568" s="36">
        <v>7.083666</v>
      </c>
      <c r="AA568" s="36">
        <v>6.168666</v>
      </c>
      <c r="AB568" s="36"/>
      <c r="AC568" s="36"/>
      <c r="AD568" s="36"/>
      <c r="AE568" s="36">
        <f t="shared" si="155"/>
        <v>2.0373787684042861E-2</v>
      </c>
      <c r="AF568" s="36">
        <f t="shared" si="156"/>
        <v>9.8812870267607877E-2</v>
      </c>
      <c r="AG568" s="36">
        <f t="shared" si="157"/>
        <v>0.16383922443897961</v>
      </c>
      <c r="AH568" s="24">
        <f t="shared" si="158"/>
        <v>7.9298187905250614</v>
      </c>
      <c r="AI568" s="36">
        <f t="shared" si="159"/>
        <v>4.9492326184456426E-2</v>
      </c>
      <c r="AJ568" s="36">
        <f t="shared" si="160"/>
        <v>0.26775348465790927</v>
      </c>
      <c r="AK568" s="36">
        <f t="shared" si="161"/>
        <v>8.1706839122463876E-2</v>
      </c>
      <c r="AL568" s="24">
        <f t="shared" si="162"/>
        <v>3.5460769813286106</v>
      </c>
      <c r="AM568" s="36">
        <f t="shared" si="163"/>
        <v>7.632902690287947E-3</v>
      </c>
      <c r="AN568" s="36">
        <f t="shared" si="164"/>
        <v>3.3661100864169846E-2</v>
      </c>
      <c r="AO568" s="36">
        <f t="shared" si="165"/>
        <v>7.1319599386520507E-2</v>
      </c>
      <c r="AP568" s="36">
        <f t="shared" si="166"/>
        <v>3.1451941903063556</v>
      </c>
    </row>
    <row r="569" spans="1:42">
      <c r="A569" s="36">
        <v>27</v>
      </c>
      <c r="B569" s="36">
        <v>19</v>
      </c>
      <c r="C569" s="36">
        <v>15</v>
      </c>
      <c r="D569" s="23">
        <f t="shared" si="152"/>
        <v>4.8744032296763917</v>
      </c>
      <c r="E569" s="36">
        <f>'Calibration Test'!$L$16*(1-(D569/'Calibration Test'!$L$18))</f>
        <v>40.276010831509964</v>
      </c>
      <c r="F569" s="23">
        <f t="shared" si="167"/>
        <v>5.26550430227101</v>
      </c>
      <c r="G569" s="24">
        <f>'Calibration Test'!$L$16*(1-(F569/'Calibration Test'!$L$18))</f>
        <v>39.659686947497526</v>
      </c>
      <c r="H569" s="23">
        <f t="shared" si="168"/>
        <v>4.3478597739124538</v>
      </c>
      <c r="I569" s="24">
        <f>'Calibration Test'!$L$16*(1-(H569/'Calibration Test'!$L$18))</f>
        <v>41.105774108825571</v>
      </c>
      <c r="J569" s="36"/>
      <c r="K569" s="36"/>
      <c r="L569" s="36"/>
      <c r="M569" s="36"/>
      <c r="N569" s="36"/>
      <c r="O569" s="36"/>
      <c r="P569" s="36"/>
      <c r="Q569" s="36"/>
      <c r="R569" s="36"/>
      <c r="S569" s="23">
        <v>4.3600000000000003</v>
      </c>
      <c r="T569" s="24">
        <v>51.099997999999999</v>
      </c>
      <c r="U569" s="23">
        <v>4.83</v>
      </c>
      <c r="V569" s="24">
        <v>46.299999</v>
      </c>
      <c r="W569" s="37">
        <v>3.73</v>
      </c>
      <c r="X569" s="24">
        <v>49.099997999999999</v>
      </c>
      <c r="Y569" s="36">
        <v>5.7556669999999999</v>
      </c>
      <c r="Z569" s="36">
        <v>6.7456670000000001</v>
      </c>
      <c r="AA569" s="36">
        <v>5.67</v>
      </c>
      <c r="AB569" s="36"/>
      <c r="AC569" s="36"/>
      <c r="AD569" s="36"/>
      <c r="AE569" s="36">
        <f t="shared" si="155"/>
        <v>0.1179823921276127</v>
      </c>
      <c r="AF569" s="36">
        <f t="shared" si="156"/>
        <v>0.5144032296763914</v>
      </c>
      <c r="AG569" s="36">
        <f t="shared" si="157"/>
        <v>0.21181971804558652</v>
      </c>
      <c r="AH569" s="24">
        <f t="shared" si="158"/>
        <v>10.823987168490035</v>
      </c>
      <c r="AI569" s="36">
        <f t="shared" si="159"/>
        <v>9.0166522209318811E-2</v>
      </c>
      <c r="AJ569" s="36">
        <f t="shared" si="160"/>
        <v>0.43550430227100989</v>
      </c>
      <c r="AK569" s="36">
        <f t="shared" si="161"/>
        <v>0.14341926989031842</v>
      </c>
      <c r="AL569" s="24">
        <f t="shared" si="162"/>
        <v>6.6403120525024733</v>
      </c>
      <c r="AM569" s="36">
        <f t="shared" si="163"/>
        <v>0.16564605198725305</v>
      </c>
      <c r="AN569" s="36">
        <f t="shared" si="164"/>
        <v>0.61785977391245384</v>
      </c>
      <c r="AO569" s="36">
        <f t="shared" si="165"/>
        <v>0.16281515716506603</v>
      </c>
      <c r="AP569" s="36">
        <f t="shared" si="166"/>
        <v>7.9942238911744283</v>
      </c>
    </row>
    <row r="570" spans="1:42">
      <c r="A570" s="36">
        <v>27</v>
      </c>
      <c r="B570" s="36">
        <v>19</v>
      </c>
      <c r="C570" s="36">
        <v>20</v>
      </c>
      <c r="D570" s="23">
        <f t="shared" si="152"/>
        <v>4.4593038093236039</v>
      </c>
      <c r="E570" s="36">
        <f>'Calibration Test'!$L$16*(1-(D570/'Calibration Test'!$L$18))</f>
        <v>40.930152957242043</v>
      </c>
      <c r="F570" s="23">
        <f t="shared" si="167"/>
        <v>4.8032798922596252</v>
      </c>
      <c r="G570" s="24">
        <f>'Calibration Test'!$L$16*(1-(F570/'Calibration Test'!$L$18))</f>
        <v>40.388091862814278</v>
      </c>
      <c r="H570" s="23">
        <f t="shared" si="168"/>
        <v>3.7315425890490364</v>
      </c>
      <c r="I570" s="24">
        <f>'Calibration Test'!$L$16*(1-(H570/'Calibration Test'!$L$18))</f>
        <v>42.077008983326543</v>
      </c>
      <c r="J570" s="36"/>
      <c r="K570" s="36"/>
      <c r="L570" s="36"/>
      <c r="M570" s="36"/>
      <c r="N570" s="36"/>
      <c r="O570" s="36"/>
      <c r="P570" s="36"/>
      <c r="Q570" s="36"/>
      <c r="R570" s="36"/>
      <c r="S570" s="23">
        <v>2.08</v>
      </c>
      <c r="T570" s="24">
        <v>51.400002000000001</v>
      </c>
      <c r="U570" s="23">
        <v>5.47</v>
      </c>
      <c r="V570" s="24">
        <v>49.299999</v>
      </c>
      <c r="W570" s="37">
        <v>4.01</v>
      </c>
      <c r="X570" s="24">
        <v>54</v>
      </c>
      <c r="Y570" s="36">
        <v>5.1453340000000001</v>
      </c>
      <c r="Z570" s="36">
        <v>6.2770000000000001</v>
      </c>
      <c r="AA570" s="36">
        <v>5.6539999999999999</v>
      </c>
      <c r="AB570" s="36"/>
      <c r="AC570" s="36"/>
      <c r="AD570" s="36"/>
      <c r="AE570" s="36">
        <f t="shared" si="155"/>
        <v>1.1438960621748095</v>
      </c>
      <c r="AF570" s="36">
        <f t="shared" si="156"/>
        <v>2.3793038093236039</v>
      </c>
      <c r="AG570" s="36">
        <f t="shared" si="157"/>
        <v>0.20369355321733174</v>
      </c>
      <c r="AH570" s="24">
        <f t="shared" si="158"/>
        <v>10.469849042757957</v>
      </c>
      <c r="AI570" s="36">
        <f t="shared" si="159"/>
        <v>0.12188667417557122</v>
      </c>
      <c r="AJ570" s="36">
        <f t="shared" si="160"/>
        <v>0.6667201077403746</v>
      </c>
      <c r="AK570" s="36">
        <f t="shared" si="161"/>
        <v>0.18076891111469842</v>
      </c>
      <c r="AL570" s="24">
        <f t="shared" si="162"/>
        <v>8.9119071371857217</v>
      </c>
      <c r="AM570" s="36">
        <f t="shared" si="163"/>
        <v>6.9440750860589387E-2</v>
      </c>
      <c r="AN570" s="36">
        <f t="shared" si="164"/>
        <v>0.27845741095096344</v>
      </c>
      <c r="AO570" s="36">
        <f t="shared" si="165"/>
        <v>0.22079612993839734</v>
      </c>
      <c r="AP570" s="36">
        <f t="shared" si="166"/>
        <v>11.922991016673457</v>
      </c>
    </row>
    <row r="571" spans="1:42">
      <c r="A571" s="36">
        <v>27</v>
      </c>
      <c r="B571" s="36">
        <v>19</v>
      </c>
      <c r="C571" s="36">
        <v>25</v>
      </c>
      <c r="D571" s="23">
        <f t="shared" si="152"/>
        <v>2.4938660541561606</v>
      </c>
      <c r="E571" s="36">
        <f>'Calibration Test'!$L$16*(1-(D571/'Calibration Test'!$L$18))</f>
        <v>44.027424521887056</v>
      </c>
      <c r="F571" s="23">
        <f t="shared" si="167"/>
        <v>4.7399973222071994</v>
      </c>
      <c r="G571" s="24">
        <f>'Calibration Test'!$L$16*(1-(F571/'Calibration Test'!$L$18))</f>
        <v>40.487816875344294</v>
      </c>
      <c r="H571" s="23">
        <f t="shared" si="168"/>
        <v>3.9516412988084708</v>
      </c>
      <c r="I571" s="24">
        <f>'Calibration Test'!$L$16*(1-(H571/'Calibration Test'!$L$18))</f>
        <v>41.730162346560434</v>
      </c>
      <c r="J571" s="36"/>
      <c r="K571" s="36"/>
      <c r="L571" s="36"/>
      <c r="M571" s="36"/>
      <c r="N571" s="36"/>
      <c r="O571" s="36"/>
      <c r="P571" s="36"/>
      <c r="Q571" s="36"/>
      <c r="R571" s="36"/>
      <c r="S571" s="23">
        <v>4.6100000000000003</v>
      </c>
      <c r="T571" s="24">
        <v>53.799999</v>
      </c>
      <c r="U571" s="23">
        <v>5.19</v>
      </c>
      <c r="V571" s="24">
        <v>50.599997999999999</v>
      </c>
      <c r="W571" s="37">
        <v>4.04</v>
      </c>
      <c r="X571" s="24">
        <v>56.400002000000001</v>
      </c>
      <c r="Y571" s="36">
        <v>4.5839999999999996</v>
      </c>
      <c r="Z571" s="36">
        <v>5.4359999999999999</v>
      </c>
      <c r="AA571" s="36">
        <v>4.8626670000000001</v>
      </c>
      <c r="AB571" s="36"/>
      <c r="AC571" s="36"/>
      <c r="AD571" s="36"/>
      <c r="AE571" s="36">
        <f t="shared" si="155"/>
        <v>0.45903122469497604</v>
      </c>
      <c r="AF571" s="36">
        <f t="shared" si="156"/>
        <v>2.1161339458438397</v>
      </c>
      <c r="AG571" s="36">
        <f t="shared" si="157"/>
        <v>0.18164636914050766</v>
      </c>
      <c r="AH571" s="24">
        <f t="shared" si="158"/>
        <v>9.7725744781129436</v>
      </c>
      <c r="AI571" s="36">
        <f t="shared" si="159"/>
        <v>8.670571826450886E-2</v>
      </c>
      <c r="AJ571" s="36">
        <f t="shared" si="160"/>
        <v>0.45000267779280101</v>
      </c>
      <c r="AK571" s="36">
        <f t="shared" si="161"/>
        <v>0.19984548467088292</v>
      </c>
      <c r="AL571" s="24">
        <f t="shared" si="162"/>
        <v>10.112181124655706</v>
      </c>
      <c r="AM571" s="36">
        <f t="shared" si="163"/>
        <v>2.1870965641467628E-2</v>
      </c>
      <c r="AN571" s="36">
        <f t="shared" si="164"/>
        <v>8.8358701191529221E-2</v>
      </c>
      <c r="AO571" s="36">
        <f t="shared" si="165"/>
        <v>0.26010353073107279</v>
      </c>
      <c r="AP571" s="36">
        <f t="shared" si="166"/>
        <v>14.669839653439567</v>
      </c>
    </row>
    <row r="572" spans="1:42">
      <c r="A572" s="36">
        <v>27</v>
      </c>
      <c r="B572" s="36">
        <v>19</v>
      </c>
      <c r="C572" s="36">
        <v>30</v>
      </c>
      <c r="D572" s="23">
        <f t="shared" ref="D572:D577" si="169">(S571*$N$2+S570*$N$3+Y572*$N$4)/($N$2+$N$3+$N$4)</f>
        <v>4.2629319916716746</v>
      </c>
      <c r="E572" s="36">
        <f>'Calibration Test'!$L$16*(1-(D572/'Calibration Test'!$L$18))</f>
        <v>41.239609130713767</v>
      </c>
      <c r="F572" s="23">
        <f t="shared" ref="F572:F577" si="170">(U571*$N$5+U570*$N$6+D572*$N$7)/($N$5+$N$6+$N$7)</f>
        <v>5.009256967625606</v>
      </c>
      <c r="G572" s="24">
        <f>'Calibration Test'!$L$16*(1-(F572/'Calibration Test'!$L$18))</f>
        <v>40.06349906570204</v>
      </c>
      <c r="H572" s="23">
        <f t="shared" ref="H572:H577" si="171">(W571*$N$8+W570*$N$9+F572*$N$10)/($N$8+$N$9+$N$10)</f>
        <v>3.9898591090057911</v>
      </c>
      <c r="I572" s="24">
        <f>'Calibration Test'!$L$16*(1-(H572/'Calibration Test'!$L$18))</f>
        <v>41.669936101045437</v>
      </c>
      <c r="J572" s="36"/>
      <c r="K572" s="36"/>
      <c r="L572" s="36"/>
      <c r="M572" s="36"/>
      <c r="N572" s="36"/>
      <c r="O572" s="36"/>
      <c r="P572" s="36"/>
      <c r="Q572" s="36"/>
      <c r="R572" s="36"/>
      <c r="S572" s="23">
        <v>4.72</v>
      </c>
      <c r="T572" s="24">
        <v>55.099997999999999</v>
      </c>
      <c r="U572" s="23">
        <v>5.29</v>
      </c>
      <c r="V572" s="24">
        <v>51.400002000000001</v>
      </c>
      <c r="W572" s="37">
        <v>4.2699999999999996</v>
      </c>
      <c r="X572" s="24">
        <v>58.299999</v>
      </c>
      <c r="Y572" s="36">
        <v>4.5083330000000004</v>
      </c>
      <c r="Z572" s="36">
        <v>5.1136670000000004</v>
      </c>
      <c r="AA572" s="36">
        <v>4.3533330000000001</v>
      </c>
      <c r="AB572" s="36"/>
      <c r="AC572" s="36"/>
      <c r="AD572" s="36"/>
      <c r="AE572" s="36">
        <f t="shared" si="155"/>
        <v>9.6836442442441772E-2</v>
      </c>
      <c r="AF572" s="36">
        <f t="shared" si="156"/>
        <v>0.45706800832832517</v>
      </c>
      <c r="AG572" s="36">
        <f t="shared" si="157"/>
        <v>0.25154971637723533</v>
      </c>
      <c r="AH572" s="24">
        <f t="shared" si="158"/>
        <v>13.860388869286233</v>
      </c>
      <c r="AI572" s="36">
        <f t="shared" si="159"/>
        <v>5.3070516516898682E-2</v>
      </c>
      <c r="AJ572" s="36">
        <f t="shared" si="160"/>
        <v>0.28074303237439402</v>
      </c>
      <c r="AK572" s="36">
        <f t="shared" si="161"/>
        <v>0.2205545232137921</v>
      </c>
      <c r="AL572" s="24">
        <f t="shared" si="162"/>
        <v>11.336502934297961</v>
      </c>
      <c r="AM572" s="36">
        <f t="shared" si="163"/>
        <v>6.5606766040798237E-2</v>
      </c>
      <c r="AN572" s="36">
        <f t="shared" si="164"/>
        <v>0.28014089099420847</v>
      </c>
      <c r="AO572" s="36">
        <f t="shared" si="165"/>
        <v>0.28524979732769057</v>
      </c>
      <c r="AP572" s="36">
        <f t="shared" si="166"/>
        <v>16.630062898954563</v>
      </c>
    </row>
    <row r="573" spans="1:42">
      <c r="A573" s="36">
        <v>27</v>
      </c>
      <c r="B573" s="36">
        <v>19</v>
      </c>
      <c r="C573" s="36">
        <v>35</v>
      </c>
      <c r="D573" s="23">
        <f t="shared" si="169"/>
        <v>4.6884446638688804</v>
      </c>
      <c r="E573" s="36">
        <f>'Calibration Test'!$L$16*(1-(D573/'Calibration Test'!$L$18))</f>
        <v>40.569057088794615</v>
      </c>
      <c r="F573" s="23">
        <f t="shared" si="170"/>
        <v>5.1453046901073884</v>
      </c>
      <c r="G573" s="24">
        <f>'Calibration Test'!$L$16*(1-(F573/'Calibration Test'!$L$18))</f>
        <v>39.849105737208333</v>
      </c>
      <c r="H573" s="23">
        <f t="shared" si="171"/>
        <v>4.208484709442037</v>
      </c>
      <c r="I573" s="24">
        <f>'Calibration Test'!$L$16*(1-(H573/'Calibration Test'!$L$18))</f>
        <v>41.32541089094692</v>
      </c>
      <c r="J573" s="36"/>
      <c r="K573" s="36"/>
      <c r="L573" s="36"/>
      <c r="M573" s="36"/>
      <c r="N573" s="36"/>
      <c r="O573" s="36"/>
      <c r="P573" s="36"/>
      <c r="Q573" s="36"/>
      <c r="R573" s="36"/>
      <c r="S573" s="23">
        <v>4.88</v>
      </c>
      <c r="T573" s="24">
        <v>56.5</v>
      </c>
      <c r="U573" s="23">
        <v>5.84</v>
      </c>
      <c r="V573" s="24">
        <v>52</v>
      </c>
      <c r="W573" s="37">
        <v>4.7300000000000004</v>
      </c>
      <c r="X573" s="24">
        <v>59.400002000000001</v>
      </c>
      <c r="Y573" s="36">
        <v>4.322667</v>
      </c>
      <c r="Z573" s="36">
        <v>4.8413329999999997</v>
      </c>
      <c r="AA573" s="36">
        <v>3.851334</v>
      </c>
      <c r="AB573" s="36"/>
      <c r="AC573" s="36"/>
      <c r="AD573" s="36"/>
      <c r="AE573" s="36">
        <f t="shared" si="155"/>
        <v>3.9253142649819578E-2</v>
      </c>
      <c r="AF573" s="36">
        <f t="shared" si="156"/>
        <v>0.19155533613111952</v>
      </c>
      <c r="AG573" s="36">
        <f t="shared" si="157"/>
        <v>0.28196359134876786</v>
      </c>
      <c r="AH573" s="24">
        <f t="shared" si="158"/>
        <v>15.930942911205385</v>
      </c>
      <c r="AI573" s="36">
        <f t="shared" si="159"/>
        <v>0.11895467635147455</v>
      </c>
      <c r="AJ573" s="36">
        <f t="shared" si="160"/>
        <v>0.69469530989261141</v>
      </c>
      <c r="AK573" s="36">
        <f t="shared" si="161"/>
        <v>0.23367104351522436</v>
      </c>
      <c r="AL573" s="24">
        <f t="shared" si="162"/>
        <v>12.150894262791667</v>
      </c>
      <c r="AM573" s="36">
        <f t="shared" si="163"/>
        <v>0.11025693246468571</v>
      </c>
      <c r="AN573" s="36">
        <f t="shared" si="164"/>
        <v>0.52151529055796342</v>
      </c>
      <c r="AO573" s="36">
        <f t="shared" si="165"/>
        <v>0.30428603536163318</v>
      </c>
      <c r="AP573" s="36">
        <f t="shared" si="166"/>
        <v>18.074591109053081</v>
      </c>
    </row>
    <row r="574" spans="1:42">
      <c r="A574" s="36">
        <v>27</v>
      </c>
      <c r="B574" s="36">
        <v>19</v>
      </c>
      <c r="C574" s="36">
        <v>40</v>
      </c>
      <c r="D574" s="23">
        <f t="shared" si="169"/>
        <v>4.8258851815608601</v>
      </c>
      <c r="E574" s="36">
        <f>'Calibration Test'!$L$16*(1-(D574/'Calibration Test'!$L$18))</f>
        <v>40.3524688981189</v>
      </c>
      <c r="F574" s="23">
        <f t="shared" si="170"/>
        <v>5.5589483824601107</v>
      </c>
      <c r="G574" s="24">
        <f>'Calibration Test'!$L$16*(1-(F574/'Calibration Test'!$L$18))</f>
        <v>39.197257647463204</v>
      </c>
      <c r="H574" s="23">
        <f t="shared" si="171"/>
        <v>4.6523656778087661</v>
      </c>
      <c r="I574" s="24">
        <f>'Calibration Test'!$L$16*(1-(H574/'Calibration Test'!$L$18))</f>
        <v>40.62591282859681</v>
      </c>
      <c r="J574" s="36"/>
      <c r="K574" s="36"/>
      <c r="L574" s="36"/>
      <c r="M574" s="36"/>
      <c r="N574" s="36"/>
      <c r="O574" s="36"/>
      <c r="P574" s="36"/>
      <c r="Q574" s="36"/>
      <c r="R574" s="36"/>
      <c r="S574" s="23">
        <v>4.47</v>
      </c>
      <c r="T574" s="24">
        <v>56.599997999999999</v>
      </c>
      <c r="U574" s="23">
        <v>4.93</v>
      </c>
      <c r="V574" s="24">
        <v>52.099997999999999</v>
      </c>
      <c r="W574" s="37">
        <v>4.07</v>
      </c>
      <c r="X574" s="24">
        <v>59.299999</v>
      </c>
      <c r="Y574" s="36">
        <v>4.1059999999999999</v>
      </c>
      <c r="Z574" s="36">
        <v>4.7073340000000004</v>
      </c>
      <c r="AA574" s="36">
        <v>3.867667</v>
      </c>
      <c r="AB574" s="36"/>
      <c r="AC574" s="36"/>
      <c r="AD574" s="36"/>
      <c r="AE574" s="36">
        <f t="shared" si="155"/>
        <v>7.9616371713839007E-2</v>
      </c>
      <c r="AF574" s="36">
        <f t="shared" si="156"/>
        <v>0.35588518156086035</v>
      </c>
      <c r="AG574" s="36">
        <f t="shared" si="157"/>
        <v>0.28705882819785788</v>
      </c>
      <c r="AH574" s="24">
        <f t="shared" si="158"/>
        <v>16.247529101881099</v>
      </c>
      <c r="AI574" s="36">
        <f t="shared" si="159"/>
        <v>0.12757573680732476</v>
      </c>
      <c r="AJ574" s="36">
        <f t="shared" si="160"/>
        <v>0.62894838246011098</v>
      </c>
      <c r="AK574" s="36">
        <f t="shared" si="161"/>
        <v>0.24765337519853256</v>
      </c>
      <c r="AL574" s="24">
        <f t="shared" si="162"/>
        <v>12.902740352536796</v>
      </c>
      <c r="AM574" s="36">
        <f t="shared" si="163"/>
        <v>0.14308739012500388</v>
      </c>
      <c r="AN574" s="36">
        <f t="shared" si="164"/>
        <v>0.5823656778087658</v>
      </c>
      <c r="AO574" s="36">
        <f t="shared" si="165"/>
        <v>0.31490870971858176</v>
      </c>
      <c r="AP574" s="36">
        <f t="shared" si="166"/>
        <v>18.674086171403189</v>
      </c>
    </row>
    <row r="575" spans="1:42">
      <c r="A575" s="36">
        <v>27</v>
      </c>
      <c r="B575" s="36">
        <v>19</v>
      </c>
      <c r="C575" s="36">
        <v>45</v>
      </c>
      <c r="D575" s="23">
        <f t="shared" si="169"/>
        <v>4.4937610894885811</v>
      </c>
      <c r="E575" s="36">
        <f>'Calibration Test'!$L$16*(1-(D575/'Calibration Test'!$L$18))</f>
        <v>40.87585281277326</v>
      </c>
      <c r="F575" s="23">
        <f t="shared" si="170"/>
        <v>4.9206919285109088</v>
      </c>
      <c r="G575" s="24">
        <f>'Calibration Test'!$L$16*(1-(F575/'Calibration Test'!$L$18))</f>
        <v>40.203065926341822</v>
      </c>
      <c r="H575" s="23">
        <f t="shared" si="171"/>
        <v>4.0809059217929882</v>
      </c>
      <c r="I575" s="24">
        <f>'Calibration Test'!$L$16*(1-(H575/'Calibration Test'!$L$18))</f>
        <v>41.526458291302582</v>
      </c>
      <c r="J575" s="36"/>
      <c r="K575" s="36"/>
      <c r="L575" s="36"/>
      <c r="M575" s="36"/>
      <c r="N575" s="36"/>
      <c r="O575" s="36"/>
      <c r="P575" s="36"/>
      <c r="Q575" s="36"/>
      <c r="R575" s="36"/>
      <c r="S575" s="23">
        <v>4.16</v>
      </c>
      <c r="T575" s="24">
        <v>57.700001</v>
      </c>
      <c r="U575" s="23">
        <v>4.75</v>
      </c>
      <c r="V575" s="24">
        <v>52.700001</v>
      </c>
      <c r="W575" s="37">
        <v>3.48</v>
      </c>
      <c r="X575" s="24">
        <v>60.599997999999999</v>
      </c>
      <c r="Y575" s="36">
        <v>3.7113339999999999</v>
      </c>
      <c r="Z575" s="36">
        <v>4.3073329999999999</v>
      </c>
      <c r="AA575" s="36">
        <v>3.5136669999999999</v>
      </c>
      <c r="AB575" s="36"/>
      <c r="AC575" s="36"/>
      <c r="AD575" s="36"/>
      <c r="AE575" s="36">
        <f t="shared" si="155"/>
        <v>8.023103112706273E-2</v>
      </c>
      <c r="AF575" s="36">
        <f t="shared" si="156"/>
        <v>0.33376108948858096</v>
      </c>
      <c r="AG575" s="36">
        <f t="shared" si="157"/>
        <v>0.29157968623305119</v>
      </c>
      <c r="AH575" s="24">
        <f t="shared" si="158"/>
        <v>16.82414818722674</v>
      </c>
      <c r="AI575" s="36">
        <f t="shared" si="159"/>
        <v>3.5935142844401843E-2</v>
      </c>
      <c r="AJ575" s="36">
        <f t="shared" si="160"/>
        <v>0.17069192851090875</v>
      </c>
      <c r="AK575" s="36">
        <f t="shared" si="161"/>
        <v>0.23713348835910228</v>
      </c>
      <c r="AL575" s="24">
        <f t="shared" si="162"/>
        <v>12.496935073658179</v>
      </c>
      <c r="AM575" s="36">
        <f t="shared" si="163"/>
        <v>0.17267411545775524</v>
      </c>
      <c r="AN575" s="36">
        <f t="shared" si="164"/>
        <v>0.60090592179298818</v>
      </c>
      <c r="AO575" s="36">
        <f t="shared" si="165"/>
        <v>0.31474489006909567</v>
      </c>
      <c r="AP575" s="36">
        <f t="shared" si="166"/>
        <v>19.073539708697417</v>
      </c>
    </row>
    <row r="576" spans="1:42">
      <c r="A576" s="36">
        <v>27</v>
      </c>
      <c r="B576" s="36">
        <v>19</v>
      </c>
      <c r="C576" s="36">
        <v>50</v>
      </c>
      <c r="D576" s="23">
        <f t="shared" si="169"/>
        <v>4.1779640051240881</v>
      </c>
      <c r="E576" s="36">
        <f>'Calibration Test'!$L$16*(1-(D576/'Calibration Test'!$L$18))</f>
        <v>41.373507509305036</v>
      </c>
      <c r="F576" s="23">
        <f t="shared" si="170"/>
        <v>4.6391783159681346</v>
      </c>
      <c r="G576" s="24">
        <f>'Calibration Test'!$L$16*(1-(F576/'Calibration Test'!$L$18))</f>
        <v>40.646694377508396</v>
      </c>
      <c r="H576" s="23">
        <f t="shared" si="171"/>
        <v>3.4701107749927074</v>
      </c>
      <c r="I576" s="24">
        <f>'Calibration Test'!$L$16*(1-(H576/'Calibration Test'!$L$18))</f>
        <v>42.488991159633748</v>
      </c>
      <c r="J576" s="36"/>
      <c r="K576" s="36"/>
      <c r="L576" s="36"/>
      <c r="M576" s="36"/>
      <c r="N576" s="36"/>
      <c r="O576" s="36"/>
      <c r="P576" s="36"/>
      <c r="Q576" s="36"/>
      <c r="R576" s="36"/>
      <c r="S576" s="23">
        <v>3.96</v>
      </c>
      <c r="T576" s="24">
        <v>58.299999</v>
      </c>
      <c r="U576" s="23">
        <v>4.3</v>
      </c>
      <c r="V576" s="24">
        <v>53.400002000000001</v>
      </c>
      <c r="W576" s="37">
        <v>1.28</v>
      </c>
      <c r="X576" s="24">
        <v>60.599997999999999</v>
      </c>
      <c r="Y576" s="36">
        <v>3.5863339999999999</v>
      </c>
      <c r="Z576" s="36">
        <v>4.0993329999999997</v>
      </c>
      <c r="AA576" s="36">
        <v>3.1720000000000002</v>
      </c>
      <c r="AB576" s="36"/>
      <c r="AC576" s="36"/>
      <c r="AD576" s="36"/>
      <c r="AE576" s="36">
        <f t="shared" si="155"/>
        <v>5.504141543537578E-2</v>
      </c>
      <c r="AF576" s="36">
        <f t="shared" si="156"/>
        <v>0.21796400512408809</v>
      </c>
      <c r="AG576" s="36">
        <f t="shared" si="157"/>
        <v>0.29033433586671181</v>
      </c>
      <c r="AH576" s="24">
        <f t="shared" si="158"/>
        <v>16.926491490694964</v>
      </c>
      <c r="AI576" s="36">
        <f t="shared" si="159"/>
        <v>7.8878678132124361E-2</v>
      </c>
      <c r="AJ576" s="36">
        <f t="shared" si="160"/>
        <v>0.33917831596813475</v>
      </c>
      <c r="AK576" s="36">
        <f t="shared" si="161"/>
        <v>0.23882597649512455</v>
      </c>
      <c r="AL576" s="24">
        <f t="shared" si="162"/>
        <v>12.753307622491604</v>
      </c>
      <c r="AM576" s="36">
        <f t="shared" si="163"/>
        <v>1.7110240429630523</v>
      </c>
      <c r="AN576" s="36">
        <f t="shared" si="164"/>
        <v>2.1901107749927071</v>
      </c>
      <c r="AO576" s="36">
        <f t="shared" si="165"/>
        <v>0.29886150887936086</v>
      </c>
      <c r="AP576" s="36">
        <f t="shared" si="166"/>
        <v>18.111006840366251</v>
      </c>
    </row>
    <row r="577" spans="1:42">
      <c r="A577" s="38">
        <v>27</v>
      </c>
      <c r="B577" s="38">
        <v>19</v>
      </c>
      <c r="C577" s="38">
        <v>55</v>
      </c>
      <c r="D577" s="39">
        <f t="shared" si="169"/>
        <v>3.972558008092995</v>
      </c>
      <c r="E577" s="38">
        <f>'Calibration Test'!$L$16*(1-(D577/'Calibration Test'!$L$18))</f>
        <v>41.697200362024127</v>
      </c>
      <c r="F577" s="39">
        <f t="shared" si="170"/>
        <v>4.2703321138773633</v>
      </c>
      <c r="G577" s="40">
        <f>'Calibration Test'!$L$16*(1-(F577/'Calibration Test'!$L$18))</f>
        <v>41.227947510791019</v>
      </c>
      <c r="H577" s="39">
        <f t="shared" si="171"/>
        <v>1.3087337266038241</v>
      </c>
      <c r="I577" s="40">
        <f>'Calibration Test'!$L$16*(1-(H577/'Calibration Test'!$L$18))</f>
        <v>45.895037296099126</v>
      </c>
      <c r="J577" s="38"/>
      <c r="K577" s="38"/>
      <c r="L577" s="38"/>
      <c r="M577" s="38"/>
      <c r="N577" s="38"/>
      <c r="O577" s="38"/>
      <c r="P577" s="38"/>
      <c r="Q577" s="38"/>
      <c r="R577" s="38"/>
      <c r="S577" s="39">
        <v>4.32</v>
      </c>
      <c r="T577" s="40">
        <v>58.200001</v>
      </c>
      <c r="U577" s="39">
        <v>4.99</v>
      </c>
      <c r="V577" s="40">
        <v>53.5</v>
      </c>
      <c r="W577" s="38">
        <v>3.88</v>
      </c>
      <c r="X577" s="40">
        <v>61.400002000000001</v>
      </c>
      <c r="Y577" s="38">
        <v>3.613</v>
      </c>
      <c r="Z577" s="38">
        <v>3.9743339999999998</v>
      </c>
      <c r="AA577" s="38">
        <v>3.3043330000000002</v>
      </c>
      <c r="AB577" s="36"/>
      <c r="AC577" s="36"/>
      <c r="AD577" s="36"/>
      <c r="AE577" s="36">
        <f t="shared" si="155"/>
        <v>8.0426387015510484E-2</v>
      </c>
      <c r="AF577" s="36">
        <f t="shared" si="156"/>
        <v>0.34744199190700531</v>
      </c>
      <c r="AG577" s="36">
        <f t="shared" si="157"/>
        <v>0.28355327069454644</v>
      </c>
      <c r="AH577" s="24">
        <f t="shared" si="158"/>
        <v>16.502800637975874</v>
      </c>
      <c r="AI577" s="36">
        <f t="shared" si="159"/>
        <v>0.14422202126706149</v>
      </c>
      <c r="AJ577" s="36">
        <f t="shared" si="160"/>
        <v>0.71966788612263688</v>
      </c>
      <c r="AK577" s="36">
        <f t="shared" si="161"/>
        <v>0.2293841586768034</v>
      </c>
      <c r="AL577" s="24">
        <f t="shared" si="162"/>
        <v>12.272052489208981</v>
      </c>
      <c r="AM577" s="36">
        <f t="shared" si="163"/>
        <v>0.66269749314334425</v>
      </c>
      <c r="AN577" s="36">
        <f t="shared" si="164"/>
        <v>2.5712662733961755</v>
      </c>
      <c r="AO577" s="36">
        <f t="shared" si="165"/>
        <v>0.25252384688685964</v>
      </c>
      <c r="AP577" s="36">
        <f t="shared" si="166"/>
        <v>15.504964703900875</v>
      </c>
    </row>
    <row r="578" spans="1:42">
      <c r="A578" s="36">
        <v>28</v>
      </c>
      <c r="B578" s="36">
        <v>14</v>
      </c>
      <c r="C578" s="36">
        <v>0</v>
      </c>
      <c r="D578" s="23"/>
      <c r="E578" s="36">
        <f>'Calibration Test'!$L$16*(1-(D578/'Calibration Test'!$L$18))</f>
        <v>47.957429629025796</v>
      </c>
      <c r="F578" s="23"/>
      <c r="G578" s="24">
        <f>'Calibration Test'!$L$16*(1-(F578/'Calibration Test'!$L$18))</f>
        <v>47.957429629025796</v>
      </c>
      <c r="H578" s="23"/>
      <c r="I578" s="24">
        <f>'Calibration Test'!$L$16*(1-(H578/'Calibration Test'!$L$18))</f>
        <v>47.957429629025796</v>
      </c>
      <c r="J578" s="36"/>
      <c r="K578" s="36"/>
      <c r="L578" s="36"/>
      <c r="M578" s="36"/>
      <c r="N578" s="36"/>
      <c r="O578" s="36"/>
      <c r="P578" s="36"/>
      <c r="Q578" s="36"/>
      <c r="R578" s="36"/>
      <c r="S578" s="23">
        <v>14.39</v>
      </c>
      <c r="T578" s="24">
        <v>23.1</v>
      </c>
      <c r="U578" s="23">
        <v>13.55</v>
      </c>
      <c r="V578" s="24">
        <v>35.099997999999999</v>
      </c>
      <c r="W578" s="37">
        <v>11.87</v>
      </c>
      <c r="X578" s="24">
        <v>28</v>
      </c>
      <c r="Y578" s="36">
        <v>11.679001</v>
      </c>
      <c r="Z578" s="36">
        <v>13.400332000000001</v>
      </c>
      <c r="AA578" s="36">
        <v>11.315333000000001</v>
      </c>
      <c r="AB578" s="36"/>
      <c r="AC578" s="36"/>
      <c r="AD578" s="36"/>
      <c r="AE578" s="41"/>
      <c r="AF578" s="41"/>
      <c r="AG578" s="41"/>
      <c r="AH578" s="42"/>
      <c r="AI578" s="41"/>
      <c r="AJ578" s="41"/>
      <c r="AK578" s="41"/>
      <c r="AL578" s="42"/>
      <c r="AM578" s="41"/>
      <c r="AN578" s="41"/>
      <c r="AO578" s="41"/>
      <c r="AP578" s="41"/>
    </row>
    <row r="579" spans="1:42">
      <c r="A579" s="36">
        <v>28</v>
      </c>
      <c r="B579" s="36">
        <v>14</v>
      </c>
      <c r="C579" s="36">
        <v>5</v>
      </c>
      <c r="D579" s="23"/>
      <c r="E579" s="36">
        <f>'Calibration Test'!$L$16*(1-(D579/'Calibration Test'!$L$18))</f>
        <v>47.957429629025796</v>
      </c>
      <c r="F579" s="23"/>
      <c r="G579" s="24">
        <f>'Calibration Test'!$L$16*(1-(F579/'Calibration Test'!$L$18))</f>
        <v>47.957429629025796</v>
      </c>
      <c r="H579" s="23"/>
      <c r="I579" s="24">
        <f>'Calibration Test'!$L$16*(1-(H579/'Calibration Test'!$L$18))</f>
        <v>47.957429629025796</v>
      </c>
      <c r="J579" s="36"/>
      <c r="K579" s="36"/>
      <c r="L579" s="36"/>
      <c r="M579" s="36"/>
      <c r="N579" s="36"/>
      <c r="O579" s="36"/>
      <c r="P579" s="36"/>
      <c r="Q579" s="36"/>
      <c r="R579" s="36"/>
      <c r="S579" s="23">
        <v>15.05</v>
      </c>
      <c r="T579" s="24">
        <v>23.200001</v>
      </c>
      <c r="U579" s="23">
        <v>14.17</v>
      </c>
      <c r="V579" s="24">
        <v>35.099997999999999</v>
      </c>
      <c r="W579" s="37">
        <v>12.21</v>
      </c>
      <c r="X579" s="24">
        <v>27.700001</v>
      </c>
      <c r="Y579" s="36">
        <v>11.386666</v>
      </c>
      <c r="Z579" s="36">
        <v>12.846667</v>
      </c>
      <c r="AA579" s="36">
        <v>10.713666</v>
      </c>
      <c r="AB579" s="36"/>
      <c r="AC579" s="36"/>
      <c r="AD579" s="36"/>
      <c r="AE579" s="37"/>
      <c r="AF579" s="37"/>
      <c r="AG579" s="37"/>
      <c r="AH579" s="24"/>
      <c r="AI579" s="37"/>
      <c r="AJ579" s="37"/>
      <c r="AK579" s="37"/>
      <c r="AL579" s="24"/>
      <c r="AM579" s="37"/>
      <c r="AN579" s="37"/>
      <c r="AO579" s="37"/>
      <c r="AP579" s="37"/>
    </row>
    <row r="580" spans="1:42">
      <c r="A580" s="36">
        <v>28</v>
      </c>
      <c r="B580" s="36">
        <v>14</v>
      </c>
      <c r="C580" s="36">
        <v>10</v>
      </c>
      <c r="D580" s="23">
        <f t="shared" ref="D580:D643" si="172">(S579*$N$2+S578*$N$3+Y580*$N$4)/($N$2+$N$3+$N$4)</f>
        <v>14.806818613194718</v>
      </c>
      <c r="E580" s="36">
        <f>'Calibration Test'!$L$16*(1-(D580/'Calibration Test'!$L$18))</f>
        <v>24.623829705584054</v>
      </c>
      <c r="F580" s="23">
        <f t="shared" ref="F580:F611" si="173">(U579*$N$5+U578*$N$6+D580*$N$7)/($N$5+$N$6+$N$7)</f>
        <v>14.252533455286962</v>
      </c>
      <c r="G580" s="36">
        <f>'Calibration Test'!$L$16*(1-(F580/'Calibration Test'!$L$18))</f>
        <v>25.497310259103905</v>
      </c>
      <c r="H580" s="23">
        <f t="shared" ref="H580:H611" si="174">(W579*$N$8+W578*$N$9+F580*$N$10)/($N$8+$N$9+$N$10)</f>
        <v>12.082191949197814</v>
      </c>
      <c r="I580" s="36">
        <f>'Calibration Test'!$L$16*(1-(H580/'Calibration Test'!$L$18))</f>
        <v>28.917483202614935</v>
      </c>
      <c r="J580" s="36"/>
      <c r="K580" s="36"/>
      <c r="L580" s="36"/>
      <c r="M580" s="36"/>
      <c r="N580" s="36"/>
      <c r="O580" s="36"/>
      <c r="P580" s="36"/>
      <c r="Q580" s="36"/>
      <c r="R580" s="36"/>
      <c r="S580" s="23">
        <v>13.860001</v>
      </c>
      <c r="T580" s="24">
        <v>22.700001</v>
      </c>
      <c r="U580" s="23">
        <v>12.37</v>
      </c>
      <c r="V580" s="24">
        <v>36.599997999999999</v>
      </c>
      <c r="W580" s="37">
        <v>11.91</v>
      </c>
      <c r="X580" s="24">
        <v>26.6</v>
      </c>
      <c r="Y580" s="36">
        <v>11.381</v>
      </c>
      <c r="Z580" s="36">
        <v>12.774333</v>
      </c>
      <c r="AA580" s="36">
        <v>10.824999999999999</v>
      </c>
      <c r="AB580" s="36"/>
      <c r="AC580" s="36"/>
      <c r="AD580" s="36"/>
      <c r="AE580" s="36">
        <f t="shared" ref="AE580:AE643" si="175">ABS(S580-D580)/S580</f>
        <v>6.831295417617339E-2</v>
      </c>
      <c r="AF580" s="36">
        <f t="shared" ref="AF580:AF643" si="176">ABS(S580-D580)</f>
        <v>0.94681761319471747</v>
      </c>
      <c r="AG580" s="36">
        <f t="shared" ref="AG580:AG643" si="177">ABS(T580-E580)/T580</f>
        <v>8.4750159508101067E-2</v>
      </c>
      <c r="AH580" s="24">
        <f t="shared" ref="AH580:AH643" si="178">ABS(T580-E580)</f>
        <v>1.9238287055840537</v>
      </c>
      <c r="AI580" s="36">
        <f t="shared" ref="AI580:AI643" si="179">ABS(U580-F580)/U580</f>
        <v>0.15218540463112065</v>
      </c>
      <c r="AJ580" s="36">
        <f t="shared" ref="AJ580:AJ643" si="180">ABS(U580-F580)</f>
        <v>1.8825334552869624</v>
      </c>
      <c r="AK580" s="36">
        <f t="shared" ref="AK580:AK643" si="181">ABS(V580-G580)/V580</f>
        <v>0.30335214064481902</v>
      </c>
      <c r="AL580" s="24">
        <f t="shared" ref="AL580:AL643" si="182">ABS(V580-G580)</f>
        <v>11.102687740896094</v>
      </c>
      <c r="AM580" s="36">
        <f t="shared" ref="AM580:AM643" si="183">ABS(W580-H580)/W580</f>
        <v>1.4457762317196763E-2</v>
      </c>
      <c r="AN580" s="36">
        <f t="shared" ref="AN580:AN643" si="184">ABS(W580-H580)</f>
        <v>0.17219194919781344</v>
      </c>
      <c r="AO580" s="36">
        <f t="shared" ref="AO580:AO643" si="185">ABS(X580-I580)/X580</f>
        <v>8.7123428669734354E-2</v>
      </c>
      <c r="AP580" s="36">
        <f t="shared" ref="AP580:AP643" si="186">ABS(X580-I580)</f>
        <v>2.3174832026149339</v>
      </c>
    </row>
    <row r="581" spans="1:42">
      <c r="A581" s="36">
        <v>28</v>
      </c>
      <c r="B581" s="36">
        <v>14</v>
      </c>
      <c r="C581" s="36">
        <v>15</v>
      </c>
      <c r="D581" s="23">
        <f t="shared" si="172"/>
        <v>13.940126139997494</v>
      </c>
      <c r="E581" s="36">
        <f>'Calibration Test'!$L$16*(1-(D581/'Calibration Test'!$L$18))</f>
        <v>25.989623125125302</v>
      </c>
      <c r="F581" s="23">
        <f t="shared" si="173"/>
        <v>12.897451624207786</v>
      </c>
      <c r="G581" s="24">
        <f>'Calibration Test'!$L$16*(1-(F581/'Calibration Test'!$L$18))</f>
        <v>27.632741112680375</v>
      </c>
      <c r="H581" s="23">
        <f t="shared" si="174"/>
        <v>11.885366239743139</v>
      </c>
      <c r="I581" s="24">
        <f>'Calibration Test'!$L$16*(1-(H581/'Calibration Test'!$L$18))</f>
        <v>29.227654649908175</v>
      </c>
      <c r="J581" s="36"/>
      <c r="K581" s="36"/>
      <c r="L581" s="36"/>
      <c r="M581" s="36"/>
      <c r="N581" s="36"/>
      <c r="O581" s="36"/>
      <c r="P581" s="36"/>
      <c r="Q581" s="36"/>
      <c r="R581" s="36"/>
      <c r="S581" s="23">
        <v>15.889999</v>
      </c>
      <c r="T581" s="24">
        <v>22.6</v>
      </c>
      <c r="U581" s="23">
        <v>15.83</v>
      </c>
      <c r="V581" s="24">
        <v>35</v>
      </c>
      <c r="W581" s="37">
        <v>8.89</v>
      </c>
      <c r="X581" s="24">
        <v>25.200001</v>
      </c>
      <c r="Y581" s="36">
        <v>11.924333000000001</v>
      </c>
      <c r="Z581" s="36">
        <v>13.213666999999999</v>
      </c>
      <c r="AA581" s="36">
        <v>11.757001000000001</v>
      </c>
      <c r="AB581" s="36"/>
      <c r="AC581" s="36"/>
      <c r="AD581" s="36"/>
      <c r="AE581" s="36">
        <f t="shared" si="175"/>
        <v>0.12271069746464464</v>
      </c>
      <c r="AF581" s="36">
        <f t="shared" si="176"/>
        <v>1.9498728600025057</v>
      </c>
      <c r="AG581" s="36">
        <f t="shared" si="177"/>
        <v>0.14998332412058851</v>
      </c>
      <c r="AH581" s="24">
        <f t="shared" si="178"/>
        <v>3.3896231251253006</v>
      </c>
      <c r="AI581" s="36">
        <f t="shared" si="179"/>
        <v>0.18525258217259721</v>
      </c>
      <c r="AJ581" s="36">
        <f t="shared" si="180"/>
        <v>2.9325483757922139</v>
      </c>
      <c r="AK581" s="36">
        <f t="shared" si="181"/>
        <v>0.21049311106627502</v>
      </c>
      <c r="AL581" s="24">
        <f t="shared" si="182"/>
        <v>7.3672588873196254</v>
      </c>
      <c r="AM581" s="36">
        <f t="shared" si="183"/>
        <v>0.33693658489799078</v>
      </c>
      <c r="AN581" s="36">
        <f t="shared" si="184"/>
        <v>2.995366239743138</v>
      </c>
      <c r="AO581" s="36">
        <f t="shared" si="185"/>
        <v>0.15982751944764503</v>
      </c>
      <c r="AP581" s="36">
        <f t="shared" si="186"/>
        <v>4.0276536499081743</v>
      </c>
    </row>
    <row r="582" spans="1:42">
      <c r="A582" s="36">
        <v>28</v>
      </c>
      <c r="B582" s="36">
        <v>14</v>
      </c>
      <c r="C582" s="36">
        <v>20</v>
      </c>
      <c r="D582" s="23">
        <f t="shared" si="172"/>
        <v>15.451911685357553</v>
      </c>
      <c r="E582" s="36">
        <f>'Calibration Test'!$L$16*(1-(D582/'Calibration Test'!$L$18))</f>
        <v>23.607247815007099</v>
      </c>
      <c r="F582" s="23">
        <f t="shared" si="173"/>
        <v>15.408431773012369</v>
      </c>
      <c r="G582" s="24">
        <f>'Calibration Test'!$L$16*(1-(F582/'Calibration Test'!$L$18))</f>
        <v>23.675766441855455</v>
      </c>
      <c r="H582" s="23">
        <f t="shared" si="174"/>
        <v>8.8105659792715176</v>
      </c>
      <c r="I582" s="24">
        <f>'Calibration Test'!$L$16*(1-(H582/'Calibration Test'!$L$18))</f>
        <v>34.073135708101489</v>
      </c>
      <c r="J582" s="36"/>
      <c r="K582" s="36"/>
      <c r="L582" s="36"/>
      <c r="M582" s="36"/>
      <c r="N582" s="36"/>
      <c r="O582" s="36"/>
      <c r="P582" s="36"/>
      <c r="Q582" s="36"/>
      <c r="R582" s="36"/>
      <c r="S582" s="23">
        <v>16.09</v>
      </c>
      <c r="T582" s="24">
        <v>21.799999</v>
      </c>
      <c r="U582" s="23">
        <v>15.76</v>
      </c>
      <c r="V582" s="24">
        <v>33.799999</v>
      </c>
      <c r="W582" s="37">
        <v>15.51</v>
      </c>
      <c r="X582" s="24">
        <v>23.700001</v>
      </c>
      <c r="Y582" s="36">
        <v>11.999665</v>
      </c>
      <c r="Z582" s="36">
        <v>13.972</v>
      </c>
      <c r="AA582" s="36">
        <v>12.178003</v>
      </c>
      <c r="AB582" s="36"/>
      <c r="AC582" s="36"/>
      <c r="AD582" s="36"/>
      <c r="AE582" s="36">
        <f t="shared" si="175"/>
        <v>3.9657446528430514E-2</v>
      </c>
      <c r="AF582" s="36">
        <f t="shared" si="176"/>
        <v>0.63808831464244697</v>
      </c>
      <c r="AG582" s="36">
        <f t="shared" si="177"/>
        <v>8.2901325592129593E-2</v>
      </c>
      <c r="AH582" s="24">
        <f t="shared" si="178"/>
        <v>1.8072488150070996</v>
      </c>
      <c r="AI582" s="36">
        <f t="shared" si="179"/>
        <v>2.230762861596642E-2</v>
      </c>
      <c r="AJ582" s="36">
        <f t="shared" si="180"/>
        <v>0.35156822698763079</v>
      </c>
      <c r="AK582" s="36">
        <f t="shared" si="181"/>
        <v>0.29953351649935095</v>
      </c>
      <c r="AL582" s="24">
        <f t="shared" si="182"/>
        <v>10.124232558144545</v>
      </c>
      <c r="AM582" s="36">
        <f t="shared" si="183"/>
        <v>0.43194287690061134</v>
      </c>
      <c r="AN582" s="36">
        <f t="shared" si="184"/>
        <v>6.6994340207284822</v>
      </c>
      <c r="AO582" s="36">
        <f t="shared" si="185"/>
        <v>0.4376849903129324</v>
      </c>
      <c r="AP582" s="36">
        <f t="shared" si="186"/>
        <v>10.373134708101489</v>
      </c>
    </row>
    <row r="583" spans="1:42">
      <c r="A583" s="36">
        <v>28</v>
      </c>
      <c r="B583" s="36">
        <v>14</v>
      </c>
      <c r="C583" s="36">
        <v>25</v>
      </c>
      <c r="D583" s="23">
        <f t="shared" si="172"/>
        <v>15.933354827896842</v>
      </c>
      <c r="E583" s="36">
        <f>'Calibration Test'!$L$16*(1-(D583/'Calibration Test'!$L$18))</f>
        <v>22.848556703340101</v>
      </c>
      <c r="F583" s="23">
        <f t="shared" si="173"/>
        <v>15.805705986780543</v>
      </c>
      <c r="G583" s="24">
        <f>'Calibration Test'!$L$16*(1-(F583/'Calibration Test'!$L$18))</f>
        <v>23.049714498752309</v>
      </c>
      <c r="H583" s="23">
        <f t="shared" si="174"/>
        <v>14.965768740209166</v>
      </c>
      <c r="I583" s="24">
        <f>'Calibration Test'!$L$16*(1-(H583/'Calibration Test'!$L$18))</f>
        <v>24.373345197843118</v>
      </c>
      <c r="J583" s="36"/>
      <c r="K583" s="36"/>
      <c r="L583" s="36"/>
      <c r="M583" s="36"/>
      <c r="N583" s="36"/>
      <c r="O583" s="36"/>
      <c r="P583" s="36"/>
      <c r="Q583" s="36"/>
      <c r="R583" s="36"/>
      <c r="S583" s="23">
        <v>16.73</v>
      </c>
      <c r="T583" s="24">
        <v>20.799999</v>
      </c>
      <c r="U583" s="23">
        <v>14.54</v>
      </c>
      <c r="V583" s="24">
        <v>34</v>
      </c>
      <c r="W583" s="37">
        <v>14.71</v>
      </c>
      <c r="X583" s="24">
        <v>22.799999</v>
      </c>
      <c r="Y583" s="36">
        <v>12.998666</v>
      </c>
      <c r="Z583" s="36">
        <v>14.139668</v>
      </c>
      <c r="AA583" s="36">
        <v>12.466001</v>
      </c>
      <c r="AB583" s="36"/>
      <c r="AC583" s="36"/>
      <c r="AD583" s="36"/>
      <c r="AE583" s="36">
        <f t="shared" si="175"/>
        <v>4.7617762827445197E-2</v>
      </c>
      <c r="AF583" s="36">
        <f t="shared" si="176"/>
        <v>0.79664517210315822</v>
      </c>
      <c r="AG583" s="36">
        <f t="shared" si="177"/>
        <v>9.8488355857137375E-2</v>
      </c>
      <c r="AH583" s="24">
        <f t="shared" si="178"/>
        <v>2.0485577033401015</v>
      </c>
      <c r="AI583" s="36">
        <f t="shared" si="179"/>
        <v>8.7049930315030541E-2</v>
      </c>
      <c r="AJ583" s="36">
        <f t="shared" si="180"/>
        <v>1.265705986780544</v>
      </c>
      <c r="AK583" s="36">
        <f t="shared" si="181"/>
        <v>0.32206722062493209</v>
      </c>
      <c r="AL583" s="24">
        <f t="shared" si="182"/>
        <v>10.950285501247691</v>
      </c>
      <c r="AM583" s="36">
        <f t="shared" si="183"/>
        <v>1.7387405860582246E-2</v>
      </c>
      <c r="AN583" s="36">
        <f t="shared" si="184"/>
        <v>0.25576874020916485</v>
      </c>
      <c r="AO583" s="36">
        <f t="shared" si="185"/>
        <v>6.900641521269886E-2</v>
      </c>
      <c r="AP583" s="36">
        <f t="shared" si="186"/>
        <v>1.5733461978431187</v>
      </c>
    </row>
    <row r="584" spans="1:42">
      <c r="A584" s="36">
        <v>28</v>
      </c>
      <c r="B584" s="36">
        <v>14</v>
      </c>
      <c r="C584" s="36">
        <v>30</v>
      </c>
      <c r="D584" s="23">
        <f t="shared" si="172"/>
        <v>16.487698726182355</v>
      </c>
      <c r="E584" s="36">
        <f>'Calibration Test'!$L$16*(1-(D584/'Calibration Test'!$L$18))</f>
        <v>21.974983582705754</v>
      </c>
      <c r="F584" s="23">
        <f t="shared" si="173"/>
        <v>15.095714496469741</v>
      </c>
      <c r="G584" s="24">
        <f>'Calibration Test'!$L$16*(1-(F584/'Calibration Test'!$L$18))</f>
        <v>24.168567766070478</v>
      </c>
      <c r="H584" s="23">
        <f t="shared" si="174"/>
        <v>14.755009710097967</v>
      </c>
      <c r="I584" s="24">
        <f>'Calibration Test'!$L$16*(1-(H584/'Calibration Test'!$L$18))</f>
        <v>24.705473727092812</v>
      </c>
      <c r="J584" s="36"/>
      <c r="K584" s="36"/>
      <c r="L584" s="36"/>
      <c r="M584" s="36"/>
      <c r="N584" s="36"/>
      <c r="O584" s="36"/>
      <c r="P584" s="36"/>
      <c r="Q584" s="36"/>
      <c r="R584" s="36"/>
      <c r="S584" s="23">
        <v>14.1</v>
      </c>
      <c r="T584" s="24">
        <v>21.4</v>
      </c>
      <c r="U584" s="23">
        <v>14.030001</v>
      </c>
      <c r="V584" s="24">
        <v>34.700001</v>
      </c>
      <c r="W584" s="37">
        <v>13.330000999999999</v>
      </c>
      <c r="X584" s="24">
        <v>22.5</v>
      </c>
      <c r="Y584" s="36">
        <v>13.017334999999999</v>
      </c>
      <c r="Z584" s="36">
        <v>14.343667</v>
      </c>
      <c r="AA584" s="36">
        <v>12.474334000000001</v>
      </c>
      <c r="AB584" s="36"/>
      <c r="AC584" s="36"/>
      <c r="AD584" s="36"/>
      <c r="AE584" s="36">
        <f t="shared" si="175"/>
        <v>0.16934033519023797</v>
      </c>
      <c r="AF584" s="36">
        <f t="shared" si="176"/>
        <v>2.3876987261823555</v>
      </c>
      <c r="AG584" s="36">
        <f t="shared" si="177"/>
        <v>2.686839171522221E-2</v>
      </c>
      <c r="AH584" s="24">
        <f t="shared" si="178"/>
        <v>0.57498358270575523</v>
      </c>
      <c r="AI584" s="36">
        <f t="shared" si="179"/>
        <v>7.5959616572353811E-2</v>
      </c>
      <c r="AJ584" s="36">
        <f t="shared" si="180"/>
        <v>1.0657134964697406</v>
      </c>
      <c r="AK584" s="36">
        <f t="shared" si="181"/>
        <v>0.30349950808155662</v>
      </c>
      <c r="AL584" s="24">
        <f t="shared" si="182"/>
        <v>10.531433233929523</v>
      </c>
      <c r="AM584" s="36">
        <f t="shared" si="183"/>
        <v>0.10690237083237789</v>
      </c>
      <c r="AN584" s="36">
        <f t="shared" si="184"/>
        <v>1.425008710097968</v>
      </c>
      <c r="AO584" s="36">
        <f t="shared" si="185"/>
        <v>9.8021054537458324E-2</v>
      </c>
      <c r="AP584" s="36">
        <f t="shared" si="186"/>
        <v>2.2054737270928122</v>
      </c>
    </row>
    <row r="585" spans="1:42">
      <c r="A585" s="36">
        <v>28</v>
      </c>
      <c r="B585" s="36">
        <v>14</v>
      </c>
      <c r="C585" s="36">
        <v>35</v>
      </c>
      <c r="D585" s="23">
        <f t="shared" si="172"/>
        <v>14.419074854175543</v>
      </c>
      <c r="E585" s="36">
        <f>'Calibration Test'!$L$16*(1-(D585/'Calibration Test'!$L$18))</f>
        <v>25.2348629046875</v>
      </c>
      <c r="F585" s="23">
        <f t="shared" si="173"/>
        <v>14.166927505525015</v>
      </c>
      <c r="G585" s="24">
        <f>'Calibration Test'!$L$16*(1-(F585/'Calibration Test'!$L$18))</f>
        <v>25.632213983866997</v>
      </c>
      <c r="H585" s="23">
        <f t="shared" si="174"/>
        <v>13.399192067435575</v>
      </c>
      <c r="I585" s="24">
        <f>'Calibration Test'!$L$16*(1-(H585/'Calibration Test'!$L$18))</f>
        <v>26.842064123009219</v>
      </c>
      <c r="J585" s="36"/>
      <c r="K585" s="36"/>
      <c r="L585" s="36"/>
      <c r="M585" s="36"/>
      <c r="N585" s="36"/>
      <c r="O585" s="36"/>
      <c r="P585" s="36"/>
      <c r="Q585" s="36"/>
      <c r="R585" s="36"/>
      <c r="S585" s="23">
        <v>18.059999000000001</v>
      </c>
      <c r="T585" s="24">
        <v>20.399999999999999</v>
      </c>
      <c r="U585" s="23">
        <v>15.49</v>
      </c>
      <c r="V585" s="24">
        <v>34.299999</v>
      </c>
      <c r="W585" s="37">
        <v>15.59</v>
      </c>
      <c r="X585" s="24">
        <v>22.4</v>
      </c>
      <c r="Y585" s="36">
        <v>13.210334</v>
      </c>
      <c r="Z585" s="36">
        <v>14.062666</v>
      </c>
      <c r="AA585" s="36">
        <v>12.836667</v>
      </c>
      <c r="AB585" s="36"/>
      <c r="AC585" s="36"/>
      <c r="AD585" s="36"/>
      <c r="AE585" s="36">
        <f t="shared" si="175"/>
        <v>0.20160156962491849</v>
      </c>
      <c r="AF585" s="36">
        <f t="shared" si="176"/>
        <v>3.6409241458244583</v>
      </c>
      <c r="AG585" s="36">
        <f t="shared" si="177"/>
        <v>0.23700308356311281</v>
      </c>
      <c r="AH585" s="24">
        <f t="shared" si="178"/>
        <v>4.8348629046875011</v>
      </c>
      <c r="AI585" s="36">
        <f t="shared" si="179"/>
        <v>8.5414621980308927E-2</v>
      </c>
      <c r="AJ585" s="36">
        <f t="shared" si="180"/>
        <v>1.3230724944749852</v>
      </c>
      <c r="AK585" s="36">
        <f t="shared" si="181"/>
        <v>0.25270510987866218</v>
      </c>
      <c r="AL585" s="24">
        <f t="shared" si="182"/>
        <v>8.6677850161330028</v>
      </c>
      <c r="AM585" s="36">
        <f t="shared" si="183"/>
        <v>0.14052648701503689</v>
      </c>
      <c r="AN585" s="36">
        <f t="shared" si="184"/>
        <v>2.1908079325644252</v>
      </c>
      <c r="AO585" s="36">
        <f t="shared" si="185"/>
        <v>0.19830643406291165</v>
      </c>
      <c r="AP585" s="36">
        <f t="shared" si="186"/>
        <v>4.4420641230092208</v>
      </c>
    </row>
    <row r="586" spans="1:42">
      <c r="A586" s="36">
        <v>28</v>
      </c>
      <c r="B586" s="36">
        <v>14</v>
      </c>
      <c r="C586" s="36">
        <v>40</v>
      </c>
      <c r="D586" s="23">
        <f t="shared" si="172"/>
        <v>17.306664797944435</v>
      </c>
      <c r="E586" s="36">
        <f>'Calibration Test'!$L$16*(1-(D586/'Calibration Test'!$L$18))</f>
        <v>20.684400698659335</v>
      </c>
      <c r="F586" s="23">
        <f t="shared" si="173"/>
        <v>15.75548749471626</v>
      </c>
      <c r="G586" s="24">
        <f>'Calibration Test'!$L$16*(1-(F586/'Calibration Test'!$L$18))</f>
        <v>23.128852241517812</v>
      </c>
      <c r="H586" s="23">
        <f t="shared" si="174"/>
        <v>15.401026383242106</v>
      </c>
      <c r="I586" s="24">
        <f>'Calibration Test'!$L$16*(1-(H586/'Calibration Test'!$L$18))</f>
        <v>23.687436362767603</v>
      </c>
      <c r="J586" s="36"/>
      <c r="K586" s="36"/>
      <c r="L586" s="36"/>
      <c r="M586" s="36"/>
      <c r="N586" s="36"/>
      <c r="O586" s="36"/>
      <c r="P586" s="36"/>
      <c r="Q586" s="36"/>
      <c r="R586" s="36"/>
      <c r="S586" s="23">
        <v>18.07</v>
      </c>
      <c r="T586" s="24">
        <v>19.399999999999999</v>
      </c>
      <c r="U586" s="23">
        <v>16.389999</v>
      </c>
      <c r="V586" s="24">
        <v>32.299999</v>
      </c>
      <c r="W586" s="37">
        <v>16.989999999999998</v>
      </c>
      <c r="X586" s="24">
        <v>21.6</v>
      </c>
      <c r="Y586" s="36">
        <v>12.887333999999999</v>
      </c>
      <c r="Z586" s="36">
        <v>15.579667000000001</v>
      </c>
      <c r="AA586" s="36">
        <v>13.778333</v>
      </c>
      <c r="AB586" s="36"/>
      <c r="AC586" s="36"/>
      <c r="AD586" s="36"/>
      <c r="AE586" s="36">
        <f t="shared" si="175"/>
        <v>4.2243231989793295E-2</v>
      </c>
      <c r="AF586" s="36">
        <f t="shared" si="176"/>
        <v>0.76333520205556482</v>
      </c>
      <c r="AG586" s="36">
        <f t="shared" si="177"/>
        <v>6.6206221580378172E-2</v>
      </c>
      <c r="AH586" s="24">
        <f t="shared" si="178"/>
        <v>1.2844006986593364</v>
      </c>
      <c r="AI586" s="36">
        <f t="shared" si="179"/>
        <v>3.8713333983958147E-2</v>
      </c>
      <c r="AJ586" s="36">
        <f t="shared" si="180"/>
        <v>0.63451150528374001</v>
      </c>
      <c r="AK586" s="36">
        <f t="shared" si="181"/>
        <v>0.28393644094175319</v>
      </c>
      <c r="AL586" s="24">
        <f t="shared" si="182"/>
        <v>9.1711467584821875</v>
      </c>
      <c r="AM586" s="36">
        <f t="shared" si="183"/>
        <v>9.3524050427186117E-2</v>
      </c>
      <c r="AN586" s="36">
        <f t="shared" si="184"/>
        <v>1.5889736167578921</v>
      </c>
      <c r="AO586" s="36">
        <f t="shared" si="185"/>
        <v>9.6640572350351894E-2</v>
      </c>
      <c r="AP586" s="36">
        <f t="shared" si="186"/>
        <v>2.0874363627676011</v>
      </c>
    </row>
    <row r="587" spans="1:42">
      <c r="A587" s="36">
        <v>28</v>
      </c>
      <c r="B587" s="36">
        <v>14</v>
      </c>
      <c r="C587" s="36">
        <v>45</v>
      </c>
      <c r="D587" s="23">
        <f t="shared" si="172"/>
        <v>17.920115823169962</v>
      </c>
      <c r="E587" s="36">
        <f>'Calibration Test'!$L$16*(1-(D587/'Calibration Test'!$L$18))</f>
        <v>19.717682515019124</v>
      </c>
      <c r="F587" s="23">
        <f t="shared" si="173"/>
        <v>16.645699108801757</v>
      </c>
      <c r="G587" s="24">
        <f>'Calibration Test'!$L$16*(1-(F587/'Calibration Test'!$L$18))</f>
        <v>21.725995747296832</v>
      </c>
      <c r="H587" s="23">
        <f t="shared" si="174"/>
        <v>16.894944459642325</v>
      </c>
      <c r="I587" s="24">
        <f>'Calibration Test'!$L$16*(1-(H587/'Calibration Test'!$L$18))</f>
        <v>21.333217835226709</v>
      </c>
      <c r="J587" s="36"/>
      <c r="K587" s="36"/>
      <c r="L587" s="36"/>
      <c r="M587" s="36"/>
      <c r="N587" s="36"/>
      <c r="O587" s="36"/>
      <c r="P587" s="36"/>
      <c r="Q587" s="36"/>
      <c r="R587" s="36"/>
      <c r="S587" s="23">
        <v>18.269998999999999</v>
      </c>
      <c r="T587" s="24">
        <v>18.299999</v>
      </c>
      <c r="U587" s="23">
        <v>16.82</v>
      </c>
      <c r="V587" s="24">
        <v>32.599997999999999</v>
      </c>
      <c r="W587" s="37">
        <v>16.639999</v>
      </c>
      <c r="X587" s="24">
        <v>20.399999999999999</v>
      </c>
      <c r="Y587" s="36">
        <v>14.525665999999999</v>
      </c>
      <c r="Z587" s="36">
        <v>15.802667</v>
      </c>
      <c r="AA587" s="36">
        <v>14.363666</v>
      </c>
      <c r="AB587" s="36"/>
      <c r="AC587" s="36"/>
      <c r="AD587" s="36"/>
      <c r="AE587" s="36">
        <f t="shared" si="175"/>
        <v>1.9150694908633383E-2</v>
      </c>
      <c r="AF587" s="36">
        <f t="shared" si="176"/>
        <v>0.349883176830037</v>
      </c>
      <c r="AG587" s="36">
        <f t="shared" si="177"/>
        <v>7.7469048769845533E-2</v>
      </c>
      <c r="AH587" s="24">
        <f t="shared" si="178"/>
        <v>1.4176835150191245</v>
      </c>
      <c r="AI587" s="36">
        <f t="shared" si="179"/>
        <v>1.0362716480276033E-2</v>
      </c>
      <c r="AJ587" s="36">
        <f t="shared" si="180"/>
        <v>0.17430089119824288</v>
      </c>
      <c r="AK587" s="36">
        <f t="shared" si="181"/>
        <v>0.33355837177361691</v>
      </c>
      <c r="AL587" s="24">
        <f t="shared" si="182"/>
        <v>10.874002252703168</v>
      </c>
      <c r="AM587" s="36">
        <f t="shared" si="183"/>
        <v>1.5321242485791333E-2</v>
      </c>
      <c r="AN587" s="36">
        <f t="shared" si="184"/>
        <v>0.25494545964232529</v>
      </c>
      <c r="AO587" s="36">
        <f t="shared" si="185"/>
        <v>4.5745972315034807E-2</v>
      </c>
      <c r="AP587" s="36">
        <f t="shared" si="186"/>
        <v>0.93321783522670998</v>
      </c>
    </row>
    <row r="588" spans="1:42">
      <c r="A588" s="36">
        <v>28</v>
      </c>
      <c r="B588" s="36">
        <v>14</v>
      </c>
      <c r="C588" s="36">
        <v>50</v>
      </c>
      <c r="D588" s="23">
        <f t="shared" si="172"/>
        <v>18.105224449104025</v>
      </c>
      <c r="E588" s="36">
        <f>'Calibration Test'!$L$16*(1-(D588/'Calibration Test'!$L$18))</f>
        <v>19.425975651258771</v>
      </c>
      <c r="F588" s="23">
        <f t="shared" si="173"/>
        <v>17.066499060684762</v>
      </c>
      <c r="G588" s="24">
        <f>'Calibration Test'!$L$16*(1-(F588/'Calibration Test'!$L$18))</f>
        <v>21.062870333152041</v>
      </c>
      <c r="H588" s="23">
        <f t="shared" si="174"/>
        <v>16.646995396413462</v>
      </c>
      <c r="I588" s="24">
        <f>'Calibration Test'!$L$16*(1-(H588/'Calibration Test'!$L$18))</f>
        <v>21.723952968405065</v>
      </c>
      <c r="J588" s="36"/>
      <c r="K588" s="36"/>
      <c r="L588" s="36"/>
      <c r="M588" s="36"/>
      <c r="N588" s="36"/>
      <c r="O588" s="36"/>
      <c r="P588" s="36"/>
      <c r="Q588" s="36"/>
      <c r="R588" s="36"/>
      <c r="S588" s="23">
        <v>21.67</v>
      </c>
      <c r="T588" s="24">
        <v>17.200001</v>
      </c>
      <c r="U588" s="23">
        <v>17.989999999999998</v>
      </c>
      <c r="V588" s="24">
        <v>30.799999</v>
      </c>
      <c r="W588" s="37">
        <v>16.949998999999998</v>
      </c>
      <c r="X588" s="24">
        <v>19.899999999999999</v>
      </c>
      <c r="Y588" s="36">
        <v>14.984667999999999</v>
      </c>
      <c r="Z588" s="36">
        <v>16.980001000000001</v>
      </c>
      <c r="AA588" s="36">
        <v>14.630001</v>
      </c>
      <c r="AB588" s="36"/>
      <c r="AC588" s="36"/>
      <c r="AD588" s="36"/>
      <c r="AE588" s="36">
        <f t="shared" si="175"/>
        <v>0.16450279422685632</v>
      </c>
      <c r="AF588" s="36">
        <f t="shared" si="176"/>
        <v>3.5647755508959769</v>
      </c>
      <c r="AG588" s="36">
        <f t="shared" si="177"/>
        <v>0.12941712336288644</v>
      </c>
      <c r="AH588" s="24">
        <f t="shared" si="178"/>
        <v>2.2259746512587704</v>
      </c>
      <c r="AI588" s="36">
        <f t="shared" si="179"/>
        <v>5.1334126699012571E-2</v>
      </c>
      <c r="AJ588" s="36">
        <f t="shared" si="180"/>
        <v>0.92350093931523602</v>
      </c>
      <c r="AK588" s="36">
        <f t="shared" si="181"/>
        <v>0.31614055139573083</v>
      </c>
      <c r="AL588" s="24">
        <f t="shared" si="182"/>
        <v>9.7371286668479584</v>
      </c>
      <c r="AM588" s="36">
        <f t="shared" si="183"/>
        <v>1.7876319850315969E-2</v>
      </c>
      <c r="AN588" s="36">
        <f t="shared" si="184"/>
        <v>0.30300360358653577</v>
      </c>
      <c r="AO588" s="36">
        <f t="shared" si="185"/>
        <v>9.1655928060556113E-2</v>
      </c>
      <c r="AP588" s="36">
        <f t="shared" si="186"/>
        <v>1.8239529684050666</v>
      </c>
    </row>
    <row r="589" spans="1:42">
      <c r="A589" s="36">
        <v>28</v>
      </c>
      <c r="B589" s="36">
        <v>14</v>
      </c>
      <c r="C589" s="36">
        <v>55</v>
      </c>
      <c r="D589" s="23">
        <f t="shared" si="172"/>
        <v>20.935691350978519</v>
      </c>
      <c r="E589" s="36">
        <f>'Calibration Test'!$L$16*(1-(D589/'Calibration Test'!$L$18))</f>
        <v>14.965531850993077</v>
      </c>
      <c r="F589" s="23">
        <f t="shared" si="173"/>
        <v>18.537015933492754</v>
      </c>
      <c r="G589" s="24">
        <f>'Calibration Test'!$L$16*(1-(F589/'Calibration Test'!$L$18))</f>
        <v>18.745529026614005</v>
      </c>
      <c r="H589" s="23">
        <f t="shared" si="174"/>
        <v>16.84702764010558</v>
      </c>
      <c r="I589" s="24">
        <f>'Calibration Test'!$L$16*(1-(H589/'Calibration Test'!$L$18))</f>
        <v>21.408728444621072</v>
      </c>
      <c r="J589" s="36"/>
      <c r="K589" s="36"/>
      <c r="L589" s="36"/>
      <c r="M589" s="36"/>
      <c r="N589" s="36"/>
      <c r="O589" s="36"/>
      <c r="P589" s="36"/>
      <c r="Q589" s="36"/>
      <c r="R589" s="36"/>
      <c r="S589" s="23">
        <v>18.16</v>
      </c>
      <c r="T589" s="24">
        <v>17.200001</v>
      </c>
      <c r="U589" s="23">
        <v>16.329999999999998</v>
      </c>
      <c r="V589" s="24">
        <v>32.099997999999999</v>
      </c>
      <c r="W589" s="37">
        <v>18.23</v>
      </c>
      <c r="X589" s="24">
        <v>19.299999</v>
      </c>
      <c r="Y589" s="36">
        <v>15.140669000000001</v>
      </c>
      <c r="Z589" s="36">
        <v>16.463331</v>
      </c>
      <c r="AA589" s="36">
        <v>14.374333</v>
      </c>
      <c r="AB589" s="36"/>
      <c r="AC589" s="36"/>
      <c r="AD589" s="36"/>
      <c r="AE589" s="36">
        <f t="shared" si="175"/>
        <v>0.1528464400318568</v>
      </c>
      <c r="AF589" s="36">
        <f t="shared" si="176"/>
        <v>2.7756913509785193</v>
      </c>
      <c r="AG589" s="36">
        <f t="shared" si="177"/>
        <v>0.12991098948232171</v>
      </c>
      <c r="AH589" s="24">
        <f t="shared" si="178"/>
        <v>2.2344691490069231</v>
      </c>
      <c r="AI589" s="36">
        <f t="shared" si="179"/>
        <v>0.13515100633758453</v>
      </c>
      <c r="AJ589" s="36">
        <f t="shared" si="180"/>
        <v>2.2070159334927553</v>
      </c>
      <c r="AK589" s="36">
        <f t="shared" si="181"/>
        <v>0.41602709674268501</v>
      </c>
      <c r="AL589" s="24">
        <f t="shared" si="182"/>
        <v>13.354468973385995</v>
      </c>
      <c r="AM589" s="36">
        <f t="shared" si="183"/>
        <v>7.5862444316753735E-2</v>
      </c>
      <c r="AN589" s="36">
        <f t="shared" si="184"/>
        <v>1.3829723598944206</v>
      </c>
      <c r="AO589" s="36">
        <f t="shared" si="185"/>
        <v>0.10926059864671872</v>
      </c>
      <c r="AP589" s="36">
        <f t="shared" si="186"/>
        <v>2.1087294446210727</v>
      </c>
    </row>
    <row r="590" spans="1:42">
      <c r="A590">
        <v>28</v>
      </c>
      <c r="B590">
        <v>15</v>
      </c>
      <c r="C590">
        <v>0</v>
      </c>
      <c r="D590" s="4">
        <f t="shared" si="172"/>
        <v>18.457661529480891</v>
      </c>
      <c r="E590">
        <f>'Calibration Test'!$L$16*(1-(D590/'Calibration Test'!$L$18))</f>
        <v>18.87058113697929</v>
      </c>
      <c r="F590" s="4">
        <f t="shared" si="173"/>
        <v>16.968912968935442</v>
      </c>
      <c r="G590" s="13">
        <f>'Calibration Test'!$L$16*(1-(F590/'Calibration Test'!$L$18))</f>
        <v>21.216653187015183</v>
      </c>
      <c r="H590" s="4">
        <f t="shared" si="174"/>
        <v>18.189701730249759</v>
      </c>
      <c r="I590" s="13">
        <f>'Calibration Test'!$L$16*(1-(H590/'Calibration Test'!$L$18))</f>
        <v>19.292850559882414</v>
      </c>
      <c r="S590" s="4">
        <v>18.649999999999999</v>
      </c>
      <c r="T590" s="13">
        <v>17.100000000000001</v>
      </c>
      <c r="U590" s="4">
        <v>17.41</v>
      </c>
      <c r="V590" s="13">
        <v>31.200001</v>
      </c>
      <c r="W590" s="12">
        <v>14.200001</v>
      </c>
      <c r="X590" s="13">
        <v>20.100000000000001</v>
      </c>
      <c r="Y590">
        <v>13.914</v>
      </c>
      <c r="Z590">
        <v>15.929335999999999</v>
      </c>
      <c r="AA590">
        <v>14.184333000000001</v>
      </c>
      <c r="AE590">
        <f t="shared" si="175"/>
        <v>1.0313054719523195E-2</v>
      </c>
      <c r="AF590">
        <f t="shared" si="176"/>
        <v>0.19233847051910757</v>
      </c>
      <c r="AG590">
        <f t="shared" si="177"/>
        <v>0.10354275654849639</v>
      </c>
      <c r="AH590" s="13">
        <f t="shared" si="178"/>
        <v>1.7705811369792883</v>
      </c>
      <c r="AI590">
        <f t="shared" si="179"/>
        <v>2.5335268872174525E-2</v>
      </c>
      <c r="AJ590">
        <f t="shared" si="180"/>
        <v>0.44108703106455849</v>
      </c>
      <c r="AK590">
        <f t="shared" si="181"/>
        <v>0.31997908631428623</v>
      </c>
      <c r="AL590" s="13">
        <f t="shared" si="182"/>
        <v>9.9833478129848174</v>
      </c>
      <c r="AM590">
        <f t="shared" si="183"/>
        <v>0.28096482037217874</v>
      </c>
      <c r="AN590">
        <f t="shared" si="184"/>
        <v>3.9897007302497585</v>
      </c>
      <c r="AO590">
        <f t="shared" si="185"/>
        <v>4.0156688563064057E-2</v>
      </c>
      <c r="AP590">
        <f t="shared" si="186"/>
        <v>0.8071494401175876</v>
      </c>
    </row>
    <row r="591" spans="1:42">
      <c r="A591">
        <v>28</v>
      </c>
      <c r="B591">
        <v>15</v>
      </c>
      <c r="C591">
        <v>5</v>
      </c>
      <c r="D591" s="4">
        <f t="shared" si="172"/>
        <v>18.37503998669521</v>
      </c>
      <c r="E591">
        <f>'Calibration Test'!$L$16*(1-(D591/'Calibration Test'!$L$18))</f>
        <v>19.000781828618788</v>
      </c>
      <c r="F591" s="4">
        <f t="shared" si="173"/>
        <v>17.521402959089798</v>
      </c>
      <c r="G591" s="13">
        <f>'Calibration Test'!$L$16*(1-(F591/'Calibration Test'!$L$18))</f>
        <v>20.346001581917509</v>
      </c>
      <c r="H591" s="4">
        <f t="shared" si="174"/>
        <v>14.358846187105998</v>
      </c>
      <c r="I591" s="13">
        <f>'Calibration Test'!$L$16*(1-(H591/'Calibration Test'!$L$18))</f>
        <v>25.32977536752206</v>
      </c>
      <c r="S591" s="4">
        <v>19.200001</v>
      </c>
      <c r="T591" s="13">
        <v>17.100000000000001</v>
      </c>
      <c r="U591" s="4">
        <v>17.399999999999999</v>
      </c>
      <c r="V591" s="13">
        <v>31.6</v>
      </c>
      <c r="W591" s="12">
        <v>16.639999</v>
      </c>
      <c r="X591" s="13">
        <v>20.399999999999999</v>
      </c>
      <c r="Y591">
        <v>13.673</v>
      </c>
      <c r="Z591">
        <v>15.179334000000001</v>
      </c>
      <c r="AA591">
        <v>13.461332000000001</v>
      </c>
      <c r="AE591">
        <f t="shared" si="175"/>
        <v>4.2966717205107967E-2</v>
      </c>
      <c r="AF591">
        <f t="shared" si="176"/>
        <v>0.82496101330479021</v>
      </c>
      <c r="AG591">
        <f t="shared" si="177"/>
        <v>0.11115683208296995</v>
      </c>
      <c r="AH591" s="13">
        <f t="shared" si="178"/>
        <v>1.9007818286187863</v>
      </c>
      <c r="AI591">
        <f t="shared" si="179"/>
        <v>6.9771815568850214E-3</v>
      </c>
      <c r="AJ591">
        <f t="shared" si="180"/>
        <v>0.12140295908979937</v>
      </c>
      <c r="AK591">
        <f t="shared" si="181"/>
        <v>0.35613919044564846</v>
      </c>
      <c r="AL591" s="13">
        <f t="shared" si="182"/>
        <v>11.253998418082492</v>
      </c>
      <c r="AM591">
        <f t="shared" si="183"/>
        <v>0.13708851862875723</v>
      </c>
      <c r="AN591">
        <f t="shared" si="184"/>
        <v>2.2811528128940015</v>
      </c>
      <c r="AO591">
        <f t="shared" si="185"/>
        <v>0.24165565527068933</v>
      </c>
      <c r="AP591">
        <f t="shared" si="186"/>
        <v>4.9297753675220619</v>
      </c>
    </row>
    <row r="592" spans="1:42">
      <c r="A592">
        <v>28</v>
      </c>
      <c r="B592">
        <v>15</v>
      </c>
      <c r="C592">
        <v>10</v>
      </c>
      <c r="D592" s="4">
        <f t="shared" si="172"/>
        <v>18.889923441992355</v>
      </c>
      <c r="E592">
        <f>'Calibration Test'!$L$16*(1-(D592/'Calibration Test'!$L$18))</f>
        <v>18.189393179446249</v>
      </c>
      <c r="F592" s="4">
        <f t="shared" si="173"/>
        <v>17.735247357166649</v>
      </c>
      <c r="G592" s="13">
        <f>'Calibration Test'!$L$16*(1-(F592/'Calibration Test'!$L$18))</f>
        <v>20.009010918295278</v>
      </c>
      <c r="H592" s="4">
        <f t="shared" si="174"/>
        <v>16.390828443831943</v>
      </c>
      <c r="I592" s="13">
        <f>'Calibration Test'!$L$16*(1-(H592/'Calibration Test'!$L$18))</f>
        <v>22.12763841504233</v>
      </c>
      <c r="S592" s="4">
        <v>16.709999</v>
      </c>
      <c r="T592" s="13">
        <v>17.200001</v>
      </c>
      <c r="U592" s="4">
        <v>17</v>
      </c>
      <c r="V592" s="13">
        <v>29.9</v>
      </c>
      <c r="W592" s="12">
        <v>14.740000999999999</v>
      </c>
      <c r="X592" s="13">
        <v>20.799999</v>
      </c>
      <c r="Y592">
        <v>13.578999</v>
      </c>
      <c r="Z592">
        <v>15.396998999999999</v>
      </c>
      <c r="AA592">
        <v>13.606</v>
      </c>
      <c r="AE592">
        <f t="shared" si="175"/>
        <v>0.13045628799812348</v>
      </c>
      <c r="AF592">
        <f t="shared" si="176"/>
        <v>2.1799244419923554</v>
      </c>
      <c r="AG592">
        <f t="shared" si="177"/>
        <v>5.7522797786247137E-2</v>
      </c>
      <c r="AH592" s="13">
        <f t="shared" si="178"/>
        <v>0.98939217944624858</v>
      </c>
      <c r="AI592">
        <f t="shared" si="179"/>
        <v>4.3249844539214669E-2</v>
      </c>
      <c r="AJ592">
        <f t="shared" si="180"/>
        <v>0.73524735716664935</v>
      </c>
      <c r="AK592">
        <f t="shared" si="181"/>
        <v>0.33080231042490704</v>
      </c>
      <c r="AL592" s="13">
        <f t="shared" si="182"/>
        <v>9.8909890817047206</v>
      </c>
      <c r="AM592">
        <f t="shared" si="183"/>
        <v>0.11199642685451265</v>
      </c>
      <c r="AN592">
        <f t="shared" si="184"/>
        <v>1.6508274438319432</v>
      </c>
      <c r="AO592">
        <f t="shared" si="185"/>
        <v>6.3828821099574606E-2</v>
      </c>
      <c r="AP592">
        <f t="shared" si="186"/>
        <v>1.3276394150423307</v>
      </c>
    </row>
    <row r="593" spans="1:42">
      <c r="A593">
        <v>28</v>
      </c>
      <c r="B593">
        <v>15</v>
      </c>
      <c r="C593">
        <v>15</v>
      </c>
      <c r="D593" s="4">
        <f t="shared" si="172"/>
        <v>16.951338329742686</v>
      </c>
      <c r="E593">
        <f>'Calibration Test'!$L$16*(1-(D593/'Calibration Test'!$L$18))</f>
        <v>21.244348508369164</v>
      </c>
      <c r="F593" s="4">
        <f t="shared" si="173"/>
        <v>17.028012102575218</v>
      </c>
      <c r="G593" s="13">
        <f>'Calibration Test'!$L$16*(1-(F593/'Calibration Test'!$L$18))</f>
        <v>21.123520720399856</v>
      </c>
      <c r="H593" s="4">
        <f t="shared" si="174"/>
        <v>14.779324265995768</v>
      </c>
      <c r="I593" s="13">
        <f>'Calibration Test'!$L$16*(1-(H593/'Calibration Test'!$L$18))</f>
        <v>24.667157182907559</v>
      </c>
      <c r="S593" s="4">
        <v>18.84</v>
      </c>
      <c r="T593" s="13">
        <v>17.200001</v>
      </c>
      <c r="U593" s="4">
        <v>19.470001</v>
      </c>
      <c r="V593" s="13">
        <v>32.200001</v>
      </c>
      <c r="W593" s="12">
        <v>17.720001</v>
      </c>
      <c r="X593" s="13">
        <v>20.6</v>
      </c>
      <c r="Y593">
        <v>14.418001</v>
      </c>
      <c r="Z593">
        <v>15.618665999999999</v>
      </c>
      <c r="AA593">
        <v>12.952667999999999</v>
      </c>
      <c r="AE593">
        <f t="shared" si="175"/>
        <v>0.10024743472703362</v>
      </c>
      <c r="AF593">
        <f t="shared" si="176"/>
        <v>1.8886616702573136</v>
      </c>
      <c r="AG593">
        <f t="shared" si="177"/>
        <v>0.23513646937399385</v>
      </c>
      <c r="AH593" s="13">
        <f t="shared" si="178"/>
        <v>4.0443475083691638</v>
      </c>
      <c r="AI593">
        <f t="shared" si="179"/>
        <v>0.12542315213156804</v>
      </c>
      <c r="AJ593">
        <f t="shared" si="180"/>
        <v>2.4419888974247819</v>
      </c>
      <c r="AK593">
        <f t="shared" si="181"/>
        <v>0.34399006011211442</v>
      </c>
      <c r="AL593" s="13">
        <f t="shared" si="182"/>
        <v>11.076480279600144</v>
      </c>
      <c r="AM593">
        <f t="shared" si="183"/>
        <v>0.16595240226026126</v>
      </c>
      <c r="AN593">
        <f t="shared" si="184"/>
        <v>2.9406767340042315</v>
      </c>
      <c r="AO593">
        <f t="shared" si="185"/>
        <v>0.19743481470425034</v>
      </c>
      <c r="AP593">
        <f t="shared" si="186"/>
        <v>4.0671571829075575</v>
      </c>
    </row>
    <row r="594" spans="1:42">
      <c r="A594">
        <v>28</v>
      </c>
      <c r="B594">
        <v>15</v>
      </c>
      <c r="C594">
        <v>20</v>
      </c>
      <c r="D594" s="4">
        <f t="shared" si="172"/>
        <v>18.346777807982605</v>
      </c>
      <c r="E594">
        <f>'Calibration Test'!$L$16*(1-(D594/'Calibration Test'!$L$18))</f>
        <v>19.045319307483904</v>
      </c>
      <c r="F594" s="4">
        <f t="shared" si="173"/>
        <v>18.977607697694449</v>
      </c>
      <c r="G594" s="13">
        <f>'Calibration Test'!$L$16*(1-(F594/'Calibration Test'!$L$18))</f>
        <v>18.051214317694399</v>
      </c>
      <c r="H594" s="4">
        <f t="shared" si="174"/>
        <v>17.419627941765764</v>
      </c>
      <c r="I594" s="13">
        <f>'Calibration Test'!$L$16*(1-(H594/'Calibration Test'!$L$18))</f>
        <v>20.506385631893252</v>
      </c>
      <c r="S594" s="4">
        <v>19.190000999999999</v>
      </c>
      <c r="T594" s="13">
        <v>16.899999999999999</v>
      </c>
      <c r="U594" s="4">
        <v>15.459999</v>
      </c>
      <c r="V594" s="13">
        <v>29.700001</v>
      </c>
      <c r="W594" s="12">
        <v>16.079999999999998</v>
      </c>
      <c r="X594" s="13">
        <v>19.899999999999999</v>
      </c>
      <c r="Y594">
        <v>13.957333</v>
      </c>
      <c r="Z594">
        <v>15.132332999999999</v>
      </c>
      <c r="AA594">
        <v>13.711332000000001</v>
      </c>
      <c r="AE594">
        <f t="shared" si="175"/>
        <v>4.3940758107172274E-2</v>
      </c>
      <c r="AF594">
        <f t="shared" si="176"/>
        <v>0.84322319201739404</v>
      </c>
      <c r="AG594">
        <f t="shared" si="177"/>
        <v>0.12694197085703585</v>
      </c>
      <c r="AH594" s="13">
        <f t="shared" si="178"/>
        <v>2.1453193074839056</v>
      </c>
      <c r="AI594">
        <f t="shared" si="179"/>
        <v>0.22752968468461407</v>
      </c>
      <c r="AJ594">
        <f t="shared" si="180"/>
        <v>3.5176086976944489</v>
      </c>
      <c r="AK594">
        <f t="shared" si="181"/>
        <v>0.39221502660237628</v>
      </c>
      <c r="AL594" s="13">
        <f t="shared" si="182"/>
        <v>11.648786682305602</v>
      </c>
      <c r="AM594">
        <f t="shared" si="183"/>
        <v>8.331019538344317E-2</v>
      </c>
      <c r="AN594">
        <f t="shared" si="184"/>
        <v>1.3396279417657659</v>
      </c>
      <c r="AO594">
        <f t="shared" si="185"/>
        <v>3.047163979363084E-2</v>
      </c>
      <c r="AP594">
        <f t="shared" si="186"/>
        <v>0.60638563189325367</v>
      </c>
    </row>
    <row r="595" spans="1:42">
      <c r="A595">
        <v>28</v>
      </c>
      <c r="B595">
        <v>15</v>
      </c>
      <c r="C595">
        <v>25</v>
      </c>
      <c r="D595" s="4">
        <f t="shared" si="172"/>
        <v>18.905919298498326</v>
      </c>
      <c r="E595">
        <f>'Calibration Test'!$L$16*(1-(D595/'Calibration Test'!$L$18))</f>
        <v>18.164185812091151</v>
      </c>
      <c r="F595" s="4">
        <f t="shared" si="173"/>
        <v>16.623383981544972</v>
      </c>
      <c r="G595" s="13">
        <f>'Calibration Test'!$L$16*(1-(F595/'Calibration Test'!$L$18))</f>
        <v>21.761161454749107</v>
      </c>
      <c r="H595" s="4">
        <f t="shared" si="174"/>
        <v>16.184452219925745</v>
      </c>
      <c r="I595" s="13">
        <f>'Calibration Test'!$L$16*(1-(H595/'Calibration Test'!$L$18))</f>
        <v>22.452860217789787</v>
      </c>
      <c r="S595" s="4">
        <v>15.299999</v>
      </c>
      <c r="T595" s="13">
        <v>18.700001</v>
      </c>
      <c r="U595" s="4">
        <v>17.260000000000002</v>
      </c>
      <c r="V595" s="13">
        <v>30.299999</v>
      </c>
      <c r="W595" s="12">
        <v>15.6</v>
      </c>
      <c r="X595" s="13">
        <v>20.200001</v>
      </c>
      <c r="Y595">
        <v>13.542665</v>
      </c>
      <c r="Z595">
        <v>14.708332</v>
      </c>
      <c r="AA595">
        <v>12.751336</v>
      </c>
      <c r="AE595">
        <f t="shared" si="175"/>
        <v>0.2356810806653207</v>
      </c>
      <c r="AF595">
        <f t="shared" si="176"/>
        <v>3.6059202984983258</v>
      </c>
      <c r="AG595">
        <f t="shared" si="177"/>
        <v>2.8653217072493679E-2</v>
      </c>
      <c r="AH595" s="13">
        <f t="shared" si="178"/>
        <v>0.53581518790884886</v>
      </c>
      <c r="AI595">
        <f t="shared" si="179"/>
        <v>3.6883894464370195E-2</v>
      </c>
      <c r="AJ595">
        <f t="shared" si="180"/>
        <v>0.63661601845502958</v>
      </c>
      <c r="AK595">
        <f t="shared" si="181"/>
        <v>0.2818098292759314</v>
      </c>
      <c r="AL595" s="13">
        <f t="shared" si="182"/>
        <v>8.5388375452508924</v>
      </c>
      <c r="AM595">
        <f t="shared" si="183"/>
        <v>3.7464885892676013E-2</v>
      </c>
      <c r="AN595">
        <f t="shared" si="184"/>
        <v>0.58445221992574581</v>
      </c>
      <c r="AO595">
        <f t="shared" si="185"/>
        <v>0.11152767852782715</v>
      </c>
      <c r="AP595">
        <f t="shared" si="186"/>
        <v>2.252859217789787</v>
      </c>
    </row>
    <row r="596" spans="1:42">
      <c r="A596">
        <v>28</v>
      </c>
      <c r="B596">
        <v>15</v>
      </c>
      <c r="C596">
        <v>30</v>
      </c>
      <c r="D596" s="4">
        <f t="shared" si="172"/>
        <v>15.717694122867966</v>
      </c>
      <c r="E596">
        <f>'Calibration Test'!$L$16*(1-(D596/'Calibration Test'!$L$18))</f>
        <v>23.188409627983003</v>
      </c>
      <c r="F596" s="4">
        <f t="shared" si="173"/>
        <v>16.738789937266901</v>
      </c>
      <c r="G596" s="13">
        <f>'Calibration Test'!$L$16*(1-(F596/'Calibration Test'!$L$18))</f>
        <v>21.579296837511329</v>
      </c>
      <c r="H596" s="4">
        <f t="shared" si="174"/>
        <v>15.582313899350693</v>
      </c>
      <c r="I596" s="13">
        <f>'Calibration Test'!$L$16*(1-(H596/'Calibration Test'!$L$18))</f>
        <v>23.401751065844824</v>
      </c>
      <c r="S596" s="4">
        <v>15.639999</v>
      </c>
      <c r="T596" s="13">
        <v>19.700001</v>
      </c>
      <c r="U596" s="4">
        <v>16.709999</v>
      </c>
      <c r="V596" s="13">
        <v>32</v>
      </c>
      <c r="W596" s="12">
        <v>17.969999000000001</v>
      </c>
      <c r="X596" s="13">
        <v>20.200001</v>
      </c>
      <c r="Y596">
        <v>12.689667999999999</v>
      </c>
      <c r="Z596">
        <v>14.870666999999999</v>
      </c>
      <c r="AA596">
        <v>12.226667000000001</v>
      </c>
      <c r="AE596">
        <f t="shared" si="175"/>
        <v>4.9677191710796632E-3</v>
      </c>
      <c r="AF596">
        <f t="shared" si="176"/>
        <v>7.7695122867966759E-2</v>
      </c>
      <c r="AG596">
        <f t="shared" si="177"/>
        <v>0.17707657111200156</v>
      </c>
      <c r="AH596" s="13">
        <f t="shared" si="178"/>
        <v>3.4884086279830022</v>
      </c>
      <c r="AI596">
        <f t="shared" si="179"/>
        <v>1.7229766002320704E-3</v>
      </c>
      <c r="AJ596">
        <f t="shared" si="180"/>
        <v>2.8790937266901295E-2</v>
      </c>
      <c r="AK596">
        <f t="shared" si="181"/>
        <v>0.32564697382777097</v>
      </c>
      <c r="AL596" s="13">
        <f t="shared" si="182"/>
        <v>10.420703162488671</v>
      </c>
      <c r="AM596">
        <f t="shared" si="183"/>
        <v>0.13287063069114854</v>
      </c>
      <c r="AN596">
        <f t="shared" si="184"/>
        <v>2.3876851006493087</v>
      </c>
      <c r="AO596">
        <f t="shared" si="185"/>
        <v>0.15850247066051251</v>
      </c>
      <c r="AP596">
        <f t="shared" si="186"/>
        <v>3.2017500658448235</v>
      </c>
    </row>
    <row r="597" spans="1:42">
      <c r="A597">
        <v>28</v>
      </c>
      <c r="B597">
        <v>15</v>
      </c>
      <c r="C597">
        <v>35</v>
      </c>
      <c r="D597" s="4">
        <f t="shared" si="172"/>
        <v>15.490296317197769</v>
      </c>
      <c r="E597">
        <f>'Calibration Test'!$L$16*(1-(D597/'Calibration Test'!$L$18))</f>
        <v>23.546758680509964</v>
      </c>
      <c r="F597" s="4">
        <f t="shared" si="173"/>
        <v>16.489879078596534</v>
      </c>
      <c r="G597" s="13">
        <f>'Calibration Test'!$L$16*(1-(F597/'Calibration Test'!$L$18))</f>
        <v>21.971547633886924</v>
      </c>
      <c r="H597" s="4">
        <f t="shared" si="174"/>
        <v>17.8532784005778</v>
      </c>
      <c r="I597" s="13">
        <f>'Calibration Test'!$L$16*(1-(H597/'Calibration Test'!$L$18))</f>
        <v>19.823009507901293</v>
      </c>
      <c r="S597" s="4">
        <v>16.539999000000002</v>
      </c>
      <c r="T597" s="13">
        <v>20.200001</v>
      </c>
      <c r="U597" s="4">
        <v>16.879999000000002</v>
      </c>
      <c r="V597" s="13">
        <v>31.9</v>
      </c>
      <c r="W597" s="12">
        <v>16.629999000000002</v>
      </c>
      <c r="X597" s="13">
        <v>19.399999999999999</v>
      </c>
      <c r="Y597">
        <v>13.166999000000001</v>
      </c>
      <c r="Z597">
        <v>14.295</v>
      </c>
      <c r="AA597">
        <v>13.023999999999999</v>
      </c>
      <c r="AE597">
        <f t="shared" si="175"/>
        <v>6.3464494937528856E-2</v>
      </c>
      <c r="AF597">
        <f t="shared" si="176"/>
        <v>1.0497026828022324</v>
      </c>
      <c r="AG597">
        <f t="shared" si="177"/>
        <v>0.16568106509053951</v>
      </c>
      <c r="AH597" s="13">
        <f t="shared" si="178"/>
        <v>3.3467576805099633</v>
      </c>
      <c r="AI597">
        <f t="shared" si="179"/>
        <v>2.3111371120547317E-2</v>
      </c>
      <c r="AJ597">
        <f t="shared" si="180"/>
        <v>0.39011992140346763</v>
      </c>
      <c r="AK597">
        <f t="shared" si="181"/>
        <v>0.31123675128881112</v>
      </c>
      <c r="AL597" s="13">
        <f t="shared" si="182"/>
        <v>9.9284523661130741</v>
      </c>
      <c r="AM597">
        <f t="shared" si="183"/>
        <v>7.3558597362380976E-2</v>
      </c>
      <c r="AN597">
        <f t="shared" si="184"/>
        <v>1.2232794005777983</v>
      </c>
      <c r="AO597">
        <f t="shared" si="185"/>
        <v>2.1804613809345091E-2</v>
      </c>
      <c r="AP597">
        <f t="shared" si="186"/>
        <v>0.42300950790129477</v>
      </c>
    </row>
    <row r="598" spans="1:42">
      <c r="A598">
        <v>28</v>
      </c>
      <c r="B598">
        <v>15</v>
      </c>
      <c r="C598">
        <v>40</v>
      </c>
      <c r="D598" s="4">
        <f t="shared" si="172"/>
        <v>16.305603698239235</v>
      </c>
      <c r="E598">
        <f>'Calibration Test'!$L$16*(1-(D598/'Calibration Test'!$L$18))</f>
        <v>22.261941412140253</v>
      </c>
      <c r="F598" s="4">
        <f t="shared" si="173"/>
        <v>16.734584530389732</v>
      </c>
      <c r="G598" s="13">
        <f>'Calibration Test'!$L$16*(1-(F598/'Calibration Test'!$L$18))</f>
        <v>21.585924005990293</v>
      </c>
      <c r="H598" s="4">
        <f t="shared" si="174"/>
        <v>16.732061079522243</v>
      </c>
      <c r="I598" s="13">
        <f>'Calibration Test'!$L$16*(1-(H598/'Calibration Test'!$L$18))</f>
        <v>21.589900632874613</v>
      </c>
      <c r="S598" s="4">
        <v>16.68</v>
      </c>
      <c r="T598" s="13">
        <v>19.700001</v>
      </c>
      <c r="U598" s="4">
        <v>16.16</v>
      </c>
      <c r="V598" s="13">
        <v>30.700001</v>
      </c>
      <c r="W598" s="12">
        <v>14.190001000000001</v>
      </c>
      <c r="X598" s="13">
        <v>19.700001</v>
      </c>
      <c r="Y598">
        <v>13.856665</v>
      </c>
      <c r="Z598">
        <v>15.387002000000001</v>
      </c>
      <c r="AA598">
        <v>13.371332000000001</v>
      </c>
      <c r="AE598">
        <f t="shared" si="175"/>
        <v>2.2445821448487096E-2</v>
      </c>
      <c r="AF598">
        <f t="shared" si="176"/>
        <v>0.37439630176076477</v>
      </c>
      <c r="AG598">
        <f t="shared" si="177"/>
        <v>0.130047730055458</v>
      </c>
      <c r="AH598" s="13">
        <f t="shared" si="178"/>
        <v>2.5619404121402525</v>
      </c>
      <c r="AI598">
        <f t="shared" si="179"/>
        <v>3.555597341520618E-2</v>
      </c>
      <c r="AJ598">
        <f t="shared" si="180"/>
        <v>0.5745845303897319</v>
      </c>
      <c r="AK598">
        <f t="shared" si="181"/>
        <v>0.29687546244736951</v>
      </c>
      <c r="AL598" s="13">
        <f t="shared" si="182"/>
        <v>9.1140769940097073</v>
      </c>
      <c r="AM598">
        <f t="shared" si="183"/>
        <v>0.17914446091457234</v>
      </c>
      <c r="AN598">
        <f t="shared" si="184"/>
        <v>2.5420600795222423</v>
      </c>
      <c r="AO598">
        <f t="shared" si="185"/>
        <v>9.5933986646732292E-2</v>
      </c>
      <c r="AP598">
        <f t="shared" si="186"/>
        <v>1.8898996328746129</v>
      </c>
    </row>
    <row r="599" spans="1:42">
      <c r="A599">
        <v>28</v>
      </c>
      <c r="B599">
        <v>15</v>
      </c>
      <c r="C599">
        <v>45</v>
      </c>
      <c r="D599" s="4">
        <f t="shared" si="172"/>
        <v>16.555245428630133</v>
      </c>
      <c r="E599">
        <f>'Calibration Test'!$L$16*(1-(D599/'Calibration Test'!$L$18))</f>
        <v>21.868538857999006</v>
      </c>
      <c r="F599" s="4">
        <f t="shared" si="173"/>
        <v>16.318749214555869</v>
      </c>
      <c r="G599" s="13">
        <f>'Calibration Test'!$L$16*(1-(F599/'Calibration Test'!$L$18))</f>
        <v>22.241225806274311</v>
      </c>
      <c r="H599" s="4">
        <f t="shared" si="174"/>
        <v>14.28037414204422</v>
      </c>
      <c r="I599" s="13">
        <f>'Calibration Test'!$L$16*(1-(H599/'Calibration Test'!$L$18))</f>
        <v>25.453436996159432</v>
      </c>
      <c r="S599" s="4">
        <v>16.350000000000001</v>
      </c>
      <c r="T599" s="13">
        <v>20</v>
      </c>
      <c r="U599" s="4">
        <v>17.290001</v>
      </c>
      <c r="V599" s="13">
        <v>31.4</v>
      </c>
      <c r="W599" s="12">
        <v>20.079999999999998</v>
      </c>
      <c r="X599" s="13">
        <v>19.200001</v>
      </c>
      <c r="Y599">
        <v>14.155666999999999</v>
      </c>
      <c r="Z599">
        <v>16.345002999999998</v>
      </c>
      <c r="AA599">
        <v>14.79</v>
      </c>
      <c r="AE599">
        <f t="shared" si="175"/>
        <v>1.2553237225084522E-2</v>
      </c>
      <c r="AF599">
        <f t="shared" si="176"/>
        <v>0.20524542863013195</v>
      </c>
      <c r="AG599">
        <f t="shared" si="177"/>
        <v>9.3426942899950308E-2</v>
      </c>
      <c r="AH599" s="13">
        <f t="shared" si="178"/>
        <v>1.8685388579990061</v>
      </c>
      <c r="AI599">
        <f t="shared" si="179"/>
        <v>5.6174189084438546E-2</v>
      </c>
      <c r="AJ599">
        <f t="shared" si="180"/>
        <v>0.9712517854441316</v>
      </c>
      <c r="AK599">
        <f t="shared" si="181"/>
        <v>0.29168070680655056</v>
      </c>
      <c r="AL599" s="13">
        <f t="shared" si="182"/>
        <v>9.1587741937256872</v>
      </c>
      <c r="AM599">
        <f t="shared" si="183"/>
        <v>0.28882598894202083</v>
      </c>
      <c r="AN599">
        <f t="shared" si="184"/>
        <v>5.7996258579557782</v>
      </c>
      <c r="AO599">
        <f t="shared" si="185"/>
        <v>0.32569977450310716</v>
      </c>
      <c r="AP599">
        <f t="shared" si="186"/>
        <v>6.2534359961594319</v>
      </c>
    </row>
    <row r="600" spans="1:42">
      <c r="A600">
        <v>28</v>
      </c>
      <c r="B600">
        <v>15</v>
      </c>
      <c r="C600">
        <v>50</v>
      </c>
      <c r="D600" s="4">
        <f t="shared" si="172"/>
        <v>16.28701541328936</v>
      </c>
      <c r="E600">
        <f>'Calibration Test'!$L$16*(1-(D600/'Calibration Test'!$L$18))</f>
        <v>22.291234105973672</v>
      </c>
      <c r="F600" s="4">
        <f t="shared" si="173"/>
        <v>16.954998182688591</v>
      </c>
      <c r="G600" s="13">
        <f>'Calibration Test'!$L$16*(1-(F600/'Calibration Test'!$L$18))</f>
        <v>21.238581061178163</v>
      </c>
      <c r="H600" s="4">
        <f t="shared" si="174"/>
        <v>19.762662525530963</v>
      </c>
      <c r="I600" s="13">
        <f>'Calibration Test'!$L$16*(1-(H600/'Calibration Test'!$L$18))</f>
        <v>16.814071096774548</v>
      </c>
      <c r="S600" s="4">
        <v>19.200001</v>
      </c>
      <c r="T600" s="13">
        <v>19.700001</v>
      </c>
      <c r="U600" s="4">
        <v>20.280000999999999</v>
      </c>
      <c r="V600" s="13">
        <v>33.200001</v>
      </c>
      <c r="W600" s="12">
        <v>16.609998999999998</v>
      </c>
      <c r="X600" s="13">
        <v>19.600000000000001</v>
      </c>
      <c r="Y600">
        <v>13.779999</v>
      </c>
      <c r="Z600">
        <v>16.148001000000001</v>
      </c>
      <c r="AA600">
        <v>14.631332</v>
      </c>
      <c r="AE600">
        <f t="shared" si="175"/>
        <v>0.15171799140586711</v>
      </c>
      <c r="AF600">
        <f t="shared" si="176"/>
        <v>2.91298558671064</v>
      </c>
      <c r="AG600">
        <f t="shared" si="177"/>
        <v>0.13153466875324887</v>
      </c>
      <c r="AH600" s="13">
        <f t="shared" si="178"/>
        <v>2.5912331059736715</v>
      </c>
      <c r="AI600">
        <f t="shared" si="179"/>
        <v>0.16395476594460759</v>
      </c>
      <c r="AJ600">
        <f t="shared" si="180"/>
        <v>3.3250028173114075</v>
      </c>
      <c r="AK600">
        <f t="shared" si="181"/>
        <v>0.36028372224512395</v>
      </c>
      <c r="AL600" s="13">
        <f t="shared" si="182"/>
        <v>11.961419938821837</v>
      </c>
      <c r="AM600">
        <f t="shared" si="183"/>
        <v>0.1898051604657511</v>
      </c>
      <c r="AN600">
        <f t="shared" si="184"/>
        <v>3.152663525530965</v>
      </c>
      <c r="AO600">
        <f t="shared" si="185"/>
        <v>0.1421392297564007</v>
      </c>
      <c r="AP600">
        <f t="shared" si="186"/>
        <v>2.7859289032254537</v>
      </c>
    </row>
    <row r="601" spans="1:42">
      <c r="A601">
        <v>28</v>
      </c>
      <c r="B601">
        <v>15</v>
      </c>
      <c r="C601">
        <v>55</v>
      </c>
      <c r="D601" s="4">
        <f t="shared" si="172"/>
        <v>18.611846972770813</v>
      </c>
      <c r="E601">
        <f>'Calibration Test'!$L$16*(1-(D601/'Calibration Test'!$L$18))</f>
        <v>18.627605144517307</v>
      </c>
      <c r="F601" s="4">
        <f t="shared" si="173"/>
        <v>19.614740412534491</v>
      </c>
      <c r="G601" s="13">
        <f>'Calibration Test'!$L$16*(1-(F601/'Calibration Test'!$L$18))</f>
        <v>17.047176903947335</v>
      </c>
      <c r="H601" s="4">
        <f t="shared" si="174"/>
        <v>16.739635800239348</v>
      </c>
      <c r="I601" s="13">
        <f>'Calibration Test'!$L$16*(1-(H601/'Calibration Test'!$L$18))</f>
        <v>21.577963868647132</v>
      </c>
      <c r="S601" s="4">
        <v>18.049999</v>
      </c>
      <c r="T601" s="13">
        <v>18.700001</v>
      </c>
      <c r="U601" s="4">
        <v>16.48</v>
      </c>
      <c r="V601" s="13">
        <v>29.700001</v>
      </c>
      <c r="W601" s="12">
        <v>14.599999</v>
      </c>
      <c r="X601" s="13">
        <v>20.200001</v>
      </c>
      <c r="Y601">
        <v>14.379999</v>
      </c>
      <c r="Z601">
        <v>15.753333</v>
      </c>
      <c r="AA601">
        <v>13.890333999999999</v>
      </c>
      <c r="AE601">
        <f t="shared" si="175"/>
        <v>3.1127313235353279E-2</v>
      </c>
      <c r="AF601">
        <f t="shared" si="176"/>
        <v>0.56184797277081344</v>
      </c>
      <c r="AG601">
        <f t="shared" si="177"/>
        <v>3.8714359150404799E-3</v>
      </c>
      <c r="AH601" s="13">
        <f t="shared" si="178"/>
        <v>7.2395855482692895E-2</v>
      </c>
      <c r="AI601">
        <f t="shared" si="179"/>
        <v>0.1902148308576754</v>
      </c>
      <c r="AJ601">
        <f t="shared" si="180"/>
        <v>3.1347404125344909</v>
      </c>
      <c r="AK601">
        <f t="shared" si="181"/>
        <v>0.42602099899096518</v>
      </c>
      <c r="AL601" s="13">
        <f t="shared" si="182"/>
        <v>12.652824096052665</v>
      </c>
      <c r="AM601">
        <f t="shared" si="183"/>
        <v>0.14655047580752217</v>
      </c>
      <c r="AN601">
        <f t="shared" si="184"/>
        <v>2.139636800239348</v>
      </c>
      <c r="AO601">
        <f t="shared" si="185"/>
        <v>6.8215980219363911E-2</v>
      </c>
      <c r="AP601">
        <f t="shared" si="186"/>
        <v>1.3779628686471312</v>
      </c>
    </row>
    <row r="602" spans="1:42">
      <c r="A602">
        <v>28</v>
      </c>
      <c r="B602">
        <v>16</v>
      </c>
      <c r="C602">
        <v>0</v>
      </c>
      <c r="D602" s="4">
        <f t="shared" si="172"/>
        <v>18.044342964950026</v>
      </c>
      <c r="E602">
        <f>'Calibration Test'!$L$16*(1-(D602/'Calibration Test'!$L$18))</f>
        <v>19.521916868012031</v>
      </c>
      <c r="F602" s="4">
        <f t="shared" si="173"/>
        <v>17.200802568629332</v>
      </c>
      <c r="G602" s="13">
        <f>'Calibration Test'!$L$16*(1-(F602/'Calibration Test'!$L$18))</f>
        <v>20.851225657509104</v>
      </c>
      <c r="H602" s="4">
        <f t="shared" si="174"/>
        <v>14.63271698704057</v>
      </c>
      <c r="I602" s="13">
        <f>'Calibration Test'!$L$16*(1-(H602/'Calibration Test'!$L$18))</f>
        <v>24.898190984453329</v>
      </c>
      <c r="S602" s="4">
        <v>16.850000000000001</v>
      </c>
      <c r="T602" s="13">
        <v>19.399999999999999</v>
      </c>
      <c r="U602" s="4">
        <v>14.71</v>
      </c>
      <c r="V602" s="13">
        <v>30.299999</v>
      </c>
      <c r="W602" s="12">
        <v>12.27</v>
      </c>
      <c r="X602" s="13">
        <v>22.1</v>
      </c>
      <c r="Y602">
        <v>14.196668000000001</v>
      </c>
      <c r="Z602">
        <v>15.442</v>
      </c>
      <c r="AA602">
        <v>13.116332999999999</v>
      </c>
      <c r="AE602">
        <f t="shared" si="175"/>
        <v>7.0880888127597894E-2</v>
      </c>
      <c r="AF602">
        <f t="shared" si="176"/>
        <v>1.1943429649500246</v>
      </c>
      <c r="AG602">
        <f t="shared" si="177"/>
        <v>6.2843746397954958E-3</v>
      </c>
      <c r="AH602" s="13">
        <f t="shared" si="178"/>
        <v>0.12191686801203261</v>
      </c>
      <c r="AI602">
        <f t="shared" si="179"/>
        <v>0.16932716306113735</v>
      </c>
      <c r="AJ602">
        <f t="shared" si="180"/>
        <v>2.4908025686293307</v>
      </c>
      <c r="AK602">
        <f t="shared" si="181"/>
        <v>0.31184071466440955</v>
      </c>
      <c r="AL602" s="13">
        <f t="shared" si="182"/>
        <v>9.4487733424908953</v>
      </c>
      <c r="AM602">
        <f t="shared" si="183"/>
        <v>0.19256047164144832</v>
      </c>
      <c r="AN602">
        <f t="shared" si="184"/>
        <v>2.3627169870405709</v>
      </c>
      <c r="AO602">
        <f t="shared" si="185"/>
        <v>0.12661497667209626</v>
      </c>
      <c r="AP602">
        <f t="shared" si="186"/>
        <v>2.7981909844533277</v>
      </c>
    </row>
    <row r="603" spans="1:42">
      <c r="A603">
        <v>28</v>
      </c>
      <c r="B603">
        <v>16</v>
      </c>
      <c r="C603">
        <v>5</v>
      </c>
      <c r="D603" s="4">
        <f t="shared" si="172"/>
        <v>16.862209436406594</v>
      </c>
      <c r="E603">
        <f>'Calibration Test'!$L$16*(1-(D603/'Calibration Test'!$L$18))</f>
        <v>21.384803929148763</v>
      </c>
      <c r="F603" s="4">
        <f t="shared" si="173"/>
        <v>15.365126111897782</v>
      </c>
      <c r="G603" s="13">
        <f>'Calibration Test'!$L$16*(1-(F603/'Calibration Test'!$L$18))</f>
        <v>23.744010471668012</v>
      </c>
      <c r="H603" s="4">
        <f t="shared" si="174"/>
        <v>12.303973337849918</v>
      </c>
      <c r="I603" s="13">
        <f>'Calibration Test'!$L$16*(1-(H603/'Calibration Test'!$L$18))</f>
        <v>28.567984885085604</v>
      </c>
      <c r="S603" s="4">
        <v>12.76</v>
      </c>
      <c r="T603" s="13">
        <v>21.799999</v>
      </c>
      <c r="U603" s="4">
        <v>14.839999000000001</v>
      </c>
      <c r="V603" s="13">
        <v>31.700001</v>
      </c>
      <c r="W603" s="12">
        <v>16.709999</v>
      </c>
      <c r="X603" s="13">
        <v>22.5</v>
      </c>
      <c r="Y603">
        <v>13.261333</v>
      </c>
      <c r="Z603">
        <v>14.611332000000001</v>
      </c>
      <c r="AA603">
        <v>12.853666</v>
      </c>
      <c r="AE603">
        <f t="shared" si="175"/>
        <v>0.32148976774346355</v>
      </c>
      <c r="AF603">
        <f t="shared" si="176"/>
        <v>4.1022094364065946</v>
      </c>
      <c r="AG603">
        <f t="shared" si="177"/>
        <v>1.904564632554509E-2</v>
      </c>
      <c r="AH603" s="13">
        <f t="shared" si="178"/>
        <v>0.41519507085123664</v>
      </c>
      <c r="AI603">
        <f t="shared" si="179"/>
        <v>3.538592636682665E-2</v>
      </c>
      <c r="AJ603">
        <f t="shared" si="180"/>
        <v>0.52512711189778116</v>
      </c>
      <c r="AK603">
        <f t="shared" si="181"/>
        <v>0.25097761127300872</v>
      </c>
      <c r="AL603" s="13">
        <f t="shared" si="182"/>
        <v>7.9559905283319878</v>
      </c>
      <c r="AM603">
        <f t="shared" si="183"/>
        <v>0.26367599795488211</v>
      </c>
      <c r="AN603">
        <f t="shared" si="184"/>
        <v>4.406025662150082</v>
      </c>
      <c r="AO603">
        <f t="shared" si="185"/>
        <v>0.26968821711491575</v>
      </c>
      <c r="AP603">
        <f t="shared" si="186"/>
        <v>6.067984885085604</v>
      </c>
    </row>
    <row r="604" spans="1:42">
      <c r="A604">
        <v>28</v>
      </c>
      <c r="B604">
        <v>16</v>
      </c>
      <c r="C604">
        <v>10</v>
      </c>
      <c r="D604" s="4">
        <f t="shared" si="172"/>
        <v>13.328305290221918</v>
      </c>
      <c r="E604">
        <f>'Calibration Test'!$L$16*(1-(D604/'Calibration Test'!$L$18))</f>
        <v>26.953772366526952</v>
      </c>
      <c r="F604" s="4">
        <f t="shared" si="173"/>
        <v>14.48818853708778</v>
      </c>
      <c r="G604" s="13">
        <f>'Calibration Test'!$L$16*(1-(F604/'Calibration Test'!$L$18))</f>
        <v>25.125948824732969</v>
      </c>
      <c r="H604" s="4">
        <f t="shared" si="174"/>
        <v>16.464189510053092</v>
      </c>
      <c r="I604" s="13">
        <f>'Calibration Test'!$L$16*(1-(H604/'Calibration Test'!$L$18))</f>
        <v>22.012031017269795</v>
      </c>
      <c r="S604" s="4">
        <v>15.03</v>
      </c>
      <c r="T604" s="13">
        <v>22.200001</v>
      </c>
      <c r="U604" s="4">
        <v>18.5</v>
      </c>
      <c r="V604" s="13">
        <v>32.799999</v>
      </c>
      <c r="W604" s="12">
        <v>17.630001</v>
      </c>
      <c r="X604" s="13">
        <v>21.5</v>
      </c>
      <c r="Y604">
        <v>13.097</v>
      </c>
      <c r="Z604">
        <v>15.537001</v>
      </c>
      <c r="AA604">
        <v>14.350332999999999</v>
      </c>
      <c r="AE604">
        <f t="shared" si="175"/>
        <v>0.11321987423673197</v>
      </c>
      <c r="AF604">
        <f t="shared" si="176"/>
        <v>1.7016947097780815</v>
      </c>
      <c r="AG604">
        <f t="shared" si="177"/>
        <v>0.2141338356933836</v>
      </c>
      <c r="AH604" s="13">
        <f t="shared" si="178"/>
        <v>4.7537713665269514</v>
      </c>
      <c r="AI604">
        <f t="shared" si="179"/>
        <v>0.21685467367093084</v>
      </c>
      <c r="AJ604">
        <f t="shared" si="180"/>
        <v>4.0118114629122203</v>
      </c>
      <c r="AK604">
        <f t="shared" si="181"/>
        <v>0.23396495150097507</v>
      </c>
      <c r="AL604" s="13">
        <f t="shared" si="182"/>
        <v>7.6740501752670305</v>
      </c>
      <c r="AM604">
        <f t="shared" si="183"/>
        <v>6.6126569700529658E-2</v>
      </c>
      <c r="AN604">
        <f t="shared" si="184"/>
        <v>1.1658114899469076</v>
      </c>
      <c r="AO604">
        <f t="shared" si="185"/>
        <v>2.381539615208348E-2</v>
      </c>
      <c r="AP604">
        <f t="shared" si="186"/>
        <v>0.51203101726979483</v>
      </c>
    </row>
    <row r="605" spans="1:42">
      <c r="A605">
        <v>28</v>
      </c>
      <c r="B605">
        <v>16</v>
      </c>
      <c r="C605">
        <v>15</v>
      </c>
      <c r="D605" s="4">
        <f t="shared" si="172"/>
        <v>14.69720815398651</v>
      </c>
      <c r="E605">
        <f>'Calibration Test'!$L$16*(1-(D605/'Calibration Test'!$L$18))</f>
        <v>24.796561382077332</v>
      </c>
      <c r="F605" s="4">
        <f t="shared" si="173"/>
        <v>17.290612098433954</v>
      </c>
      <c r="G605" s="13">
        <f>'Calibration Test'!$L$16*(1-(F605/'Calibration Test'!$L$18))</f>
        <v>20.709697643118087</v>
      </c>
      <c r="H605" s="4">
        <f t="shared" si="174"/>
        <v>17.573108168415356</v>
      </c>
      <c r="I605" s="13">
        <f>'Calibration Test'!$L$16*(1-(H605/'Calibration Test'!$L$18))</f>
        <v>20.264520968162621</v>
      </c>
      <c r="S605" s="4">
        <v>19.149999999999999</v>
      </c>
      <c r="T605" s="13">
        <v>20.9</v>
      </c>
      <c r="U605" s="4">
        <v>18.970001</v>
      </c>
      <c r="V605" s="13">
        <v>31</v>
      </c>
      <c r="W605" s="12">
        <v>16.130001</v>
      </c>
      <c r="X605" s="13">
        <v>20.799999</v>
      </c>
      <c r="Y605">
        <v>14.428331999999999</v>
      </c>
      <c r="Z605">
        <v>16.290997999999998</v>
      </c>
      <c r="AA605">
        <v>15.409665</v>
      </c>
      <c r="AE605">
        <f t="shared" si="175"/>
        <v>0.23252176741584796</v>
      </c>
      <c r="AF605">
        <f t="shared" si="176"/>
        <v>4.4527918460134881</v>
      </c>
      <c r="AG605">
        <f t="shared" si="177"/>
        <v>0.18643834364006381</v>
      </c>
      <c r="AH605" s="13">
        <f t="shared" si="178"/>
        <v>3.8965613820773335</v>
      </c>
      <c r="AI605">
        <f t="shared" si="179"/>
        <v>8.8528667002497577E-2</v>
      </c>
      <c r="AJ605">
        <f t="shared" si="180"/>
        <v>1.6793889015660461</v>
      </c>
      <c r="AK605">
        <f t="shared" si="181"/>
        <v>0.3319452373187714</v>
      </c>
      <c r="AL605" s="13">
        <f t="shared" si="182"/>
        <v>10.290302356881913</v>
      </c>
      <c r="AM605">
        <f t="shared" si="183"/>
        <v>8.9467270858529749E-2</v>
      </c>
      <c r="AN605">
        <f t="shared" si="184"/>
        <v>1.4431071684153558</v>
      </c>
      <c r="AO605">
        <f t="shared" si="185"/>
        <v>2.5744137383726721E-2</v>
      </c>
      <c r="AP605">
        <f t="shared" si="186"/>
        <v>0.53547803183737841</v>
      </c>
    </row>
    <row r="606" spans="1:42">
      <c r="A606">
        <v>28</v>
      </c>
      <c r="B606">
        <v>16</v>
      </c>
      <c r="C606">
        <v>20</v>
      </c>
      <c r="D606" s="4">
        <f t="shared" si="172"/>
        <v>18.415369494643755</v>
      </c>
      <c r="E606">
        <f>'Calibration Test'!$L$16*(1-(D606/'Calibration Test'!$L$18))</f>
        <v>18.937227825009803</v>
      </c>
      <c r="F606" s="4">
        <f t="shared" si="173"/>
        <v>18.799823319606002</v>
      </c>
      <c r="G606" s="13">
        <f>'Calibration Test'!$L$16*(1-(F606/'Calibration Test'!$L$18))</f>
        <v>18.331379129550541</v>
      </c>
      <c r="H606" s="4">
        <f t="shared" si="174"/>
        <v>16.118514371431839</v>
      </c>
      <c r="I606" s="13">
        <f>'Calibration Test'!$L$16*(1-(H606/'Calibration Test'!$L$18))</f>
        <v>22.55676960013329</v>
      </c>
      <c r="S606" s="4">
        <v>18.940000999999999</v>
      </c>
      <c r="T606" s="13">
        <v>20</v>
      </c>
      <c r="U606" s="4">
        <v>17.68</v>
      </c>
      <c r="V606" s="13">
        <v>29.9</v>
      </c>
      <c r="W606" s="12">
        <v>18.350000000000001</v>
      </c>
      <c r="X606" s="13">
        <v>19.700001</v>
      </c>
      <c r="Y606">
        <v>14.940999</v>
      </c>
      <c r="Z606">
        <v>17.133665000000001</v>
      </c>
      <c r="AA606">
        <v>15.534333999999999</v>
      </c>
      <c r="AE606">
        <f t="shared" si="175"/>
        <v>2.7699655631287633E-2</v>
      </c>
      <c r="AF606">
        <f t="shared" si="176"/>
        <v>0.52463150535624337</v>
      </c>
      <c r="AG606">
        <f t="shared" si="177"/>
        <v>5.3138608749509861E-2</v>
      </c>
      <c r="AH606" s="13">
        <f t="shared" si="178"/>
        <v>1.0627721749901973</v>
      </c>
      <c r="AI606">
        <f t="shared" si="179"/>
        <v>6.3338423054638146E-2</v>
      </c>
      <c r="AJ606">
        <f t="shared" si="180"/>
        <v>1.1198233196060023</v>
      </c>
      <c r="AK606">
        <f t="shared" si="181"/>
        <v>0.38691039700499857</v>
      </c>
      <c r="AL606" s="13">
        <f t="shared" si="182"/>
        <v>11.568620870449458</v>
      </c>
      <c r="AM606">
        <f t="shared" si="183"/>
        <v>0.12160684624349656</v>
      </c>
      <c r="AN606">
        <f t="shared" si="184"/>
        <v>2.2314856285681621</v>
      </c>
      <c r="AO606">
        <f t="shared" si="185"/>
        <v>0.14501362716343463</v>
      </c>
      <c r="AP606">
        <f t="shared" si="186"/>
        <v>2.8567686001332895</v>
      </c>
    </row>
    <row r="607" spans="1:42">
      <c r="A607">
        <v>28</v>
      </c>
      <c r="B607">
        <v>16</v>
      </c>
      <c r="C607">
        <v>25</v>
      </c>
      <c r="D607" s="4">
        <f t="shared" si="172"/>
        <v>18.817328041138001</v>
      </c>
      <c r="E607">
        <f>'Calibration Test'!$L$16*(1-(D607/'Calibration Test'!$L$18))</f>
        <v>18.303793989239914</v>
      </c>
      <c r="F607" s="4">
        <f t="shared" si="173"/>
        <v>18.060715297047548</v>
      </c>
      <c r="G607" s="13">
        <f>'Calibration Test'!$L$16*(1-(F607/'Calibration Test'!$L$18))</f>
        <v>19.496116224608674</v>
      </c>
      <c r="H607" s="4">
        <f t="shared" si="174"/>
        <v>18.186626512756227</v>
      </c>
      <c r="I607" s="13">
        <f>'Calibration Test'!$L$16*(1-(H607/'Calibration Test'!$L$18))</f>
        <v>19.297696698445069</v>
      </c>
      <c r="S607" s="4">
        <v>16.52</v>
      </c>
      <c r="T607" s="13">
        <v>19.600000000000001</v>
      </c>
      <c r="U607" s="4">
        <v>16.940000999999999</v>
      </c>
      <c r="V607" s="13">
        <v>29.299999</v>
      </c>
      <c r="W607" s="12">
        <v>16.799999</v>
      </c>
      <c r="X607" s="13">
        <v>19.600000000000001</v>
      </c>
      <c r="Y607">
        <v>15.333667999999999</v>
      </c>
      <c r="Z607">
        <v>16.995667999999998</v>
      </c>
      <c r="AA607">
        <v>14.673</v>
      </c>
      <c r="AE607">
        <f t="shared" si="175"/>
        <v>0.1390634407468524</v>
      </c>
      <c r="AF607">
        <f t="shared" si="176"/>
        <v>2.2973280411380017</v>
      </c>
      <c r="AG607">
        <f t="shared" si="177"/>
        <v>6.6132959732657523E-2</v>
      </c>
      <c r="AH607" s="13">
        <f t="shared" si="178"/>
        <v>1.2962060107600877</v>
      </c>
      <c r="AI607">
        <f t="shared" si="179"/>
        <v>6.6157864869520897E-2</v>
      </c>
      <c r="AJ607">
        <f t="shared" si="180"/>
        <v>1.1207142970475488</v>
      </c>
      <c r="AK607">
        <f t="shared" si="181"/>
        <v>0.33460351911245206</v>
      </c>
      <c r="AL607" s="13">
        <f t="shared" si="182"/>
        <v>9.803882775391326</v>
      </c>
      <c r="AM607">
        <f t="shared" si="183"/>
        <v>8.2537356862713365E-2</v>
      </c>
      <c r="AN607">
        <f t="shared" si="184"/>
        <v>1.3866275127562275</v>
      </c>
      <c r="AO607">
        <f t="shared" si="185"/>
        <v>1.5423637834435323E-2</v>
      </c>
      <c r="AP607">
        <f t="shared" si="186"/>
        <v>0.30230330155493235</v>
      </c>
    </row>
    <row r="608" spans="1:42">
      <c r="A608">
        <v>28</v>
      </c>
      <c r="B608">
        <v>16</v>
      </c>
      <c r="C608">
        <v>30</v>
      </c>
      <c r="D608" s="4">
        <f t="shared" si="172"/>
        <v>16.771955270446892</v>
      </c>
      <c r="E608">
        <f>'Calibration Test'!$L$16*(1-(D608/'Calibration Test'!$L$18))</f>
        <v>21.527032631677137</v>
      </c>
      <c r="F608" s="4">
        <f t="shared" si="173"/>
        <v>16.974318624870058</v>
      </c>
      <c r="G608" s="13">
        <f>'Calibration Test'!$L$16*(1-(F608/'Calibration Test'!$L$18))</f>
        <v>21.208134583782634</v>
      </c>
      <c r="H608" s="4">
        <f t="shared" si="174"/>
        <v>16.91542852183473</v>
      </c>
      <c r="I608" s="13">
        <f>'Calibration Test'!$L$16*(1-(H608/'Calibration Test'!$L$18))</f>
        <v>21.300937645640367</v>
      </c>
      <c r="S608" s="4">
        <v>17.850000000000001</v>
      </c>
      <c r="T608" s="13">
        <v>19.100000000000001</v>
      </c>
      <c r="U608" s="4">
        <v>17.52</v>
      </c>
      <c r="V608" s="13">
        <v>29.9</v>
      </c>
      <c r="W608" s="12">
        <v>15.2</v>
      </c>
      <c r="X608" s="13">
        <v>20.6</v>
      </c>
      <c r="Y608">
        <v>14.707667000000001</v>
      </c>
      <c r="Z608">
        <v>16.382666</v>
      </c>
      <c r="AA608">
        <v>14.022667999999999</v>
      </c>
      <c r="AE608">
        <f t="shared" si="175"/>
        <v>6.0394662720062164E-2</v>
      </c>
      <c r="AF608">
        <f t="shared" si="176"/>
        <v>1.0780447295531097</v>
      </c>
      <c r="AG608">
        <f t="shared" si="177"/>
        <v>0.12706977129199665</v>
      </c>
      <c r="AH608" s="13">
        <f t="shared" si="178"/>
        <v>2.427032631677136</v>
      </c>
      <c r="AI608">
        <f t="shared" si="179"/>
        <v>3.1146197210613097E-2</v>
      </c>
      <c r="AJ608">
        <f t="shared" si="180"/>
        <v>0.54568137512994142</v>
      </c>
      <c r="AK608">
        <f t="shared" si="181"/>
        <v>0.29069784000726973</v>
      </c>
      <c r="AL608" s="13">
        <f t="shared" si="182"/>
        <v>8.6918654162173645</v>
      </c>
      <c r="AM608">
        <f t="shared" si="183"/>
        <v>0.11285713959439021</v>
      </c>
      <c r="AN608">
        <f t="shared" si="184"/>
        <v>1.7154285218347312</v>
      </c>
      <c r="AO608">
        <f t="shared" si="185"/>
        <v>3.4026099302930372E-2</v>
      </c>
      <c r="AP608">
        <f t="shared" si="186"/>
        <v>0.70093764564036576</v>
      </c>
    </row>
    <row r="609" spans="1:42">
      <c r="A609">
        <v>28</v>
      </c>
      <c r="B609">
        <v>16</v>
      </c>
      <c r="C609">
        <v>35</v>
      </c>
      <c r="D609" s="4">
        <f t="shared" si="172"/>
        <v>17.530674798765649</v>
      </c>
      <c r="E609">
        <f>'Calibration Test'!$L$16*(1-(D609/'Calibration Test'!$L$18))</f>
        <v>20.331390381280674</v>
      </c>
      <c r="F609" s="4">
        <f t="shared" si="173"/>
        <v>17.465947039855234</v>
      </c>
      <c r="G609" s="13">
        <f>'Calibration Test'!$L$16*(1-(F609/'Calibration Test'!$L$18))</f>
        <v>20.433392821494991</v>
      </c>
      <c r="H609" s="4">
        <f t="shared" si="174"/>
        <v>15.216407102724748</v>
      </c>
      <c r="I609" s="13">
        <f>'Calibration Test'!$L$16*(1-(H609/'Calibration Test'!$L$18))</f>
        <v>23.97837208247088</v>
      </c>
      <c r="S609" s="4">
        <v>17.690000999999999</v>
      </c>
      <c r="T609" s="13">
        <v>19</v>
      </c>
      <c r="U609" s="4">
        <v>16.809999000000001</v>
      </c>
      <c r="V609" s="13">
        <v>30</v>
      </c>
      <c r="W609" s="12">
        <v>15.25</v>
      </c>
      <c r="X609" s="13">
        <v>20.700001</v>
      </c>
      <c r="Y609">
        <v>14.530334</v>
      </c>
      <c r="Z609">
        <v>16.280667999999999</v>
      </c>
      <c r="AA609">
        <v>14.489667000000001</v>
      </c>
      <c r="AE609">
        <f t="shared" si="175"/>
        <v>9.0065682435150878E-3</v>
      </c>
      <c r="AF609">
        <f t="shared" si="176"/>
        <v>0.15932620123435015</v>
      </c>
      <c r="AG609">
        <f t="shared" si="177"/>
        <v>7.0073177962140715E-2</v>
      </c>
      <c r="AH609" s="13">
        <f t="shared" si="178"/>
        <v>1.3313903812806736</v>
      </c>
      <c r="AI609">
        <f t="shared" si="179"/>
        <v>3.9021301539353591E-2</v>
      </c>
      <c r="AJ609">
        <f t="shared" si="180"/>
        <v>0.65594803985523242</v>
      </c>
      <c r="AK609">
        <f t="shared" si="181"/>
        <v>0.318886905950167</v>
      </c>
      <c r="AL609" s="13">
        <f t="shared" si="182"/>
        <v>9.5666071785050093</v>
      </c>
      <c r="AM609">
        <f t="shared" si="183"/>
        <v>2.2028129360820948E-3</v>
      </c>
      <c r="AN609">
        <f t="shared" si="184"/>
        <v>3.3592897275251943E-2</v>
      </c>
      <c r="AO609">
        <f t="shared" si="185"/>
        <v>0.15837540696113395</v>
      </c>
      <c r="AP609">
        <f t="shared" si="186"/>
        <v>3.2783710824708798</v>
      </c>
    </row>
    <row r="610" spans="1:42">
      <c r="A610">
        <v>28</v>
      </c>
      <c r="B610">
        <v>16</v>
      </c>
      <c r="C610">
        <v>40</v>
      </c>
      <c r="D610" s="4">
        <f t="shared" si="172"/>
        <v>17.596718033837849</v>
      </c>
      <c r="E610">
        <f>'Calibration Test'!$L$16*(1-(D610/'Calibration Test'!$L$18))</f>
        <v>20.227314923541815</v>
      </c>
      <c r="F610" s="4">
        <f t="shared" si="173"/>
        <v>17.055604843457473</v>
      </c>
      <c r="G610" s="13">
        <f>'Calibration Test'!$L$16*(1-(F610/'Calibration Test'!$L$18))</f>
        <v>21.080038187564334</v>
      </c>
      <c r="H610" s="4">
        <f t="shared" si="174"/>
        <v>15.157064733356581</v>
      </c>
      <c r="I610" s="13">
        <f>'Calibration Test'!$L$16*(1-(H610/'Calibration Test'!$L$18))</f>
        <v>24.071887856623203</v>
      </c>
      <c r="S610" s="4">
        <v>15.800001</v>
      </c>
      <c r="T610" s="13">
        <v>20</v>
      </c>
      <c r="U610" s="4">
        <v>17.48</v>
      </c>
      <c r="V610" s="13">
        <v>30.299999</v>
      </c>
      <c r="W610" s="12">
        <v>14.89</v>
      </c>
      <c r="X610" s="13">
        <v>21.200001</v>
      </c>
      <c r="Y610">
        <v>14.946666</v>
      </c>
      <c r="Z610">
        <v>15.928334</v>
      </c>
      <c r="AA610">
        <v>15.051332</v>
      </c>
      <c r="AE610">
        <f t="shared" si="175"/>
        <v>0.11371626076718913</v>
      </c>
      <c r="AF610">
        <f t="shared" si="176"/>
        <v>1.7967170338378491</v>
      </c>
      <c r="AG610">
        <f t="shared" si="177"/>
        <v>1.1365746177090763E-2</v>
      </c>
      <c r="AH610" s="13">
        <f t="shared" si="178"/>
        <v>0.22731492354181526</v>
      </c>
      <c r="AI610">
        <f t="shared" si="179"/>
        <v>2.4278899115705205E-2</v>
      </c>
      <c r="AJ610">
        <f t="shared" si="180"/>
        <v>0.42439515654252702</v>
      </c>
      <c r="AK610">
        <f t="shared" si="181"/>
        <v>0.30428914576649546</v>
      </c>
      <c r="AL610" s="13">
        <f t="shared" si="182"/>
        <v>9.2199608124356658</v>
      </c>
      <c r="AM610">
        <f t="shared" si="183"/>
        <v>1.7935845087748845E-2</v>
      </c>
      <c r="AN610">
        <f t="shared" si="184"/>
        <v>0.26706473335658032</v>
      </c>
      <c r="AO610">
        <f t="shared" si="185"/>
        <v>0.13546635477154942</v>
      </c>
      <c r="AP610">
        <f t="shared" si="186"/>
        <v>2.8718868566232025</v>
      </c>
    </row>
    <row r="611" spans="1:42">
      <c r="A611">
        <v>28</v>
      </c>
      <c r="B611">
        <v>16</v>
      </c>
      <c r="C611">
        <v>45</v>
      </c>
      <c r="D611" s="4">
        <f t="shared" si="172"/>
        <v>16.035821852861872</v>
      </c>
      <c r="E611">
        <f>'Calibration Test'!$L$16*(1-(D611/'Calibration Test'!$L$18))</f>
        <v>22.68708214027976</v>
      </c>
      <c r="F611" s="4">
        <f t="shared" si="173"/>
        <v>17.090781850691723</v>
      </c>
      <c r="G611" s="13">
        <f>'Calibration Test'!$L$16*(1-(F611/'Calibration Test'!$L$18))</f>
        <v>21.02460384783544</v>
      </c>
      <c r="H611" s="4">
        <f t="shared" si="174"/>
        <v>14.810404462543326</v>
      </c>
      <c r="I611" s="13">
        <f>'Calibration Test'!$L$16*(1-(H611/'Calibration Test'!$L$18))</f>
        <v>24.618178878335339</v>
      </c>
      <c r="S611" s="4">
        <v>15.59</v>
      </c>
      <c r="T611" s="13">
        <v>20.799999</v>
      </c>
      <c r="U611" s="4">
        <v>15.91</v>
      </c>
      <c r="V611" s="13">
        <v>32.200001</v>
      </c>
      <c r="W611" s="12">
        <v>19.280000999999999</v>
      </c>
      <c r="X611" s="13">
        <v>19.899999999999999</v>
      </c>
      <c r="Y611">
        <v>15.316333999999999</v>
      </c>
      <c r="Z611">
        <v>17.329999999999998</v>
      </c>
      <c r="AA611">
        <v>16.084333000000001</v>
      </c>
      <c r="AE611">
        <f t="shared" si="175"/>
        <v>2.8596655090562684E-2</v>
      </c>
      <c r="AF611">
        <f t="shared" si="176"/>
        <v>0.44582185286187226</v>
      </c>
      <c r="AG611">
        <f t="shared" si="177"/>
        <v>9.0725155336774777E-2</v>
      </c>
      <c r="AH611" s="13">
        <f t="shared" si="178"/>
        <v>1.8870831402797599</v>
      </c>
      <c r="AI611">
        <f t="shared" si="179"/>
        <v>7.4216332538763224E-2</v>
      </c>
      <c r="AJ611">
        <f t="shared" si="180"/>
        <v>1.1807818506917229</v>
      </c>
      <c r="AK611">
        <f t="shared" si="181"/>
        <v>0.34706201258082447</v>
      </c>
      <c r="AL611" s="13">
        <f t="shared" si="182"/>
        <v>11.17539715216456</v>
      </c>
      <c r="AM611">
        <f t="shared" si="183"/>
        <v>0.23182553452443661</v>
      </c>
      <c r="AN611">
        <f t="shared" si="184"/>
        <v>4.4695965374566722</v>
      </c>
      <c r="AO611">
        <f t="shared" si="185"/>
        <v>0.2370944159967508</v>
      </c>
      <c r="AP611">
        <f t="shared" si="186"/>
        <v>4.7181788783353404</v>
      </c>
    </row>
    <row r="612" spans="1:42">
      <c r="A612">
        <v>28</v>
      </c>
      <c r="B612">
        <v>16</v>
      </c>
      <c r="C612">
        <v>50</v>
      </c>
      <c r="D612" s="4">
        <f t="shared" si="172"/>
        <v>15.633484837274949</v>
      </c>
      <c r="E612">
        <f>'Calibration Test'!$L$16*(1-(D612/'Calibration Test'!$L$18))</f>
        <v>23.321112393593662</v>
      </c>
      <c r="F612" s="4">
        <f t="shared" ref="F612:F643" si="187">(U611*$N$5+U610*$N$6+D612*$N$7)/($N$5+$N$6+$N$7)</f>
        <v>16.000760953315162</v>
      </c>
      <c r="G612" s="13">
        <f>'Calibration Test'!$L$16*(1-(F612/'Calibration Test'!$L$18))</f>
        <v>22.742333509554314</v>
      </c>
      <c r="H612" s="4">
        <f t="shared" ref="H612:H643" si="188">(W611*$N$8+W610*$N$9+F612*$N$10)/($N$8+$N$9+$N$10)</f>
        <v>19.090275368883152</v>
      </c>
      <c r="I612" s="13">
        <f>'Calibration Test'!$L$16*(1-(H612/'Calibration Test'!$L$18))</f>
        <v>17.873664876960358</v>
      </c>
      <c r="S612" s="4">
        <v>18.68</v>
      </c>
      <c r="T612" s="13">
        <v>20.399999999999999</v>
      </c>
      <c r="U612" s="4">
        <v>19.190000999999999</v>
      </c>
      <c r="V612" s="13">
        <v>31.799999</v>
      </c>
      <c r="W612" s="12">
        <v>20.59</v>
      </c>
      <c r="X612" s="13">
        <v>18.600000000000001</v>
      </c>
      <c r="Y612">
        <v>15.948667</v>
      </c>
      <c r="Z612">
        <v>17.721665999999999</v>
      </c>
      <c r="AA612">
        <v>16.297668000000002</v>
      </c>
      <c r="AE612">
        <f t="shared" si="175"/>
        <v>0.16308967680540956</v>
      </c>
      <c r="AF612">
        <f t="shared" si="176"/>
        <v>3.0465151627250506</v>
      </c>
      <c r="AG612">
        <f t="shared" si="177"/>
        <v>0.1431917839996894</v>
      </c>
      <c r="AH612" s="13">
        <f t="shared" si="178"/>
        <v>2.9211123935936634</v>
      </c>
      <c r="AI612">
        <f t="shared" si="179"/>
        <v>0.16619280252694293</v>
      </c>
      <c r="AJ612">
        <f t="shared" si="180"/>
        <v>3.1892400466848372</v>
      </c>
      <c r="AK612">
        <f t="shared" si="181"/>
        <v>0.28483225708421206</v>
      </c>
      <c r="AL612" s="13">
        <f t="shared" si="182"/>
        <v>9.0576654904456859</v>
      </c>
      <c r="AM612">
        <f t="shared" si="183"/>
        <v>7.2837524580711424E-2</v>
      </c>
      <c r="AN612">
        <f t="shared" si="184"/>
        <v>1.4997246311168482</v>
      </c>
      <c r="AO612">
        <f t="shared" si="185"/>
        <v>3.9050275432238872E-2</v>
      </c>
      <c r="AP612">
        <f t="shared" si="186"/>
        <v>0.72633512303964309</v>
      </c>
    </row>
    <row r="613" spans="1:42">
      <c r="A613">
        <v>28</v>
      </c>
      <c r="B613">
        <v>16</v>
      </c>
      <c r="C613">
        <v>55</v>
      </c>
      <c r="D613" s="4">
        <f t="shared" si="172"/>
        <v>18.151995151114221</v>
      </c>
      <c r="E613">
        <f>'Calibration Test'!$L$16*(1-(D613/'Calibration Test'!$L$18))</f>
        <v>19.352271172440346</v>
      </c>
      <c r="F613" s="4">
        <f t="shared" si="187"/>
        <v>18.637894190772645</v>
      </c>
      <c r="G613" s="13">
        <f>'Calibration Test'!$L$16*(1-(F613/'Calibration Test'!$L$18))</f>
        <v>18.586558152597526</v>
      </c>
      <c r="H613" s="4">
        <f t="shared" si="188"/>
        <v>20.581337604584711</v>
      </c>
      <c r="I613" s="13">
        <f>'Calibration Test'!$L$16*(1-(H613/'Calibration Test'!$L$18))</f>
        <v>15.523946778988325</v>
      </c>
      <c r="S613" s="4">
        <v>20.65</v>
      </c>
      <c r="T613" s="13">
        <v>19.399999999999999</v>
      </c>
      <c r="U613" s="4">
        <v>20.350000000000001</v>
      </c>
      <c r="V613" s="13">
        <v>30.6</v>
      </c>
      <c r="W613" s="12">
        <v>18.48</v>
      </c>
      <c r="X613" s="13">
        <v>17.899999999999999</v>
      </c>
      <c r="Y613">
        <v>16.071332999999999</v>
      </c>
      <c r="Z613">
        <v>17.350000000000001</v>
      </c>
      <c r="AA613">
        <v>15.571001000000001</v>
      </c>
      <c r="AE613">
        <f t="shared" si="175"/>
        <v>0.1209687578152919</v>
      </c>
      <c r="AF613">
        <f t="shared" si="176"/>
        <v>2.4980048488857776</v>
      </c>
      <c r="AG613">
        <f t="shared" si="177"/>
        <v>2.4602488432810378E-3</v>
      </c>
      <c r="AH613" s="13">
        <f t="shared" si="178"/>
        <v>4.7728827559652132E-2</v>
      </c>
      <c r="AI613">
        <f t="shared" si="179"/>
        <v>8.4132963598395893E-2</v>
      </c>
      <c r="AJ613">
        <f t="shared" si="180"/>
        <v>1.7121058092273564</v>
      </c>
      <c r="AK613">
        <f t="shared" si="181"/>
        <v>0.39259613880400246</v>
      </c>
      <c r="AL613" s="13">
        <f t="shared" si="182"/>
        <v>12.013441847402476</v>
      </c>
      <c r="AM613">
        <f t="shared" si="183"/>
        <v>0.11370874483683498</v>
      </c>
      <c r="AN613">
        <f t="shared" si="184"/>
        <v>2.1013376045847103</v>
      </c>
      <c r="AO613">
        <f t="shared" si="185"/>
        <v>0.1327404034084734</v>
      </c>
      <c r="AP613">
        <f t="shared" si="186"/>
        <v>2.3760532210116736</v>
      </c>
    </row>
    <row r="614" spans="1:42">
      <c r="A614">
        <v>28</v>
      </c>
      <c r="B614">
        <v>17</v>
      </c>
      <c r="C614">
        <v>0</v>
      </c>
      <c r="D614" s="4">
        <f t="shared" si="172"/>
        <v>20.191546201049928</v>
      </c>
      <c r="E614">
        <f>'Calibration Test'!$L$16*(1-(D614/'Calibration Test'!$L$18))</f>
        <v>16.138206796705603</v>
      </c>
      <c r="F614" s="4">
        <f t="shared" si="187"/>
        <v>20.20155390878093</v>
      </c>
      <c r="G614" s="13">
        <f>'Calibration Test'!$L$16*(1-(F614/'Calibration Test'!$L$18))</f>
        <v>16.122435964736479</v>
      </c>
      <c r="H614" s="4">
        <f t="shared" si="188"/>
        <v>18.564026284252794</v>
      </c>
      <c r="I614" s="13">
        <f>'Calibration Test'!$L$16*(1-(H614/'Calibration Test'!$L$18))</f>
        <v>18.702964264061642</v>
      </c>
      <c r="S614" s="4">
        <v>18.16</v>
      </c>
      <c r="T614" s="13">
        <v>19</v>
      </c>
      <c r="U614" s="4">
        <v>16.920000000000002</v>
      </c>
      <c r="V614" s="13">
        <v>32.299999</v>
      </c>
      <c r="W614" s="12">
        <v>18.889999</v>
      </c>
      <c r="X614" s="13">
        <v>17.700001</v>
      </c>
      <c r="Y614">
        <v>16.079668000000002</v>
      </c>
      <c r="Z614">
        <v>17.173666000000001</v>
      </c>
      <c r="AA614">
        <v>15.574667</v>
      </c>
      <c r="AE614">
        <f t="shared" si="175"/>
        <v>0.11186928419878454</v>
      </c>
      <c r="AF614">
        <f t="shared" si="176"/>
        <v>2.0315462010499274</v>
      </c>
      <c r="AG614">
        <f t="shared" si="177"/>
        <v>0.15062069491023142</v>
      </c>
      <c r="AH614" s="13">
        <f t="shared" si="178"/>
        <v>2.8617932032943969</v>
      </c>
      <c r="AI614">
        <f t="shared" si="179"/>
        <v>0.19394526647641419</v>
      </c>
      <c r="AJ614">
        <f t="shared" si="180"/>
        <v>3.2815539087809285</v>
      </c>
      <c r="AK614">
        <f t="shared" si="181"/>
        <v>0.50085336025129668</v>
      </c>
      <c r="AL614" s="13">
        <f t="shared" si="182"/>
        <v>16.177563035263521</v>
      </c>
      <c r="AM614">
        <f t="shared" si="183"/>
        <v>1.7256364902253605E-2</v>
      </c>
      <c r="AN614">
        <f t="shared" si="184"/>
        <v>0.32597271574720565</v>
      </c>
      <c r="AO614">
        <f t="shared" si="185"/>
        <v>5.6664587988534083E-2</v>
      </c>
      <c r="AP614">
        <f t="shared" si="186"/>
        <v>1.0029632640616413</v>
      </c>
    </row>
    <row r="615" spans="1:42">
      <c r="A615">
        <v>28</v>
      </c>
      <c r="B615">
        <v>17</v>
      </c>
      <c r="C615">
        <v>5</v>
      </c>
      <c r="D615" s="4">
        <f t="shared" si="172"/>
        <v>18.390918404699477</v>
      </c>
      <c r="E615">
        <f>'Calibration Test'!$L$16*(1-(D615/'Calibration Test'!$L$18))</f>
        <v>18.975759528906238</v>
      </c>
      <c r="F615" s="4">
        <f t="shared" si="187"/>
        <v>17.583832114281069</v>
      </c>
      <c r="G615" s="13">
        <f>'Calibration Test'!$L$16*(1-(F615/'Calibration Test'!$L$18))</f>
        <v>20.247621439035672</v>
      </c>
      <c r="H615" s="4">
        <f t="shared" si="188"/>
        <v>18.921530005545797</v>
      </c>
      <c r="I615" s="13">
        <f>'Calibration Test'!$L$16*(1-(H615/'Calibration Test'!$L$18))</f>
        <v>18.139585389658535</v>
      </c>
      <c r="S615" s="4">
        <v>17.989999999999998</v>
      </c>
      <c r="T615" s="13">
        <v>18.899999999999999</v>
      </c>
      <c r="U615" s="4">
        <v>16.649999999999999</v>
      </c>
      <c r="V615" s="13">
        <v>29.4</v>
      </c>
      <c r="W615" s="12">
        <v>18.299999</v>
      </c>
      <c r="X615" s="13">
        <v>17.5</v>
      </c>
      <c r="Y615">
        <v>15.619335</v>
      </c>
      <c r="Z615">
        <v>17.334665000000001</v>
      </c>
      <c r="AA615">
        <v>15.791331</v>
      </c>
      <c r="AE615">
        <f t="shared" si="175"/>
        <v>2.2285625608642484E-2</v>
      </c>
      <c r="AF615">
        <f t="shared" si="176"/>
        <v>0.40091840469947826</v>
      </c>
      <c r="AG615">
        <f t="shared" si="177"/>
        <v>4.0084406828698087E-3</v>
      </c>
      <c r="AH615" s="13">
        <f t="shared" si="178"/>
        <v>7.5759528906239382E-2</v>
      </c>
      <c r="AI615">
        <f t="shared" si="179"/>
        <v>5.6086012869733977E-2</v>
      </c>
      <c r="AJ615">
        <f t="shared" si="180"/>
        <v>0.9338321142810706</v>
      </c>
      <c r="AK615">
        <f t="shared" si="181"/>
        <v>0.31130539323007916</v>
      </c>
      <c r="AL615" s="13">
        <f t="shared" si="182"/>
        <v>9.1523785609643262</v>
      </c>
      <c r="AM615">
        <f t="shared" si="183"/>
        <v>3.3963444781925818E-2</v>
      </c>
      <c r="AN615">
        <f t="shared" si="184"/>
        <v>0.62153100554579765</v>
      </c>
      <c r="AO615">
        <f t="shared" si="185"/>
        <v>3.6547736551916288E-2</v>
      </c>
      <c r="AP615">
        <f t="shared" si="186"/>
        <v>0.63958538965853506</v>
      </c>
    </row>
    <row r="616" spans="1:42">
      <c r="A616">
        <v>28</v>
      </c>
      <c r="B616">
        <v>17</v>
      </c>
      <c r="C616">
        <v>10</v>
      </c>
      <c r="D616" s="4">
        <f t="shared" si="172"/>
        <v>17.921707157316295</v>
      </c>
      <c r="E616">
        <f>'Calibration Test'!$L$16*(1-(D616/'Calibration Test'!$L$18))</f>
        <v>19.715174781569754</v>
      </c>
      <c r="F616" s="4">
        <f t="shared" si="187"/>
        <v>16.961593383913954</v>
      </c>
      <c r="G616" s="13">
        <f>'Calibration Test'!$L$16*(1-(F616/'Calibration Test'!$L$18))</f>
        <v>21.228187890921447</v>
      </c>
      <c r="H616" s="4">
        <f t="shared" si="188"/>
        <v>18.413127855547163</v>
      </c>
      <c r="I616" s="13">
        <f>'Calibration Test'!$L$16*(1-(H616/'Calibration Test'!$L$18))</f>
        <v>18.940760353584576</v>
      </c>
      <c r="S616" s="4">
        <v>16.869999</v>
      </c>
      <c r="T616" s="13">
        <v>20.200001</v>
      </c>
      <c r="U616" s="4">
        <v>18.449998999999998</v>
      </c>
      <c r="V616" s="13">
        <v>32.799999</v>
      </c>
      <c r="W616" s="12">
        <v>19.629999000000002</v>
      </c>
      <c r="X616" s="13">
        <v>17.899999999999999</v>
      </c>
      <c r="Y616">
        <v>15.810665</v>
      </c>
      <c r="Z616">
        <v>17.471668000000001</v>
      </c>
      <c r="AA616">
        <v>16.302999</v>
      </c>
      <c r="AE616">
        <f t="shared" si="175"/>
        <v>6.2341921734334116E-2</v>
      </c>
      <c r="AF616">
        <f t="shared" si="176"/>
        <v>1.0517081573162947</v>
      </c>
      <c r="AG616">
        <f t="shared" si="177"/>
        <v>2.4001296753908392E-2</v>
      </c>
      <c r="AH616" s="13">
        <f t="shared" si="178"/>
        <v>0.48482621843024631</v>
      </c>
      <c r="AI616">
        <f t="shared" si="179"/>
        <v>8.0672395488262341E-2</v>
      </c>
      <c r="AJ616">
        <f t="shared" si="180"/>
        <v>1.4884056160860446</v>
      </c>
      <c r="AK616">
        <f t="shared" si="181"/>
        <v>0.35279912993529522</v>
      </c>
      <c r="AL616" s="13">
        <f t="shared" si="182"/>
        <v>11.571811109078553</v>
      </c>
      <c r="AM616">
        <f t="shared" si="183"/>
        <v>6.1990382396496214E-2</v>
      </c>
      <c r="AN616">
        <f t="shared" si="184"/>
        <v>1.2168711444528384</v>
      </c>
      <c r="AO616">
        <f t="shared" si="185"/>
        <v>5.814303651310488E-2</v>
      </c>
      <c r="AP616">
        <f t="shared" si="186"/>
        <v>1.0407603535845773</v>
      </c>
    </row>
    <row r="617" spans="1:42">
      <c r="A617">
        <v>28</v>
      </c>
      <c r="B617">
        <v>17</v>
      </c>
      <c r="C617">
        <v>15</v>
      </c>
      <c r="D617" s="4">
        <f t="shared" si="172"/>
        <v>16.978439008467458</v>
      </c>
      <c r="E617">
        <f>'Calibration Test'!$L$16*(1-(D617/'Calibration Test'!$L$18))</f>
        <v>21.201641400817106</v>
      </c>
      <c r="F617" s="4">
        <f t="shared" si="187"/>
        <v>17.944661436266596</v>
      </c>
      <c r="G617" s="13">
        <f>'Calibration Test'!$L$16*(1-(F617/'Calibration Test'!$L$18))</f>
        <v>19.679001855058711</v>
      </c>
      <c r="H617" s="4">
        <f t="shared" si="188"/>
        <v>19.606596698743743</v>
      </c>
      <c r="I617" s="13">
        <f>'Calibration Test'!$L$16*(1-(H617/'Calibration Test'!$L$18))</f>
        <v>17.060010326470323</v>
      </c>
      <c r="S617" s="4">
        <v>14.73</v>
      </c>
      <c r="T617" s="13">
        <v>20.5</v>
      </c>
      <c r="U617" s="4">
        <v>20.139999</v>
      </c>
      <c r="V617" s="13">
        <v>30.200001</v>
      </c>
      <c r="W617" s="12">
        <v>19.100000000000001</v>
      </c>
      <c r="X617" s="13">
        <v>17.200001</v>
      </c>
      <c r="Y617">
        <v>15.836334000000001</v>
      </c>
      <c r="Z617">
        <v>17.702331999999998</v>
      </c>
      <c r="AA617">
        <v>16.921334999999999</v>
      </c>
      <c r="AE617">
        <f t="shared" si="175"/>
        <v>0.15264351720756669</v>
      </c>
      <c r="AF617">
        <f t="shared" si="176"/>
        <v>2.2484390084674573</v>
      </c>
      <c r="AG617">
        <f t="shared" si="177"/>
        <v>3.4226409795956397E-2</v>
      </c>
      <c r="AH617" s="13">
        <f t="shared" si="178"/>
        <v>0.70164140081710613</v>
      </c>
      <c r="AI617">
        <f t="shared" si="179"/>
        <v>0.10900385664038034</v>
      </c>
      <c r="AJ617">
        <f t="shared" si="180"/>
        <v>2.1953375637334034</v>
      </c>
      <c r="AK617">
        <f t="shared" si="181"/>
        <v>0.34837744359482931</v>
      </c>
      <c r="AL617" s="13">
        <f t="shared" si="182"/>
        <v>10.520999144941289</v>
      </c>
      <c r="AM617">
        <f t="shared" si="183"/>
        <v>2.6523387368782302E-2</v>
      </c>
      <c r="AN617">
        <f t="shared" si="184"/>
        <v>0.50659669874374202</v>
      </c>
      <c r="AO617">
        <f t="shared" si="185"/>
        <v>8.1389921738770493E-3</v>
      </c>
      <c r="AP617">
        <f t="shared" si="186"/>
        <v>0.13999067352967742</v>
      </c>
    </row>
    <row r="618" spans="1:42">
      <c r="A618">
        <v>28</v>
      </c>
      <c r="B618">
        <v>17</v>
      </c>
      <c r="C618">
        <v>20</v>
      </c>
      <c r="D618" s="4">
        <f t="shared" si="172"/>
        <v>15.085839800104887</v>
      </c>
      <c r="E618">
        <f>'Calibration Test'!$L$16*(1-(D618/'Calibration Test'!$L$18))</f>
        <v>24.184128989609587</v>
      </c>
      <c r="F618" s="4">
        <f t="shared" si="187"/>
        <v>18.841587321685964</v>
      </c>
      <c r="G618" s="13">
        <f>'Calibration Test'!$L$16*(1-(F618/'Calibration Test'!$L$18))</f>
        <v>18.26556455174061</v>
      </c>
      <c r="H618" s="4">
        <f t="shared" si="188"/>
        <v>19.155133302276994</v>
      </c>
      <c r="I618" s="13">
        <f>'Calibration Test'!$L$16*(1-(H618/'Calibration Test'!$L$18))</f>
        <v>17.771457298870317</v>
      </c>
      <c r="S618" s="4">
        <v>20.99</v>
      </c>
      <c r="T618" s="13">
        <v>19.899999999999999</v>
      </c>
      <c r="U618" s="4">
        <v>21.52</v>
      </c>
      <c r="V618" s="13">
        <v>30</v>
      </c>
      <c r="W618" s="12">
        <v>21.85</v>
      </c>
      <c r="X618" s="13">
        <v>16.899999999999999</v>
      </c>
      <c r="Y618">
        <v>16.301998000000001</v>
      </c>
      <c r="Z618">
        <v>17.808665999999999</v>
      </c>
      <c r="AA618">
        <v>16.859000999999999</v>
      </c>
      <c r="AE618">
        <f t="shared" si="175"/>
        <v>0.28128443067627973</v>
      </c>
      <c r="AF618">
        <f t="shared" si="176"/>
        <v>5.9041601998951112</v>
      </c>
      <c r="AG618">
        <f t="shared" si="177"/>
        <v>0.21528286379947681</v>
      </c>
      <c r="AH618" s="13">
        <f t="shared" si="178"/>
        <v>4.284128989609588</v>
      </c>
      <c r="AI618">
        <f t="shared" si="179"/>
        <v>0.12446155568373772</v>
      </c>
      <c r="AJ618">
        <f t="shared" si="180"/>
        <v>2.6784126783140358</v>
      </c>
      <c r="AK618">
        <f t="shared" si="181"/>
        <v>0.39114784827531301</v>
      </c>
      <c r="AL618" s="13">
        <f t="shared" si="182"/>
        <v>11.73443544825939</v>
      </c>
      <c r="AM618">
        <f t="shared" si="183"/>
        <v>0.12333486030768913</v>
      </c>
      <c r="AN618">
        <f t="shared" si="184"/>
        <v>2.6948666977230076</v>
      </c>
      <c r="AO618">
        <f t="shared" si="185"/>
        <v>5.1565520643214097E-2</v>
      </c>
      <c r="AP618">
        <f t="shared" si="186"/>
        <v>0.8714572988703182</v>
      </c>
    </row>
    <row r="619" spans="1:42">
      <c r="A619">
        <v>28</v>
      </c>
      <c r="B619">
        <v>17</v>
      </c>
      <c r="C619">
        <v>25</v>
      </c>
      <c r="D619" s="4">
        <f t="shared" si="172"/>
        <v>19.963296668491768</v>
      </c>
      <c r="E619">
        <f>'Calibration Test'!$L$16*(1-(D619/'Calibration Test'!$L$18))</f>
        <v>16.497898058856855</v>
      </c>
      <c r="F619" s="4">
        <f t="shared" si="187"/>
        <v>21.036435925251684</v>
      </c>
      <c r="G619" s="13">
        <f>'Calibration Test'!$L$16*(1-(F619/'Calibration Test'!$L$18))</f>
        <v>14.806771643823879</v>
      </c>
      <c r="H619" s="4">
        <f t="shared" si="188"/>
        <v>21.670044417015504</v>
      </c>
      <c r="I619" s="13">
        <f>'Calibration Test'!$L$16*(1-(H619/'Calibration Test'!$L$18))</f>
        <v>13.808287942420419</v>
      </c>
      <c r="S619" s="4">
        <v>21.889999</v>
      </c>
      <c r="T619" s="13">
        <v>18.700001</v>
      </c>
      <c r="U619" s="4">
        <v>21.08</v>
      </c>
      <c r="V619" s="13">
        <v>31.4</v>
      </c>
      <c r="W619" s="12">
        <v>18.84</v>
      </c>
      <c r="X619" s="13">
        <v>16.600000000000001</v>
      </c>
      <c r="Y619">
        <v>16.730668999999999</v>
      </c>
      <c r="Z619">
        <v>18.005333</v>
      </c>
      <c r="AA619">
        <v>15.640333</v>
      </c>
      <c r="AE619">
        <f t="shared" si="175"/>
        <v>8.8017470055993668E-2</v>
      </c>
      <c r="AF619">
        <f t="shared" si="176"/>
        <v>1.9267023315082312</v>
      </c>
      <c r="AG619">
        <f t="shared" si="177"/>
        <v>0.11775950927185221</v>
      </c>
      <c r="AH619" s="13">
        <f t="shared" si="178"/>
        <v>2.2021029411431456</v>
      </c>
      <c r="AI619">
        <f t="shared" si="179"/>
        <v>2.0666069614949786E-3</v>
      </c>
      <c r="AJ619">
        <f t="shared" si="180"/>
        <v>4.3564074748314141E-2</v>
      </c>
      <c r="AK619">
        <f t="shared" si="181"/>
        <v>0.52844676293554527</v>
      </c>
      <c r="AL619" s="13">
        <f t="shared" si="182"/>
        <v>16.59322835617612</v>
      </c>
      <c r="AM619">
        <f t="shared" si="183"/>
        <v>0.15021467181610956</v>
      </c>
      <c r="AN619">
        <f t="shared" si="184"/>
        <v>2.8300444170155039</v>
      </c>
      <c r="AO619">
        <f t="shared" si="185"/>
        <v>0.16817542515539652</v>
      </c>
      <c r="AP619">
        <f t="shared" si="186"/>
        <v>2.7917120575795824</v>
      </c>
    </row>
    <row r="620" spans="1:42">
      <c r="A620">
        <v>28</v>
      </c>
      <c r="B620">
        <v>17</v>
      </c>
      <c r="C620">
        <v>30</v>
      </c>
      <c r="D620" s="4">
        <f t="shared" si="172"/>
        <v>21.550419708693795</v>
      </c>
      <c r="E620">
        <f>'Calibration Test'!$L$16*(1-(D620/'Calibration Test'!$L$18))</f>
        <v>13.99680075924184</v>
      </c>
      <c r="F620" s="4">
        <f t="shared" si="187"/>
        <v>21.228364387971887</v>
      </c>
      <c r="G620" s="13">
        <f>'Calibration Test'!$L$16*(1-(F620/'Calibration Test'!$L$18))</f>
        <v>14.504317613689169</v>
      </c>
      <c r="H620" s="4">
        <f t="shared" si="188"/>
        <v>18.963191660215283</v>
      </c>
      <c r="I620" s="13">
        <f>'Calibration Test'!$L$16*(1-(H620/'Calibration Test'!$L$18))</f>
        <v>18.073932097914948</v>
      </c>
      <c r="S620" s="4">
        <v>19.739999999999998</v>
      </c>
      <c r="T620" s="13">
        <v>17.899999999999999</v>
      </c>
      <c r="U620" s="4">
        <v>19</v>
      </c>
      <c r="V620" s="13">
        <v>31.6</v>
      </c>
      <c r="W620" s="12">
        <v>20.460000999999998</v>
      </c>
      <c r="X620" s="13">
        <v>16.700001</v>
      </c>
      <c r="Y620">
        <v>16.696667000000001</v>
      </c>
      <c r="Z620">
        <v>17.283331</v>
      </c>
      <c r="AA620">
        <v>15.671666999999999</v>
      </c>
      <c r="AE620">
        <f t="shared" si="175"/>
        <v>9.1713257785906624E-2</v>
      </c>
      <c r="AF620">
        <f t="shared" si="176"/>
        <v>1.8104197086937965</v>
      </c>
      <c r="AG620">
        <f t="shared" si="177"/>
        <v>0.21805582350604241</v>
      </c>
      <c r="AH620" s="13">
        <f t="shared" si="178"/>
        <v>3.903199240758159</v>
      </c>
      <c r="AI620">
        <f t="shared" si="179"/>
        <v>0.11728233620904667</v>
      </c>
      <c r="AJ620">
        <f t="shared" si="180"/>
        <v>2.2283643879718866</v>
      </c>
      <c r="AK620">
        <f t="shared" si="181"/>
        <v>0.54100260716173521</v>
      </c>
      <c r="AL620" s="13">
        <f t="shared" si="182"/>
        <v>17.095682386310834</v>
      </c>
      <c r="AM620">
        <f t="shared" si="183"/>
        <v>7.31578331684693E-2</v>
      </c>
      <c r="AN620">
        <f t="shared" si="184"/>
        <v>1.4968093397847149</v>
      </c>
      <c r="AO620">
        <f t="shared" si="185"/>
        <v>8.2271318302013743E-2</v>
      </c>
      <c r="AP620">
        <f t="shared" si="186"/>
        <v>1.3739310979149479</v>
      </c>
    </row>
    <row r="621" spans="1:42">
      <c r="A621">
        <v>28</v>
      </c>
      <c r="B621">
        <v>17</v>
      </c>
      <c r="C621">
        <v>35</v>
      </c>
      <c r="D621" s="4">
        <f t="shared" si="172"/>
        <v>19.875553748694482</v>
      </c>
      <c r="E621">
        <f>'Calibration Test'!$L$16*(1-(D621/'Calibration Test'!$L$18))</f>
        <v>16.636169367511915</v>
      </c>
      <c r="F621" s="4">
        <f t="shared" si="187"/>
        <v>19.398870511392559</v>
      </c>
      <c r="G621" s="13">
        <f>'Calibration Test'!$L$16*(1-(F621/'Calibration Test'!$L$18))</f>
        <v>17.387359494167637</v>
      </c>
      <c r="H621" s="4">
        <f t="shared" si="188"/>
        <v>20.382650498373682</v>
      </c>
      <c r="I621" s="13">
        <f>'Calibration Test'!$L$16*(1-(H621/'Calibration Test'!$L$18))</f>
        <v>15.837051542907242</v>
      </c>
      <c r="S621" s="4">
        <v>20.730001000000001</v>
      </c>
      <c r="T621" s="13">
        <v>17.5</v>
      </c>
      <c r="U621" s="4">
        <v>19</v>
      </c>
      <c r="V621" s="13">
        <v>29.200001</v>
      </c>
      <c r="W621" s="12">
        <v>18.889999</v>
      </c>
      <c r="X621" s="13">
        <v>16.399999999999999</v>
      </c>
      <c r="Y621">
        <v>16.023001000000001</v>
      </c>
      <c r="Z621">
        <v>17.514002000000001</v>
      </c>
      <c r="AA621">
        <v>15.765000000000001</v>
      </c>
      <c r="AE621">
        <f t="shared" si="175"/>
        <v>4.1217906902441488E-2</v>
      </c>
      <c r="AF621">
        <f t="shared" si="176"/>
        <v>0.85444725130551902</v>
      </c>
      <c r="AG621">
        <f t="shared" si="177"/>
        <v>4.936175042789058E-2</v>
      </c>
      <c r="AH621" s="13">
        <f t="shared" si="178"/>
        <v>0.86383063248808512</v>
      </c>
      <c r="AI621">
        <f t="shared" si="179"/>
        <v>2.0993184810134687E-2</v>
      </c>
      <c r="AJ621">
        <f t="shared" si="180"/>
        <v>0.39887051139255902</v>
      </c>
      <c r="AK621">
        <f t="shared" si="181"/>
        <v>0.40454250346883081</v>
      </c>
      <c r="AL621" s="13">
        <f t="shared" si="182"/>
        <v>11.812641505832364</v>
      </c>
      <c r="AM621">
        <f t="shared" si="183"/>
        <v>7.9018082445302534E-2</v>
      </c>
      <c r="AN621">
        <f t="shared" si="184"/>
        <v>1.4926514983736823</v>
      </c>
      <c r="AO621">
        <f t="shared" si="185"/>
        <v>3.4326125432485186E-2</v>
      </c>
      <c r="AP621">
        <f t="shared" si="186"/>
        <v>0.56294845709275698</v>
      </c>
    </row>
    <row r="622" spans="1:42">
      <c r="A622">
        <v>28</v>
      </c>
      <c r="B622">
        <v>17</v>
      </c>
      <c r="C622">
        <v>40</v>
      </c>
      <c r="D622" s="4">
        <f t="shared" si="172"/>
        <v>20.34925545166988</v>
      </c>
      <c r="E622">
        <f>'Calibration Test'!$L$16*(1-(D622/'Calibration Test'!$L$18))</f>
        <v>15.889677747061372</v>
      </c>
      <c r="F622" s="4">
        <f t="shared" si="187"/>
        <v>19.302714327415057</v>
      </c>
      <c r="G622" s="13">
        <f>'Calibration Test'!$L$16*(1-(F622/'Calibration Test'!$L$18))</f>
        <v>17.538889001329732</v>
      </c>
      <c r="H622" s="4">
        <f t="shared" si="188"/>
        <v>18.995286661559451</v>
      </c>
      <c r="I622" s="13">
        <f>'Calibration Test'!$L$16*(1-(H622/'Calibration Test'!$L$18))</f>
        <v>18.023354594369405</v>
      </c>
      <c r="S622" s="4">
        <v>18.549999</v>
      </c>
      <c r="T622" s="13">
        <v>17.700001</v>
      </c>
      <c r="U622" s="4">
        <v>19.280000999999999</v>
      </c>
      <c r="V622" s="13">
        <v>29.799999</v>
      </c>
      <c r="W622" s="12">
        <v>16.609998999999998</v>
      </c>
      <c r="X622" s="13">
        <v>17.899999999999999</v>
      </c>
      <c r="Y622">
        <v>14.845331</v>
      </c>
      <c r="Z622">
        <v>17.377333</v>
      </c>
      <c r="AA622">
        <v>16.402332000000001</v>
      </c>
      <c r="AE622">
        <f t="shared" si="175"/>
        <v>9.699496219217478E-2</v>
      </c>
      <c r="AF622">
        <f t="shared" si="176"/>
        <v>1.7992564516698799</v>
      </c>
      <c r="AG622">
        <f t="shared" si="177"/>
        <v>0.10227814410511211</v>
      </c>
      <c r="AH622" s="13">
        <f t="shared" si="178"/>
        <v>1.8103232529386286</v>
      </c>
      <c r="AI622">
        <f t="shared" si="179"/>
        <v>1.1780770869803461E-3</v>
      </c>
      <c r="AJ622">
        <f t="shared" si="180"/>
        <v>2.271332741505816E-2</v>
      </c>
      <c r="AK622">
        <f t="shared" si="181"/>
        <v>0.41144665805761493</v>
      </c>
      <c r="AL622" s="13">
        <f t="shared" si="182"/>
        <v>12.261109998670268</v>
      </c>
      <c r="AM622">
        <f t="shared" si="183"/>
        <v>0.14360552710204574</v>
      </c>
      <c r="AN622">
        <f t="shared" si="184"/>
        <v>2.3852876615594525</v>
      </c>
      <c r="AO622">
        <f t="shared" si="185"/>
        <v>6.8913181211958724E-3</v>
      </c>
      <c r="AP622">
        <f t="shared" si="186"/>
        <v>0.1233545943694061</v>
      </c>
    </row>
    <row r="623" spans="1:42">
      <c r="A623">
        <v>28</v>
      </c>
      <c r="B623">
        <v>17</v>
      </c>
      <c r="C623">
        <v>45</v>
      </c>
      <c r="D623" s="4">
        <f t="shared" si="172"/>
        <v>18.724428047350795</v>
      </c>
      <c r="E623">
        <f>'Calibration Test'!$L$16*(1-(D623/'Calibration Test'!$L$18))</f>
        <v>18.450192168656336</v>
      </c>
      <c r="F623" s="4">
        <f t="shared" si="187"/>
        <v>19.128103692059273</v>
      </c>
      <c r="G623" s="13">
        <f>'Calibration Test'!$L$16*(1-(F623/'Calibration Test'!$L$18))</f>
        <v>17.814052411796524</v>
      </c>
      <c r="H623" s="4">
        <f t="shared" si="188"/>
        <v>16.668393010944616</v>
      </c>
      <c r="I623" s="13">
        <f>'Calibration Test'!$L$16*(1-(H623/'Calibration Test'!$L$18))</f>
        <v>21.690233140410349</v>
      </c>
      <c r="S623" s="4">
        <v>17.27</v>
      </c>
      <c r="T623" s="13">
        <v>17.600000000000001</v>
      </c>
      <c r="U623" s="4">
        <v>16.210000999999998</v>
      </c>
      <c r="V623" s="13">
        <v>27.299999</v>
      </c>
      <c r="W623" s="12">
        <v>12.93</v>
      </c>
      <c r="X623" s="13">
        <v>19.299999</v>
      </c>
      <c r="Y623">
        <v>15.663667</v>
      </c>
      <c r="Z623">
        <v>16.914000999999999</v>
      </c>
      <c r="AA623">
        <v>15.692330999999999</v>
      </c>
      <c r="AE623">
        <f t="shared" si="175"/>
        <v>8.4217026482385368E-2</v>
      </c>
      <c r="AF623">
        <f t="shared" si="176"/>
        <v>1.4544280473507953</v>
      </c>
      <c r="AG623">
        <f t="shared" si="177"/>
        <v>4.8306373219109938E-2</v>
      </c>
      <c r="AH623" s="13">
        <f t="shared" si="178"/>
        <v>0.85019216865633496</v>
      </c>
      <c r="AI623">
        <f t="shared" si="179"/>
        <v>0.18001866206296194</v>
      </c>
      <c r="AJ623">
        <f t="shared" si="180"/>
        <v>2.918102692059275</v>
      </c>
      <c r="AK623">
        <f t="shared" si="181"/>
        <v>0.34747058372432454</v>
      </c>
      <c r="AL623" s="13">
        <f t="shared" si="182"/>
        <v>9.4859465882034755</v>
      </c>
      <c r="AM623">
        <f t="shared" si="183"/>
        <v>0.28912552288821469</v>
      </c>
      <c r="AN623">
        <f t="shared" si="184"/>
        <v>3.7383930109446162</v>
      </c>
      <c r="AO623">
        <f t="shared" si="185"/>
        <v>0.12384633493557951</v>
      </c>
      <c r="AP623">
        <f t="shared" si="186"/>
        <v>2.3902341404103495</v>
      </c>
    </row>
    <row r="624" spans="1:42">
      <c r="A624">
        <v>28</v>
      </c>
      <c r="B624">
        <v>17</v>
      </c>
      <c r="C624">
        <v>50</v>
      </c>
      <c r="D624" s="4">
        <f t="shared" si="172"/>
        <v>17.341338977618008</v>
      </c>
      <c r="E624">
        <f>'Calibration Test'!$L$16*(1-(D624/'Calibration Test'!$L$18))</f>
        <v>20.629758749074313</v>
      </c>
      <c r="F624" s="4">
        <f t="shared" si="187"/>
        <v>16.762609312585674</v>
      </c>
      <c r="G624" s="13">
        <f>'Calibration Test'!$L$16*(1-(F624/'Calibration Test'!$L$18))</f>
        <v>21.541760632831998</v>
      </c>
      <c r="H624" s="4">
        <f t="shared" si="188"/>
        <v>13.035662248209624</v>
      </c>
      <c r="I624" s="13">
        <f>'Calibration Test'!$L$16*(1-(H624/'Calibration Test'!$L$18))</f>
        <v>27.414939335683233</v>
      </c>
      <c r="S624" s="4">
        <v>17.850000000000001</v>
      </c>
      <c r="T624" s="13">
        <v>18.299999</v>
      </c>
      <c r="U624" s="4">
        <v>16.599997999999999</v>
      </c>
      <c r="V624" s="13">
        <v>30.200001</v>
      </c>
      <c r="W624" s="12">
        <v>16.559999000000001</v>
      </c>
      <c r="X624" s="13">
        <v>21.4</v>
      </c>
      <c r="Y624">
        <v>14.833667</v>
      </c>
      <c r="Z624">
        <v>16.933336000000001</v>
      </c>
      <c r="AA624">
        <v>15.370666999999999</v>
      </c>
      <c r="AE624">
        <f t="shared" si="175"/>
        <v>2.8496415819719505E-2</v>
      </c>
      <c r="AF624">
        <f t="shared" si="176"/>
        <v>0.50866102238199318</v>
      </c>
      <c r="AG624">
        <f t="shared" si="177"/>
        <v>0.12730928286249157</v>
      </c>
      <c r="AH624" s="13">
        <f t="shared" si="178"/>
        <v>2.3297597490743129</v>
      </c>
      <c r="AI624">
        <f t="shared" si="179"/>
        <v>9.795863384180814E-3</v>
      </c>
      <c r="AJ624">
        <f t="shared" si="180"/>
        <v>0.16261131258567474</v>
      </c>
      <c r="AK624">
        <f t="shared" si="181"/>
        <v>0.2866966914063348</v>
      </c>
      <c r="AL624" s="13">
        <f t="shared" si="182"/>
        <v>8.6582403671680019</v>
      </c>
      <c r="AM624">
        <f t="shared" si="183"/>
        <v>0.21282228047177884</v>
      </c>
      <c r="AN624">
        <f t="shared" si="184"/>
        <v>3.5243367517903774</v>
      </c>
      <c r="AO624">
        <f t="shared" si="185"/>
        <v>0.28107193157398291</v>
      </c>
      <c r="AP624">
        <f t="shared" si="186"/>
        <v>6.0149393356832341</v>
      </c>
    </row>
    <row r="625" spans="1:42">
      <c r="A625">
        <v>28</v>
      </c>
      <c r="B625">
        <v>17</v>
      </c>
      <c r="C625">
        <v>55</v>
      </c>
      <c r="D625" s="4">
        <f t="shared" si="172"/>
        <v>17.636572006833596</v>
      </c>
      <c r="E625">
        <f>'Calibration Test'!$L$16*(1-(D625/'Calibration Test'!$L$18))</f>
        <v>20.164510300514031</v>
      </c>
      <c r="F625" s="4">
        <f t="shared" si="187"/>
        <v>16.794604056023186</v>
      </c>
      <c r="G625" s="13">
        <f>'Calibration Test'!$L$16*(1-(F625/'Calibration Test'!$L$18))</f>
        <v>21.491341122569423</v>
      </c>
      <c r="H625" s="4">
        <f t="shared" si="188"/>
        <v>16.258007286370301</v>
      </c>
      <c r="I625" s="13">
        <f>'Calibration Test'!$L$16*(1-(H625/'Calibration Test'!$L$18))</f>
        <v>22.336947101164586</v>
      </c>
      <c r="S625" s="4">
        <v>17.370000999999998</v>
      </c>
      <c r="T625" s="13">
        <v>18.399999999999999</v>
      </c>
      <c r="U625" s="4">
        <v>16.48</v>
      </c>
      <c r="V625" s="13">
        <v>30.6</v>
      </c>
      <c r="W625" s="12">
        <v>11.75</v>
      </c>
      <c r="X625" s="13">
        <v>22.700001</v>
      </c>
      <c r="Y625">
        <v>14.632334</v>
      </c>
      <c r="Z625">
        <v>16.492334</v>
      </c>
      <c r="AA625">
        <v>14.856668000000001</v>
      </c>
      <c r="AE625">
        <f t="shared" si="175"/>
        <v>1.5346631634252502E-2</v>
      </c>
      <c r="AF625">
        <f t="shared" si="176"/>
        <v>0.26657100683359758</v>
      </c>
      <c r="AG625">
        <f t="shared" si="177"/>
        <v>9.589729894098005E-2</v>
      </c>
      <c r="AH625" s="13">
        <f t="shared" si="178"/>
        <v>1.7645103005140328</v>
      </c>
      <c r="AI625">
        <f t="shared" si="179"/>
        <v>1.9090051943154447E-2</v>
      </c>
      <c r="AJ625">
        <f t="shared" si="180"/>
        <v>0.31460405602318531</v>
      </c>
      <c r="AK625">
        <f t="shared" si="181"/>
        <v>0.29766859076570518</v>
      </c>
      <c r="AL625" s="13">
        <f t="shared" si="182"/>
        <v>9.1086588774305781</v>
      </c>
      <c r="AM625">
        <f t="shared" si="183"/>
        <v>0.38366019458470646</v>
      </c>
      <c r="AN625">
        <f t="shared" si="184"/>
        <v>4.5080072863703009</v>
      </c>
      <c r="AO625">
        <f t="shared" si="185"/>
        <v>1.599356312078638E-2</v>
      </c>
      <c r="AP625">
        <f t="shared" si="186"/>
        <v>0.36305389883541395</v>
      </c>
    </row>
    <row r="626" spans="1:42">
      <c r="A626">
        <v>28</v>
      </c>
      <c r="B626">
        <v>18</v>
      </c>
      <c r="C626">
        <v>0</v>
      </c>
      <c r="D626" s="4">
        <f t="shared" si="172"/>
        <v>17.301331169591712</v>
      </c>
      <c r="E626">
        <f>'Calibration Test'!$L$16*(1-(D626/'Calibration Test'!$L$18))</f>
        <v>20.692805795890138</v>
      </c>
      <c r="F626" s="4">
        <f t="shared" si="187"/>
        <v>16.675949751174983</v>
      </c>
      <c r="G626" s="13">
        <f>'Calibration Test'!$L$16*(1-(F626/'Calibration Test'!$L$18))</f>
        <v>21.678324711066608</v>
      </c>
      <c r="H626" s="4">
        <f t="shared" si="188"/>
        <v>11.892221265913346</v>
      </c>
      <c r="I626" s="13">
        <f>'Calibration Test'!$L$16*(1-(H626/'Calibration Test'!$L$18))</f>
        <v>29.216852029689822</v>
      </c>
      <c r="S626" s="4">
        <v>13.570001</v>
      </c>
      <c r="T626" s="13">
        <v>19.899999999999999</v>
      </c>
      <c r="U626" s="4">
        <v>16.360001</v>
      </c>
      <c r="V626" s="13">
        <v>28.9</v>
      </c>
      <c r="W626" s="12">
        <v>14.280001</v>
      </c>
      <c r="X626" s="13">
        <v>23.200001</v>
      </c>
      <c r="Y626">
        <v>14.179334000000001</v>
      </c>
      <c r="Z626">
        <v>15.984664</v>
      </c>
      <c r="AA626">
        <v>14.721334000000001</v>
      </c>
      <c r="AE626">
        <f t="shared" si="175"/>
        <v>0.27496904160815561</v>
      </c>
      <c r="AF626">
        <f t="shared" si="176"/>
        <v>3.7313301695917129</v>
      </c>
      <c r="AG626">
        <f t="shared" si="177"/>
        <v>3.9839487230660262E-2</v>
      </c>
      <c r="AH626" s="13">
        <f t="shared" si="178"/>
        <v>0.79280579589013911</v>
      </c>
      <c r="AI626">
        <f t="shared" si="179"/>
        <v>1.9312269673759944E-2</v>
      </c>
      <c r="AJ626">
        <f t="shared" si="180"/>
        <v>0.31594875117498233</v>
      </c>
      <c r="AK626">
        <f t="shared" si="181"/>
        <v>0.249884958094581</v>
      </c>
      <c r="AL626" s="13">
        <f t="shared" si="182"/>
        <v>7.2216752889333904</v>
      </c>
      <c r="AM626">
        <f t="shared" si="183"/>
        <v>0.16721145426296921</v>
      </c>
      <c r="AN626">
        <f t="shared" si="184"/>
        <v>2.3877797340866547</v>
      </c>
      <c r="AO626">
        <f t="shared" si="185"/>
        <v>0.25934701596305193</v>
      </c>
      <c r="AP626">
        <f t="shared" si="186"/>
        <v>6.0168510296898212</v>
      </c>
    </row>
    <row r="627" spans="1:42">
      <c r="A627">
        <v>28</v>
      </c>
      <c r="B627">
        <v>18</v>
      </c>
      <c r="C627">
        <v>5</v>
      </c>
      <c r="D627" s="4">
        <f t="shared" si="172"/>
        <v>14.085993231209846</v>
      </c>
      <c r="E627">
        <f>'Calibration Test'!$L$16*(1-(D627/'Calibration Test'!$L$18))</f>
        <v>25.759755762171846</v>
      </c>
      <c r="F627" s="4">
        <f t="shared" si="187"/>
        <v>15.861491216192869</v>
      </c>
      <c r="G627" s="13">
        <f>'Calibration Test'!$L$16*(1-(F627/'Calibration Test'!$L$18))</f>
        <v>22.961804309619264</v>
      </c>
      <c r="H627" s="4">
        <f t="shared" si="188"/>
        <v>13.999679540523609</v>
      </c>
      <c r="I627" s="13">
        <f>'Calibration Test'!$L$16*(1-(H627/'Calibration Test'!$L$18))</f>
        <v>25.895774793606034</v>
      </c>
      <c r="S627" s="4">
        <v>15.25</v>
      </c>
      <c r="T627" s="13">
        <v>20.6</v>
      </c>
      <c r="U627" s="4">
        <v>15.16</v>
      </c>
      <c r="V627" s="13">
        <v>30.200001</v>
      </c>
      <c r="W627" s="12">
        <v>13.48</v>
      </c>
      <c r="X627" s="13">
        <v>23.700001</v>
      </c>
      <c r="Y627">
        <v>13.596332</v>
      </c>
      <c r="Z627">
        <v>15.801667</v>
      </c>
      <c r="AA627">
        <v>13.910334000000001</v>
      </c>
      <c r="AE627">
        <f t="shared" si="175"/>
        <v>7.6328312707551069E-2</v>
      </c>
      <c r="AF627">
        <f t="shared" si="176"/>
        <v>1.1640067687901539</v>
      </c>
      <c r="AG627">
        <f t="shared" si="177"/>
        <v>0.25047358068795361</v>
      </c>
      <c r="AH627" s="13">
        <f t="shared" si="178"/>
        <v>5.1597557621718444</v>
      </c>
      <c r="AI627">
        <f t="shared" si="179"/>
        <v>4.6272507664437253E-2</v>
      </c>
      <c r="AJ627">
        <f t="shared" si="180"/>
        <v>0.70149121619286881</v>
      </c>
      <c r="AK627">
        <f t="shared" si="181"/>
        <v>0.23967537916242904</v>
      </c>
      <c r="AL627" s="13">
        <f t="shared" si="182"/>
        <v>7.238196690380736</v>
      </c>
      <c r="AM627">
        <f t="shared" si="183"/>
        <v>3.8551894697597039E-2</v>
      </c>
      <c r="AN627">
        <f t="shared" si="184"/>
        <v>0.5196795405236081</v>
      </c>
      <c r="AO627">
        <f t="shared" si="185"/>
        <v>9.2648679365289199E-2</v>
      </c>
      <c r="AP627">
        <f t="shared" si="186"/>
        <v>2.1957737936060333</v>
      </c>
    </row>
    <row r="628" spans="1:42">
      <c r="A628">
        <v>28</v>
      </c>
      <c r="B628">
        <v>18</v>
      </c>
      <c r="C628">
        <v>10</v>
      </c>
      <c r="D628" s="4">
        <f t="shared" si="172"/>
        <v>14.900069208180069</v>
      </c>
      <c r="E628">
        <f>'Calibration Test'!$L$16*(1-(D628/'Calibration Test'!$L$18))</f>
        <v>24.476879024762439</v>
      </c>
      <c r="F628" s="4">
        <f t="shared" si="187"/>
        <v>15.218471920260063</v>
      </c>
      <c r="G628" s="13">
        <f>'Calibration Test'!$L$16*(1-(F628/'Calibration Test'!$L$18))</f>
        <v>23.975118201435222</v>
      </c>
      <c r="H628" s="4">
        <f t="shared" si="188"/>
        <v>13.458379948526002</v>
      </c>
      <c r="I628" s="13">
        <f>'Calibration Test'!$L$16*(1-(H628/'Calibration Test'!$L$18))</f>
        <v>26.748791802076649</v>
      </c>
      <c r="S628" s="4">
        <v>13.799999</v>
      </c>
      <c r="T628" s="13">
        <v>21.700001</v>
      </c>
      <c r="U628" s="4">
        <v>14.23</v>
      </c>
      <c r="V628" s="13">
        <v>28.700001</v>
      </c>
      <c r="W628" s="12">
        <v>11.79</v>
      </c>
      <c r="X628" s="13">
        <v>24.799999</v>
      </c>
      <c r="Y628">
        <v>12.331666</v>
      </c>
      <c r="Z628">
        <v>14.910002</v>
      </c>
      <c r="AA628">
        <v>13.752333</v>
      </c>
      <c r="AE628">
        <f t="shared" si="175"/>
        <v>7.9715238253283152E-2</v>
      </c>
      <c r="AF628">
        <f t="shared" si="176"/>
        <v>1.1000702081800693</v>
      </c>
      <c r="AG628">
        <f t="shared" si="177"/>
        <v>0.12796672335464129</v>
      </c>
      <c r="AH628" s="13">
        <f t="shared" si="178"/>
        <v>2.7768780247624392</v>
      </c>
      <c r="AI628">
        <f t="shared" si="179"/>
        <v>6.9463943799020558E-2</v>
      </c>
      <c r="AJ628">
        <f t="shared" si="180"/>
        <v>0.98847192026006248</v>
      </c>
      <c r="AK628">
        <f t="shared" si="181"/>
        <v>0.16463005693152338</v>
      </c>
      <c r="AL628" s="13">
        <f t="shared" si="182"/>
        <v>4.7248827985647779</v>
      </c>
      <c r="AM628">
        <f t="shared" si="183"/>
        <v>0.14150805331009353</v>
      </c>
      <c r="AN628">
        <f t="shared" si="184"/>
        <v>1.6683799485260025</v>
      </c>
      <c r="AO628">
        <f t="shared" si="185"/>
        <v>7.858035809100837E-2</v>
      </c>
      <c r="AP628">
        <f t="shared" si="186"/>
        <v>1.9487928020766496</v>
      </c>
    </row>
    <row r="629" spans="1:42">
      <c r="A629">
        <v>28</v>
      </c>
      <c r="B629">
        <v>18</v>
      </c>
      <c r="C629">
        <v>15</v>
      </c>
      <c r="D629" s="4">
        <f t="shared" si="172"/>
        <v>13.939840905840699</v>
      </c>
      <c r="E629">
        <f>'Calibration Test'!$L$16*(1-(D629/'Calibration Test'!$L$18))</f>
        <v>25.990072616665184</v>
      </c>
      <c r="F629" s="4">
        <f t="shared" si="187"/>
        <v>14.255412378698994</v>
      </c>
      <c r="G629" s="13">
        <f>'Calibration Test'!$L$16*(1-(F629/'Calibration Test'!$L$18))</f>
        <v>25.492773454212763</v>
      </c>
      <c r="H629" s="4">
        <f t="shared" si="188"/>
        <v>11.803783452199202</v>
      </c>
      <c r="I629" s="13">
        <f>'Calibration Test'!$L$16*(1-(H629/'Calibration Test'!$L$18))</f>
        <v>29.356218399820865</v>
      </c>
      <c r="S629" s="4">
        <v>13.76</v>
      </c>
      <c r="T629" s="13">
        <v>22.4</v>
      </c>
      <c r="U629" s="4">
        <v>14.47</v>
      </c>
      <c r="V629" s="13">
        <v>28.5</v>
      </c>
      <c r="W629" s="12">
        <v>11.92</v>
      </c>
      <c r="X629" s="13">
        <v>26.299999</v>
      </c>
      <c r="Y629">
        <v>12.448668</v>
      </c>
      <c r="Z629">
        <v>14.885001000000001</v>
      </c>
      <c r="AA629">
        <v>13.344001</v>
      </c>
      <c r="AE629">
        <f t="shared" si="175"/>
        <v>1.3069833273306606E-2</v>
      </c>
      <c r="AF629">
        <f t="shared" si="176"/>
        <v>0.17984090584069889</v>
      </c>
      <c r="AG629">
        <f t="shared" si="177"/>
        <v>0.16027109895826724</v>
      </c>
      <c r="AH629" s="13">
        <f t="shared" si="178"/>
        <v>3.5900726166651857</v>
      </c>
      <c r="AI629">
        <f t="shared" si="179"/>
        <v>1.4829828700829781E-2</v>
      </c>
      <c r="AJ629">
        <f t="shared" si="180"/>
        <v>0.21458762130100695</v>
      </c>
      <c r="AK629">
        <f t="shared" si="181"/>
        <v>0.10551672090481533</v>
      </c>
      <c r="AL629" s="13">
        <f t="shared" si="182"/>
        <v>3.0072265457872369</v>
      </c>
      <c r="AM629">
        <f t="shared" si="183"/>
        <v>9.7497103859730001E-3</v>
      </c>
      <c r="AN629">
        <f t="shared" si="184"/>
        <v>0.11621654780079815</v>
      </c>
      <c r="AO629">
        <f t="shared" si="185"/>
        <v>0.11620606524817224</v>
      </c>
      <c r="AP629">
        <f t="shared" si="186"/>
        <v>3.0562193998208649</v>
      </c>
    </row>
    <row r="630" spans="1:42">
      <c r="A630">
        <v>28</v>
      </c>
      <c r="B630">
        <v>18</v>
      </c>
      <c r="C630">
        <v>20</v>
      </c>
      <c r="D630" s="4">
        <f t="shared" si="172"/>
        <v>13.707184278921606</v>
      </c>
      <c r="E630">
        <f>'Calibration Test'!$L$16*(1-(D630/'Calibration Test'!$L$18))</f>
        <v>26.35670888025998</v>
      </c>
      <c r="F630" s="4">
        <f t="shared" si="187"/>
        <v>14.275499479168158</v>
      </c>
      <c r="G630" s="13">
        <f>'Calibration Test'!$L$16*(1-(F630/'Calibration Test'!$L$18))</f>
        <v>25.461118824125528</v>
      </c>
      <c r="H630" s="4">
        <f t="shared" si="188"/>
        <v>11.793578963332422</v>
      </c>
      <c r="I630" s="13">
        <f>'Calibration Test'!$L$16*(1-(H630/'Calibration Test'!$L$18))</f>
        <v>29.37229933299502</v>
      </c>
      <c r="S630" s="4">
        <v>13.330000999999999</v>
      </c>
      <c r="T630" s="13">
        <v>23.200001</v>
      </c>
      <c r="U630" s="4">
        <v>12.8</v>
      </c>
      <c r="V630" s="13">
        <v>29.1</v>
      </c>
      <c r="W630" s="12">
        <v>9.24</v>
      </c>
      <c r="X630" s="13">
        <v>28.299999</v>
      </c>
      <c r="Y630">
        <v>12.370333</v>
      </c>
      <c r="Z630">
        <v>14.518331999999999</v>
      </c>
      <c r="AA630">
        <v>12.930999999999999</v>
      </c>
      <c r="AE630">
        <f t="shared" si="175"/>
        <v>2.8295817751371986E-2</v>
      </c>
      <c r="AF630">
        <f t="shared" si="176"/>
        <v>0.3771832789216063</v>
      </c>
      <c r="AG630">
        <f t="shared" si="177"/>
        <v>0.136064988973922</v>
      </c>
      <c r="AH630" s="13">
        <f t="shared" si="178"/>
        <v>3.1567078802599795</v>
      </c>
      <c r="AI630">
        <f t="shared" si="179"/>
        <v>0.11527339681001225</v>
      </c>
      <c r="AJ630">
        <f t="shared" si="180"/>
        <v>1.4754994791681568</v>
      </c>
      <c r="AK630">
        <f t="shared" si="181"/>
        <v>0.12504746308846987</v>
      </c>
      <c r="AL630" s="13">
        <f t="shared" si="182"/>
        <v>3.6388811758744737</v>
      </c>
      <c r="AM630">
        <f t="shared" si="183"/>
        <v>0.27636135966801101</v>
      </c>
      <c r="AN630">
        <f t="shared" si="184"/>
        <v>2.5535789633324217</v>
      </c>
      <c r="AO630">
        <f t="shared" si="185"/>
        <v>3.7890472469452041E-2</v>
      </c>
      <c r="AP630">
        <f t="shared" si="186"/>
        <v>1.0723003329950203</v>
      </c>
    </row>
    <row r="631" spans="1:42">
      <c r="A631">
        <v>28</v>
      </c>
      <c r="B631">
        <v>18</v>
      </c>
      <c r="C631">
        <v>25</v>
      </c>
      <c r="D631" s="4">
        <f t="shared" si="172"/>
        <v>13.349263969046184</v>
      </c>
      <c r="E631">
        <f>'Calibration Test'!$L$16*(1-(D631/'Calibration Test'!$L$18))</f>
        <v>26.920744243512491</v>
      </c>
      <c r="F631" s="4">
        <f t="shared" si="187"/>
        <v>13.08576234527966</v>
      </c>
      <c r="G631" s="13">
        <f>'Calibration Test'!$L$16*(1-(F631/'Calibration Test'!$L$18))</f>
        <v>27.335988167866802</v>
      </c>
      <c r="H631" s="4">
        <f t="shared" si="188"/>
        <v>9.2650044610680702</v>
      </c>
      <c r="I631" s="13">
        <f>'Calibration Test'!$L$16*(1-(H631/'Calibration Test'!$L$18))</f>
        <v>33.357000392267487</v>
      </c>
      <c r="S631" s="4">
        <v>3.84</v>
      </c>
      <c r="T631" s="13">
        <v>25.9</v>
      </c>
      <c r="U631" s="4">
        <v>8.6300000000000008</v>
      </c>
      <c r="V631" s="13">
        <v>35.599997999999999</v>
      </c>
      <c r="W631" s="12">
        <v>10.11</v>
      </c>
      <c r="X631" s="13">
        <v>29.799999</v>
      </c>
      <c r="Y631">
        <v>12.399333</v>
      </c>
      <c r="Z631">
        <v>14.008333</v>
      </c>
      <c r="AA631">
        <v>12.853001000000001</v>
      </c>
      <c r="AE631">
        <f t="shared" si="175"/>
        <v>2.4763708252724439</v>
      </c>
      <c r="AF631">
        <f t="shared" si="176"/>
        <v>9.5092639690461844</v>
      </c>
      <c r="AG631">
        <f t="shared" si="177"/>
        <v>3.9410974652991988E-2</v>
      </c>
      <c r="AH631" s="13">
        <f t="shared" si="178"/>
        <v>1.0207442435124925</v>
      </c>
      <c r="AI631">
        <f t="shared" si="179"/>
        <v>0.51631081637076004</v>
      </c>
      <c r="AJ631">
        <f t="shared" si="180"/>
        <v>4.4557623452796591</v>
      </c>
      <c r="AK631">
        <f t="shared" si="181"/>
        <v>0.23213512068548986</v>
      </c>
      <c r="AL631" s="13">
        <f t="shared" si="182"/>
        <v>8.2640098321331976</v>
      </c>
      <c r="AM631">
        <f t="shared" si="183"/>
        <v>8.3580172001179953E-2</v>
      </c>
      <c r="AN631">
        <f t="shared" si="184"/>
        <v>0.84499553893192925</v>
      </c>
      <c r="AO631">
        <f t="shared" si="185"/>
        <v>0.11936246683321994</v>
      </c>
      <c r="AP631">
        <f t="shared" si="186"/>
        <v>3.5570013922674875</v>
      </c>
    </row>
    <row r="632" spans="1:42">
      <c r="A632">
        <v>28</v>
      </c>
      <c r="B632">
        <v>18</v>
      </c>
      <c r="C632">
        <v>30</v>
      </c>
      <c r="D632" s="4">
        <f t="shared" si="172"/>
        <v>5.4170444266354956</v>
      </c>
      <c r="E632">
        <f>'Calibration Test'!$L$16*(1-(D632/'Calibration Test'!$L$18))</f>
        <v>39.42087962996083</v>
      </c>
      <c r="F632" s="4">
        <f t="shared" si="187"/>
        <v>8.3149940924847545</v>
      </c>
      <c r="G632" s="13">
        <f>'Calibration Test'!$L$16*(1-(F632/'Calibration Test'!$L$18))</f>
        <v>34.854091863617775</v>
      </c>
      <c r="H632" s="4">
        <f t="shared" si="188"/>
        <v>10.12880400243929</v>
      </c>
      <c r="I632" s="13">
        <f>'Calibration Test'!$L$16*(1-(H632/'Calibration Test'!$L$18))</f>
        <v>31.995765853036524</v>
      </c>
      <c r="S632" s="4">
        <v>5.56</v>
      </c>
      <c r="T632" s="13">
        <v>34.799999</v>
      </c>
      <c r="U632" s="4">
        <v>7.13</v>
      </c>
      <c r="V632" s="13">
        <v>38.900002000000001</v>
      </c>
      <c r="W632" s="12">
        <v>8.77</v>
      </c>
      <c r="X632" s="13">
        <v>31.5</v>
      </c>
      <c r="Y632">
        <v>10.788333</v>
      </c>
      <c r="Z632">
        <v>12.910667999999999</v>
      </c>
      <c r="AA632">
        <v>11.597999</v>
      </c>
      <c r="AE632">
        <f t="shared" si="175"/>
        <v>2.5711434058364038E-2</v>
      </c>
      <c r="AF632">
        <f t="shared" si="176"/>
        <v>0.14295557336450404</v>
      </c>
      <c r="AG632">
        <f t="shared" si="177"/>
        <v>0.13278392996392988</v>
      </c>
      <c r="AH632" s="13">
        <f t="shared" si="178"/>
        <v>4.6208806299608298</v>
      </c>
      <c r="AI632">
        <f t="shared" si="179"/>
        <v>0.16619832994176081</v>
      </c>
      <c r="AJ632">
        <f t="shared" si="180"/>
        <v>1.1849940924847546</v>
      </c>
      <c r="AK632">
        <f t="shared" si="181"/>
        <v>0.10400796731018742</v>
      </c>
      <c r="AL632" s="13">
        <f t="shared" si="182"/>
        <v>4.0459101363822256</v>
      </c>
      <c r="AM632">
        <f t="shared" si="183"/>
        <v>0.15493774258144707</v>
      </c>
      <c r="AN632">
        <f t="shared" si="184"/>
        <v>1.3588040024392907</v>
      </c>
      <c r="AO632">
        <f t="shared" si="185"/>
        <v>1.5738598509095991E-2</v>
      </c>
      <c r="AP632">
        <f t="shared" si="186"/>
        <v>0.49576585303652365</v>
      </c>
    </row>
    <row r="633" spans="1:42">
      <c r="A633">
        <v>28</v>
      </c>
      <c r="B633">
        <v>18</v>
      </c>
      <c r="C633">
        <v>35</v>
      </c>
      <c r="D633" s="4">
        <f t="shared" si="172"/>
        <v>5.5332346015562459</v>
      </c>
      <c r="E633">
        <f>'Calibration Test'!$L$16*(1-(D633/'Calibration Test'!$L$18))</f>
        <v>39.237779186343623</v>
      </c>
      <c r="F633" s="4">
        <f t="shared" si="187"/>
        <v>6.9177414447959897</v>
      </c>
      <c r="G633" s="13">
        <f>'Calibration Test'!$L$16*(1-(F633/'Calibration Test'!$L$18))</f>
        <v>37.055978381231085</v>
      </c>
      <c r="H633" s="4">
        <f t="shared" si="188"/>
        <v>8.9684461090095251</v>
      </c>
      <c r="I633" s="13">
        <f>'Calibration Test'!$L$16*(1-(H633/'Calibration Test'!$L$18))</f>
        <v>33.824337375427589</v>
      </c>
      <c r="S633" s="4">
        <v>5.03</v>
      </c>
      <c r="T633" s="13">
        <v>42.099997999999999</v>
      </c>
      <c r="U633" s="4">
        <v>5.36</v>
      </c>
      <c r="V633" s="13">
        <v>44</v>
      </c>
      <c r="W633" s="12">
        <v>4.6399999999999997</v>
      </c>
      <c r="X633" s="13">
        <v>38.900002000000001</v>
      </c>
      <c r="Y633">
        <v>10.482666</v>
      </c>
      <c r="Z633">
        <v>11.989333</v>
      </c>
      <c r="AA633">
        <v>11.289332</v>
      </c>
      <c r="AE633">
        <f t="shared" si="175"/>
        <v>0.1000466404684385</v>
      </c>
      <c r="AF633">
        <f t="shared" si="176"/>
        <v>0.50323460155624566</v>
      </c>
      <c r="AG633">
        <f t="shared" si="177"/>
        <v>6.7986198328474426E-2</v>
      </c>
      <c r="AH633" s="13">
        <f t="shared" si="178"/>
        <v>2.8622188136563764</v>
      </c>
      <c r="AI633">
        <f t="shared" si="179"/>
        <v>0.29062340387984875</v>
      </c>
      <c r="AJ633">
        <f t="shared" si="180"/>
        <v>1.5577414447959894</v>
      </c>
      <c r="AK633">
        <f t="shared" si="181"/>
        <v>0.15781867315383896</v>
      </c>
      <c r="AL633" s="13">
        <f t="shared" si="182"/>
        <v>6.9440216187689145</v>
      </c>
      <c r="AM633">
        <f t="shared" si="183"/>
        <v>0.93285476487274266</v>
      </c>
      <c r="AN633">
        <f t="shared" si="184"/>
        <v>4.3284461090095254</v>
      </c>
      <c r="AO633">
        <f t="shared" si="185"/>
        <v>0.13047980369184586</v>
      </c>
      <c r="AP633">
        <f t="shared" si="186"/>
        <v>5.0756646245724113</v>
      </c>
    </row>
    <row r="634" spans="1:42">
      <c r="A634">
        <v>28</v>
      </c>
      <c r="B634">
        <v>18</v>
      </c>
      <c r="C634">
        <v>40</v>
      </c>
      <c r="D634" s="4">
        <f t="shared" si="172"/>
        <v>5.2902510322551581</v>
      </c>
      <c r="E634">
        <f>'Calibration Test'!$L$16*(1-(D634/'Calibration Test'!$L$18))</f>
        <v>39.620689353757236</v>
      </c>
      <c r="F634" s="4">
        <f t="shared" si="187"/>
        <v>5.5166151419962066</v>
      </c>
      <c r="G634" s="13">
        <f>'Calibration Test'!$L$16*(1-(F634/'Calibration Test'!$L$18))</f>
        <v>39.263969270145431</v>
      </c>
      <c r="H634" s="4">
        <f t="shared" si="188"/>
        <v>4.9272638362391339</v>
      </c>
      <c r="I634" s="13">
        <f>'Calibration Test'!$L$16*(1-(H634/'Calibration Test'!$L$18))</f>
        <v>40.1927094635749</v>
      </c>
      <c r="S634" s="4">
        <v>5.19</v>
      </c>
      <c r="T634" s="13">
        <v>47.099997999999999</v>
      </c>
      <c r="U634" s="4">
        <v>5.48</v>
      </c>
      <c r="V634" s="13">
        <v>47.900002000000001</v>
      </c>
      <c r="W634" s="12">
        <v>5.08</v>
      </c>
      <c r="X634" s="13">
        <v>44.900002000000001</v>
      </c>
      <c r="Y634">
        <v>9.5266669999999998</v>
      </c>
      <c r="Z634">
        <v>11.414332</v>
      </c>
      <c r="AA634">
        <v>9.9380000000000006</v>
      </c>
      <c r="AE634">
        <f t="shared" si="175"/>
        <v>1.9316191185964882E-2</v>
      </c>
      <c r="AF634">
        <f t="shared" si="176"/>
        <v>0.10025103225515775</v>
      </c>
      <c r="AG634">
        <f t="shared" si="177"/>
        <v>0.15879636865892785</v>
      </c>
      <c r="AH634" s="13">
        <f t="shared" si="178"/>
        <v>7.4793086462427638</v>
      </c>
      <c r="AI634">
        <f t="shared" si="179"/>
        <v>6.6815952547821513E-3</v>
      </c>
      <c r="AJ634">
        <f t="shared" si="180"/>
        <v>3.6615141996206191E-2</v>
      </c>
      <c r="AK634">
        <f t="shared" si="181"/>
        <v>0.18029295134172582</v>
      </c>
      <c r="AL634" s="13">
        <f t="shared" si="182"/>
        <v>8.6360327298545698</v>
      </c>
      <c r="AM634">
        <f t="shared" si="183"/>
        <v>3.0066173968674444E-2</v>
      </c>
      <c r="AN634">
        <f t="shared" si="184"/>
        <v>0.15273616376086618</v>
      </c>
      <c r="AO634">
        <f t="shared" si="185"/>
        <v>0.10483947275603908</v>
      </c>
      <c r="AP634">
        <f t="shared" si="186"/>
        <v>4.7072925364251006</v>
      </c>
    </row>
    <row r="635" spans="1:42">
      <c r="A635">
        <v>28</v>
      </c>
      <c r="B635">
        <v>18</v>
      </c>
      <c r="C635">
        <v>45</v>
      </c>
      <c r="D635" s="4">
        <f t="shared" si="172"/>
        <v>5.3310137484009461</v>
      </c>
      <c r="E635">
        <f>'Calibration Test'!$L$16*(1-(D635/'Calibration Test'!$L$18))</f>
        <v>39.556452670970359</v>
      </c>
      <c r="F635" s="4">
        <f t="shared" si="187"/>
        <v>5.43489505494298</v>
      </c>
      <c r="G635" s="13">
        <f>'Calibration Test'!$L$16*(1-(F635/'Calibration Test'!$L$18))</f>
        <v>39.392749386038091</v>
      </c>
      <c r="H635" s="4">
        <f t="shared" si="188"/>
        <v>5.0273152958276013</v>
      </c>
      <c r="I635" s="13">
        <f>'Calibration Test'!$L$16*(1-(H635/'Calibration Test'!$L$18))</f>
        <v>40.035041514045666</v>
      </c>
      <c r="S635" s="4">
        <v>3.81</v>
      </c>
      <c r="T635" s="13">
        <v>49.099997999999999</v>
      </c>
      <c r="U635" s="4">
        <v>5.86</v>
      </c>
      <c r="V635" s="13">
        <v>51.400002000000001</v>
      </c>
      <c r="W635" s="12">
        <v>4.99</v>
      </c>
      <c r="X635" s="13">
        <v>49</v>
      </c>
      <c r="Y635">
        <v>9.0723330000000004</v>
      </c>
      <c r="Z635">
        <v>10.592331</v>
      </c>
      <c r="AA635">
        <v>9.5976660000000003</v>
      </c>
      <c r="AE635">
        <f t="shared" si="175"/>
        <v>0.39921620692938214</v>
      </c>
      <c r="AF635">
        <f t="shared" si="176"/>
        <v>1.5210137484009461</v>
      </c>
      <c r="AG635">
        <f t="shared" si="177"/>
        <v>0.19436956655333551</v>
      </c>
      <c r="AH635" s="13">
        <f t="shared" si="178"/>
        <v>9.5435453290296408</v>
      </c>
      <c r="AI635">
        <f t="shared" si="179"/>
        <v>7.2543505982426676E-2</v>
      </c>
      <c r="AJ635">
        <f t="shared" si="180"/>
        <v>0.42510494505702034</v>
      </c>
      <c r="AK635">
        <f t="shared" si="181"/>
        <v>0.23360412736874817</v>
      </c>
      <c r="AL635" s="13">
        <f t="shared" si="182"/>
        <v>12.00725261396191</v>
      </c>
      <c r="AM635">
        <f t="shared" si="183"/>
        <v>7.4780151959120376E-3</v>
      </c>
      <c r="AN635">
        <f t="shared" si="184"/>
        <v>3.7315295827601069E-2</v>
      </c>
      <c r="AO635">
        <f t="shared" si="185"/>
        <v>0.18295833644804763</v>
      </c>
      <c r="AP635">
        <f t="shared" si="186"/>
        <v>8.9649584859543339</v>
      </c>
    </row>
    <row r="636" spans="1:42">
      <c r="A636">
        <v>28</v>
      </c>
      <c r="B636">
        <v>18</v>
      </c>
      <c r="C636">
        <v>50</v>
      </c>
      <c r="D636" s="4">
        <f t="shared" si="172"/>
        <v>4.1768467820762414</v>
      </c>
      <c r="E636">
        <f>'Calibration Test'!$L$16*(1-(D636/'Calibration Test'!$L$18))</f>
        <v>41.375268105980439</v>
      </c>
      <c r="F636" s="4">
        <f t="shared" si="187"/>
        <v>5.4453903297864281</v>
      </c>
      <c r="G636" s="13">
        <f>'Calibration Test'!$L$16*(1-(F636/'Calibration Test'!$L$18))</f>
        <v>39.376210212385665</v>
      </c>
      <c r="H636" s="4">
        <f t="shared" si="188"/>
        <v>4.9747707266646062</v>
      </c>
      <c r="I636" s="13">
        <f>'Calibration Test'!$L$16*(1-(H636/'Calibration Test'!$L$18))</f>
        <v>40.117844848578741</v>
      </c>
      <c r="S636" s="4">
        <v>3.63</v>
      </c>
      <c r="T636" s="13">
        <v>52</v>
      </c>
      <c r="U636" s="4">
        <v>4.28</v>
      </c>
      <c r="V636" s="13">
        <v>52.900002000000001</v>
      </c>
      <c r="W636" s="12">
        <v>3.67</v>
      </c>
      <c r="X636" s="13">
        <v>53.099997999999999</v>
      </c>
      <c r="Y636">
        <v>8.1020009999999996</v>
      </c>
      <c r="Z636">
        <v>9.7256680000000006</v>
      </c>
      <c r="AA636">
        <v>8.982666</v>
      </c>
      <c r="AE636">
        <f t="shared" si="175"/>
        <v>0.15064649643973596</v>
      </c>
      <c r="AF636">
        <f t="shared" si="176"/>
        <v>0.54684678207624149</v>
      </c>
      <c r="AG636">
        <f t="shared" si="177"/>
        <v>0.20432176719268386</v>
      </c>
      <c r="AH636" s="13">
        <f t="shared" si="178"/>
        <v>10.624731894019561</v>
      </c>
      <c r="AI636">
        <f t="shared" si="179"/>
        <v>0.27228746023047379</v>
      </c>
      <c r="AJ636">
        <f t="shared" si="180"/>
        <v>1.1653903297864279</v>
      </c>
      <c r="AK636">
        <f t="shared" si="181"/>
        <v>0.25564822828578221</v>
      </c>
      <c r="AL636" s="13">
        <f t="shared" si="182"/>
        <v>13.523791787614336</v>
      </c>
      <c r="AM636">
        <f t="shared" si="183"/>
        <v>0.35552335876419788</v>
      </c>
      <c r="AN636">
        <f t="shared" si="184"/>
        <v>1.3047707266646063</v>
      </c>
      <c r="AO636">
        <f t="shared" si="185"/>
        <v>0.24448500264390327</v>
      </c>
      <c r="AP636">
        <f t="shared" si="186"/>
        <v>12.982153151421258</v>
      </c>
    </row>
    <row r="637" spans="1:42">
      <c r="A637">
        <v>28</v>
      </c>
      <c r="B637">
        <v>18</v>
      </c>
      <c r="C637">
        <v>55</v>
      </c>
      <c r="D637" s="4">
        <f t="shared" si="172"/>
        <v>3.8200999828127684</v>
      </c>
      <c r="E637">
        <f>'Calibration Test'!$L$16*(1-(D637/'Calibration Test'!$L$18))</f>
        <v>41.937454170754968</v>
      </c>
      <c r="F637" s="4">
        <f t="shared" si="187"/>
        <v>4.3305905977778387</v>
      </c>
      <c r="G637" s="13">
        <f>'Calibration Test'!$L$16*(1-(F637/'Calibration Test'!$L$18))</f>
        <v>41.132988060550048</v>
      </c>
      <c r="H637" s="4">
        <f t="shared" si="188"/>
        <v>3.74307594220664</v>
      </c>
      <c r="I637" s="13">
        <f>'Calibration Test'!$L$16*(1-(H637/'Calibration Test'!$L$18))</f>
        <v>42.05883393469621</v>
      </c>
      <c r="S637" s="4">
        <v>4.87</v>
      </c>
      <c r="T637" s="13">
        <v>54.299999</v>
      </c>
      <c r="U637" s="4">
        <v>5.35</v>
      </c>
      <c r="V637" s="13">
        <v>55</v>
      </c>
      <c r="W637" s="12">
        <v>4.33</v>
      </c>
      <c r="X637" s="13">
        <v>55.599997999999999</v>
      </c>
      <c r="Y637">
        <v>7.584333</v>
      </c>
      <c r="Z637">
        <v>8.8083340000000003</v>
      </c>
      <c r="AA637">
        <v>7.9870000000000001</v>
      </c>
      <c r="AE637">
        <f t="shared" si="175"/>
        <v>0.21558521913495518</v>
      </c>
      <c r="AF637">
        <f t="shared" si="176"/>
        <v>1.0499000171872317</v>
      </c>
      <c r="AG637">
        <f t="shared" si="177"/>
        <v>0.22767117968538142</v>
      </c>
      <c r="AH637" s="13">
        <f t="shared" si="178"/>
        <v>12.362544829245032</v>
      </c>
      <c r="AI637">
        <f t="shared" si="179"/>
        <v>0.19054381349946933</v>
      </c>
      <c r="AJ637">
        <f t="shared" si="180"/>
        <v>1.0194094022221609</v>
      </c>
      <c r="AK637">
        <f t="shared" si="181"/>
        <v>0.25212748980818095</v>
      </c>
      <c r="AL637" s="13">
        <f t="shared" si="182"/>
        <v>13.867011939449952</v>
      </c>
      <c r="AM637">
        <f t="shared" si="183"/>
        <v>0.13554828124557969</v>
      </c>
      <c r="AN637">
        <f t="shared" si="184"/>
        <v>0.5869240577933601</v>
      </c>
      <c r="AO637">
        <f t="shared" si="185"/>
        <v>0.24354612504309422</v>
      </c>
      <c r="AP637">
        <f t="shared" si="186"/>
        <v>13.541164065303789</v>
      </c>
    </row>
    <row r="638" spans="1:42">
      <c r="A638">
        <v>28</v>
      </c>
      <c r="B638">
        <v>19</v>
      </c>
      <c r="C638">
        <v>0</v>
      </c>
      <c r="D638" s="4">
        <f t="shared" si="172"/>
        <v>4.7795238601728274</v>
      </c>
      <c r="E638">
        <f>'Calibration Test'!$L$16*(1-(D638/'Calibration Test'!$L$18))</f>
        <v>40.425528246885861</v>
      </c>
      <c r="F638" s="4">
        <f t="shared" si="187"/>
        <v>5.1178730669339689</v>
      </c>
      <c r="G638" s="13">
        <f>'Calibration Test'!$L$16*(1-(F638/'Calibration Test'!$L$18))</f>
        <v>39.892334369712067</v>
      </c>
      <c r="H638" s="4">
        <f t="shared" si="188"/>
        <v>4.2383868322897298</v>
      </c>
      <c r="I638" s="13">
        <f>'Calibration Test'!$L$16*(1-(H638/'Calibration Test'!$L$18))</f>
        <v>41.27828907567946</v>
      </c>
      <c r="S638" s="4">
        <v>4.38</v>
      </c>
      <c r="T638" s="13">
        <v>57</v>
      </c>
      <c r="U638" s="4">
        <v>4.42</v>
      </c>
      <c r="V638" s="13">
        <v>57.200001</v>
      </c>
      <c r="W638" s="12">
        <v>3.81</v>
      </c>
      <c r="X638" s="13">
        <v>58.599997999999999</v>
      </c>
      <c r="Y638">
        <v>6.7203340000000003</v>
      </c>
      <c r="Z638">
        <v>7.9053339999999999</v>
      </c>
      <c r="AA638">
        <v>7.1603329999999996</v>
      </c>
      <c r="AE638">
        <f t="shared" si="175"/>
        <v>9.1215493190143257E-2</v>
      </c>
      <c r="AF638">
        <f t="shared" si="176"/>
        <v>0.39952386017282748</v>
      </c>
      <c r="AG638">
        <f t="shared" si="177"/>
        <v>0.2907802061949849</v>
      </c>
      <c r="AH638" s="13">
        <f t="shared" si="178"/>
        <v>16.574471753114139</v>
      </c>
      <c r="AI638">
        <f t="shared" si="179"/>
        <v>0.15788983414795679</v>
      </c>
      <c r="AJ638">
        <f t="shared" si="180"/>
        <v>0.697873066933969</v>
      </c>
      <c r="AK638">
        <f t="shared" si="181"/>
        <v>0.30258157915570549</v>
      </c>
      <c r="AL638" s="13">
        <f t="shared" si="182"/>
        <v>17.307666630287933</v>
      </c>
      <c r="AM638">
        <f t="shared" si="183"/>
        <v>0.11243748878995531</v>
      </c>
      <c r="AN638">
        <f t="shared" si="184"/>
        <v>0.42838683228972974</v>
      </c>
      <c r="AO638">
        <f t="shared" si="185"/>
        <v>0.29559231255128265</v>
      </c>
      <c r="AP638">
        <f t="shared" si="186"/>
        <v>17.321708924320539</v>
      </c>
    </row>
    <row r="639" spans="1:42">
      <c r="A639" s="36">
        <v>28</v>
      </c>
      <c r="B639" s="36">
        <v>19</v>
      </c>
      <c r="C639" s="36">
        <v>5</v>
      </c>
      <c r="D639" s="23">
        <f t="shared" si="172"/>
        <v>4.5296748507017037</v>
      </c>
      <c r="E639" s="36">
        <f>'Calibration Test'!$L$16*(1-(D639/'Calibration Test'!$L$18))</f>
        <v>40.819257445612742</v>
      </c>
      <c r="F639" s="23">
        <f t="shared" si="187"/>
        <v>4.5351177517968093</v>
      </c>
      <c r="G639" s="24">
        <f>'Calibration Test'!$L$16*(1-(F639/'Calibration Test'!$L$18))</f>
        <v>40.810680148902769</v>
      </c>
      <c r="H639" s="23">
        <f t="shared" si="188"/>
        <v>3.8158896546099403</v>
      </c>
      <c r="I639" s="24">
        <f>'Calibration Test'!$L$16*(1-(H639/'Calibration Test'!$L$18))</f>
        <v>41.944089094596322</v>
      </c>
      <c r="J639" s="36"/>
      <c r="K639" s="36"/>
      <c r="L639" s="36"/>
      <c r="M639" s="36"/>
      <c r="N639" s="36"/>
      <c r="O639" s="36"/>
      <c r="P639" s="36"/>
      <c r="Q639" s="36"/>
      <c r="R639" s="36"/>
      <c r="S639" s="23">
        <v>4.5599999999999996</v>
      </c>
      <c r="T639" s="24">
        <v>58.200001</v>
      </c>
      <c r="U639" s="23">
        <v>4.5999999999999996</v>
      </c>
      <c r="V639" s="24">
        <v>60</v>
      </c>
      <c r="W639" s="37">
        <v>4.12</v>
      </c>
      <c r="X639" s="24">
        <v>61.099997999999999</v>
      </c>
      <c r="Y639" s="36">
        <v>6.3673330000000004</v>
      </c>
      <c r="Z639" s="36">
        <v>7.3456669999999997</v>
      </c>
      <c r="AA639" s="36">
        <v>6.5690010000000001</v>
      </c>
      <c r="AB639" s="36"/>
      <c r="AC639" s="36"/>
      <c r="AD639" s="36"/>
      <c r="AE639" s="36">
        <f t="shared" si="175"/>
        <v>6.6502520390999747E-3</v>
      </c>
      <c r="AF639" s="36">
        <f t="shared" si="176"/>
        <v>3.0325149298295884E-2</v>
      </c>
      <c r="AG639" s="36">
        <f t="shared" si="177"/>
        <v>0.29863820027060239</v>
      </c>
      <c r="AH639" s="24">
        <f t="shared" si="178"/>
        <v>17.380743554387259</v>
      </c>
      <c r="AI639" s="36">
        <f t="shared" si="179"/>
        <v>1.4104836565910942E-2</v>
      </c>
      <c r="AJ639" s="36">
        <f t="shared" si="180"/>
        <v>6.4882248203190329E-2</v>
      </c>
      <c r="AK639" s="36">
        <f t="shared" si="181"/>
        <v>0.31982199751828716</v>
      </c>
      <c r="AL639" s="24">
        <f t="shared" si="182"/>
        <v>19.189319851097231</v>
      </c>
      <c r="AM639" s="36">
        <f t="shared" si="183"/>
        <v>7.3813190628655281E-2</v>
      </c>
      <c r="AN639" s="36">
        <f t="shared" si="184"/>
        <v>0.30411034539005977</v>
      </c>
      <c r="AO639" s="36">
        <f t="shared" si="185"/>
        <v>0.31351734095643796</v>
      </c>
      <c r="AP639" s="36">
        <f t="shared" si="186"/>
        <v>19.155908905403678</v>
      </c>
    </row>
    <row r="640" spans="1:42">
      <c r="A640" s="36">
        <v>28</v>
      </c>
      <c r="B640" s="36">
        <v>19</v>
      </c>
      <c r="C640" s="36">
        <v>10</v>
      </c>
      <c r="D640" s="23">
        <f t="shared" si="172"/>
        <v>4.5826989863361201</v>
      </c>
      <c r="E640" s="36">
        <f>'Calibration Test'!$L$16*(1-(D640/'Calibration Test'!$L$18))</f>
        <v>40.735698377355007</v>
      </c>
      <c r="F640" s="23">
        <f t="shared" si="187"/>
        <v>4.5786000532501383</v>
      </c>
      <c r="G640" s="24">
        <f>'Calibration Test'!$L$16*(1-(F640/'Calibration Test'!$L$18))</f>
        <v>40.742157757133995</v>
      </c>
      <c r="H640" s="23">
        <f t="shared" si="188"/>
        <v>4.0726086255831957</v>
      </c>
      <c r="I640" s="24">
        <f>'Calibration Test'!$L$16*(1-(H640/'Calibration Test'!$L$18))</f>
        <v>41.53953373953108</v>
      </c>
      <c r="J640" s="36"/>
      <c r="K640" s="36"/>
      <c r="L640" s="36"/>
      <c r="M640" s="36"/>
      <c r="N640" s="36"/>
      <c r="O640" s="36"/>
      <c r="P640" s="36"/>
      <c r="Q640" s="36"/>
      <c r="R640" s="36"/>
      <c r="S640" s="23">
        <v>4.74</v>
      </c>
      <c r="T640" s="24">
        <v>58.5</v>
      </c>
      <c r="U640" s="23">
        <v>4.43</v>
      </c>
      <c r="V640" s="24">
        <v>60.5</v>
      </c>
      <c r="W640" s="37">
        <v>3.87</v>
      </c>
      <c r="X640" s="24">
        <v>61.5</v>
      </c>
      <c r="Y640" s="36">
        <v>5.6836669999999998</v>
      </c>
      <c r="Z640" s="36">
        <v>7.083666</v>
      </c>
      <c r="AA640" s="36">
        <v>6.168666</v>
      </c>
      <c r="AB640" s="36"/>
      <c r="AC640" s="36"/>
      <c r="AD640" s="36"/>
      <c r="AE640" s="36">
        <f t="shared" si="175"/>
        <v>3.3185867861578094E-2</v>
      </c>
      <c r="AF640" s="36">
        <f t="shared" si="176"/>
        <v>0.15730101366388016</v>
      </c>
      <c r="AG640" s="36">
        <f t="shared" si="177"/>
        <v>0.30366327560076911</v>
      </c>
      <c r="AH640" s="24">
        <f t="shared" si="178"/>
        <v>17.764301622644993</v>
      </c>
      <c r="AI640" s="36">
        <f t="shared" si="179"/>
        <v>3.3544030079038056E-2</v>
      </c>
      <c r="AJ640" s="36">
        <f t="shared" si="180"/>
        <v>0.14860005325013859</v>
      </c>
      <c r="AK640" s="36">
        <f t="shared" si="181"/>
        <v>0.32657590484076043</v>
      </c>
      <c r="AL640" s="24">
        <f t="shared" si="182"/>
        <v>19.757842242866005</v>
      </c>
      <c r="AM640" s="36">
        <f t="shared" si="183"/>
        <v>5.2353650021497569E-2</v>
      </c>
      <c r="AN640" s="36">
        <f t="shared" si="184"/>
        <v>0.20260862558319559</v>
      </c>
      <c r="AO640" s="36">
        <f t="shared" si="185"/>
        <v>0.32456042699949461</v>
      </c>
      <c r="AP640" s="36">
        <f t="shared" si="186"/>
        <v>19.96046626046892</v>
      </c>
    </row>
    <row r="641" spans="1:42">
      <c r="A641" s="36">
        <v>28</v>
      </c>
      <c r="B641" s="36">
        <v>19</v>
      </c>
      <c r="C641" s="36">
        <v>15</v>
      </c>
      <c r="D641" s="23">
        <f t="shared" si="172"/>
        <v>4.7581731319312217</v>
      </c>
      <c r="E641" s="36">
        <f>'Calibration Test'!$L$16*(1-(D641/'Calibration Test'!$L$18))</f>
        <v>40.459174188250991</v>
      </c>
      <c r="F641" s="23">
        <f t="shared" si="187"/>
        <v>4.5201729077233894</v>
      </c>
      <c r="G641" s="24">
        <f>'Calibration Test'!$L$16*(1-(F641/'Calibration Test'!$L$18))</f>
        <v>40.834231258809439</v>
      </c>
      <c r="H641" s="23">
        <f t="shared" si="188"/>
        <v>3.8579783459077053</v>
      </c>
      <c r="I641" s="24">
        <f>'Calibration Test'!$L$16*(1-(H641/'Calibration Test'!$L$18))</f>
        <v>41.877762849256342</v>
      </c>
      <c r="J641" s="36"/>
      <c r="K641" s="36"/>
      <c r="L641" s="36"/>
      <c r="M641" s="36"/>
      <c r="N641" s="36"/>
      <c r="O641" s="36"/>
      <c r="P641" s="36"/>
      <c r="Q641" s="36"/>
      <c r="R641" s="36"/>
      <c r="S641" s="23">
        <v>5.09</v>
      </c>
      <c r="T641" s="24">
        <v>59</v>
      </c>
      <c r="U641" s="23">
        <v>5.39</v>
      </c>
      <c r="V641" s="24">
        <v>60.299999</v>
      </c>
      <c r="W641" s="37">
        <v>4.87</v>
      </c>
      <c r="X641" s="24">
        <v>62</v>
      </c>
      <c r="Y641" s="36">
        <v>5.7556669999999999</v>
      </c>
      <c r="Z641" s="36">
        <v>6.7456670000000001</v>
      </c>
      <c r="AA641" s="36">
        <v>5.67</v>
      </c>
      <c r="AB641" s="36"/>
      <c r="AC641" s="36"/>
      <c r="AD641" s="36"/>
      <c r="AE641" s="36">
        <f t="shared" si="175"/>
        <v>6.5191919070486867E-2</v>
      </c>
      <c r="AF641" s="36">
        <f t="shared" si="176"/>
        <v>0.33182686806877815</v>
      </c>
      <c r="AG641" s="36">
        <f t="shared" si="177"/>
        <v>0.31425128494489846</v>
      </c>
      <c r="AH641" s="24">
        <f t="shared" si="178"/>
        <v>18.540825811749009</v>
      </c>
      <c r="AI641" s="36">
        <f t="shared" si="179"/>
        <v>0.16137793919788687</v>
      </c>
      <c r="AJ641" s="36">
        <f t="shared" si="180"/>
        <v>0.86982709227661026</v>
      </c>
      <c r="AK641" s="36">
        <f t="shared" si="181"/>
        <v>0.32281539077953486</v>
      </c>
      <c r="AL641" s="24">
        <f t="shared" si="182"/>
        <v>19.465767741190561</v>
      </c>
      <c r="AM641" s="36">
        <f t="shared" si="183"/>
        <v>0.20780732116884904</v>
      </c>
      <c r="AN641" s="36">
        <f t="shared" si="184"/>
        <v>1.0120216540922948</v>
      </c>
      <c r="AO641" s="36">
        <f t="shared" si="185"/>
        <v>0.32455221210876867</v>
      </c>
      <c r="AP641" s="36">
        <f t="shared" si="186"/>
        <v>20.122237150743658</v>
      </c>
    </row>
    <row r="642" spans="1:42">
      <c r="A642" s="36">
        <v>28</v>
      </c>
      <c r="B642" s="36">
        <v>19</v>
      </c>
      <c r="C642" s="36">
        <v>20</v>
      </c>
      <c r="D642" s="23">
        <f t="shared" si="172"/>
        <v>5.0448948612100866</v>
      </c>
      <c r="E642" s="36">
        <f>'Calibration Test'!$L$16*(1-(D642/'Calibration Test'!$L$18))</f>
        <v>40.007338429664166</v>
      </c>
      <c r="F642" s="23">
        <f t="shared" si="187"/>
        <v>5.219142190799074</v>
      </c>
      <c r="G642" s="24">
        <f>'Calibration Test'!$L$16*(1-(F642/'Calibration Test'!$L$18))</f>
        <v>39.732747541332863</v>
      </c>
      <c r="H642" s="23">
        <f t="shared" si="188"/>
        <v>4.7727930428311813</v>
      </c>
      <c r="I642" s="24">
        <f>'Calibration Test'!$L$16*(1-(H642/'Calibration Test'!$L$18))</f>
        <v>40.43613513031643</v>
      </c>
      <c r="J642" s="36"/>
      <c r="K642" s="36"/>
      <c r="L642" s="36"/>
      <c r="M642" s="36"/>
      <c r="N642" s="36"/>
      <c r="O642" s="36"/>
      <c r="P642" s="36"/>
      <c r="Q642" s="36"/>
      <c r="R642" s="36"/>
      <c r="S642" s="23">
        <v>5.33</v>
      </c>
      <c r="T642" s="24">
        <v>58.400002000000001</v>
      </c>
      <c r="U642" s="23">
        <v>5.28</v>
      </c>
      <c r="V642" s="24">
        <v>59.799999</v>
      </c>
      <c r="W642" s="37">
        <v>4.6100000000000003</v>
      </c>
      <c r="X642" s="24">
        <v>61.700001</v>
      </c>
      <c r="Y642" s="36">
        <v>5.1453340000000001</v>
      </c>
      <c r="Z642" s="36">
        <v>6.2770000000000001</v>
      </c>
      <c r="AA642" s="36">
        <v>5.6539999999999999</v>
      </c>
      <c r="AB642" s="36"/>
      <c r="AC642" s="36"/>
      <c r="AD642" s="36"/>
      <c r="AE642" s="36">
        <f t="shared" si="175"/>
        <v>5.3490645176343998E-2</v>
      </c>
      <c r="AF642" s="36">
        <f t="shared" si="176"/>
        <v>0.2851051387899135</v>
      </c>
      <c r="AG642" s="36">
        <f t="shared" si="177"/>
        <v>0.31494285856935134</v>
      </c>
      <c r="AH642" s="24">
        <f t="shared" si="178"/>
        <v>18.392663570335834</v>
      </c>
      <c r="AI642" s="36">
        <f t="shared" si="179"/>
        <v>1.1526100227448145E-2</v>
      </c>
      <c r="AJ642" s="36">
        <f t="shared" si="180"/>
        <v>6.0857809200926205E-2</v>
      </c>
      <c r="AK642" s="36">
        <f t="shared" si="181"/>
        <v>0.33557277247892825</v>
      </c>
      <c r="AL642" s="24">
        <f t="shared" si="182"/>
        <v>20.067251458667137</v>
      </c>
      <c r="AM642" s="36">
        <f t="shared" si="183"/>
        <v>3.5313024475310414E-2</v>
      </c>
      <c r="AN642" s="36">
        <f t="shared" si="184"/>
        <v>0.16279304283118101</v>
      </c>
      <c r="AO642" s="36">
        <f t="shared" si="185"/>
        <v>0.34463315275608458</v>
      </c>
      <c r="AP642" s="36">
        <f t="shared" si="186"/>
        <v>21.263865869683571</v>
      </c>
    </row>
    <row r="643" spans="1:42">
      <c r="A643" s="36">
        <v>28</v>
      </c>
      <c r="B643" s="36">
        <v>19</v>
      </c>
      <c r="C643" s="36">
        <v>25</v>
      </c>
      <c r="D643" s="23">
        <f t="shared" si="172"/>
        <v>5.2662187869527104</v>
      </c>
      <c r="E643" s="36">
        <f>'Calibration Test'!$L$16*(1-(D643/'Calibration Test'!$L$18))</f>
        <v>39.658561013551164</v>
      </c>
      <c r="F643" s="23">
        <f t="shared" si="187"/>
        <v>5.2876137530108833</v>
      </c>
      <c r="G643" s="24">
        <f>'Calibration Test'!$L$16*(1-(F643/'Calibration Test'!$L$18))</f>
        <v>39.62484535920175</v>
      </c>
      <c r="H643" s="23">
        <f t="shared" si="188"/>
        <v>4.5974268518110222</v>
      </c>
      <c r="I643" s="24">
        <f>'Calibration Test'!$L$16*(1-(H643/'Calibration Test'!$L$18))</f>
        <v>40.712489197199893</v>
      </c>
      <c r="J643" s="36"/>
      <c r="K643" s="36"/>
      <c r="L643" s="36"/>
      <c r="M643" s="36"/>
      <c r="N643" s="36"/>
      <c r="O643" s="36"/>
      <c r="P643" s="36"/>
      <c r="Q643" s="36"/>
      <c r="R643" s="36"/>
      <c r="S643" s="23">
        <v>5.0999999999999996</v>
      </c>
      <c r="T643" s="24">
        <v>58.299999</v>
      </c>
      <c r="U643" s="23">
        <v>5.35</v>
      </c>
      <c r="V643" s="24">
        <v>58.900002000000001</v>
      </c>
      <c r="W643" s="37">
        <v>4.53</v>
      </c>
      <c r="X643" s="24">
        <v>61.5</v>
      </c>
      <c r="Y643" s="36">
        <v>4.5839999999999996</v>
      </c>
      <c r="Z643" s="36">
        <v>5.4359999999999999</v>
      </c>
      <c r="AA643" s="36">
        <v>4.8626670000000001</v>
      </c>
      <c r="AB643" s="36"/>
      <c r="AC643" s="36"/>
      <c r="AD643" s="36"/>
      <c r="AE643" s="36">
        <f t="shared" si="175"/>
        <v>3.2591919010335445E-2</v>
      </c>
      <c r="AF643" s="36">
        <f t="shared" si="176"/>
        <v>0.16621878695271075</v>
      </c>
      <c r="AG643" s="36">
        <f t="shared" si="177"/>
        <v>0.31975022823669064</v>
      </c>
      <c r="AH643" s="24">
        <f t="shared" si="178"/>
        <v>18.641437986448835</v>
      </c>
      <c r="AI643" s="36">
        <f t="shared" si="179"/>
        <v>1.1660980745629219E-2</v>
      </c>
      <c r="AJ643" s="36">
        <f t="shared" si="180"/>
        <v>6.2386246989116323E-2</v>
      </c>
      <c r="AK643" s="36">
        <f t="shared" si="181"/>
        <v>0.32725222387595593</v>
      </c>
      <c r="AL643" s="24">
        <f t="shared" si="182"/>
        <v>19.275156640798251</v>
      </c>
      <c r="AM643" s="36">
        <f t="shared" si="183"/>
        <v>1.4884514748569961E-2</v>
      </c>
      <c r="AN643" s="36">
        <f t="shared" si="184"/>
        <v>6.7426851811021926E-2</v>
      </c>
      <c r="AO643" s="36">
        <f t="shared" si="185"/>
        <v>0.33800830573658708</v>
      </c>
      <c r="AP643" s="36">
        <f t="shared" si="186"/>
        <v>20.787510802800107</v>
      </c>
    </row>
    <row r="644" spans="1:42">
      <c r="A644" s="36">
        <v>28</v>
      </c>
      <c r="B644" s="36">
        <v>19</v>
      </c>
      <c r="C644" s="36">
        <v>30</v>
      </c>
      <c r="D644" s="23">
        <f t="shared" ref="D644:D649" si="189">(S643*$N$2+S642*$N$3+Y644*$N$4)/($N$2+$N$3+$N$4)</f>
        <v>5.106369889881865</v>
      </c>
      <c r="E644" s="36">
        <f>'Calibration Test'!$L$16*(1-(D644/'Calibration Test'!$L$18))</f>
        <v>39.910461864766482</v>
      </c>
      <c r="F644" s="23">
        <f t="shared" ref="F644:F649" si="190">(U643*$N$5+U642*$N$6+D644*$N$7)/($N$5+$N$6+$N$7)</f>
        <v>5.2885272918286343</v>
      </c>
      <c r="G644" s="24">
        <f>'Calibration Test'!$L$16*(1-(F644/'Calibration Test'!$L$18))</f>
        <v>39.62340574210068</v>
      </c>
      <c r="H644" s="23">
        <f t="shared" ref="H644:H649" si="191">(W643*$N$8+W642*$N$9+F644*$N$10)/($N$8+$N$9+$N$10)</f>
        <v>4.4990396659251219</v>
      </c>
      <c r="I644" s="24">
        <f>'Calibration Test'!$L$16*(1-(H644/'Calibration Test'!$L$18))</f>
        <v>40.867534470126323</v>
      </c>
      <c r="J644" s="36"/>
      <c r="K644" s="36"/>
      <c r="L644" s="36"/>
      <c r="M644" s="36"/>
      <c r="N644" s="36"/>
      <c r="O644" s="36"/>
      <c r="P644" s="36"/>
      <c r="Q644" s="36"/>
      <c r="R644" s="36"/>
      <c r="S644" s="23">
        <v>4.6100000000000003</v>
      </c>
      <c r="T644" s="24">
        <v>59.299999</v>
      </c>
      <c r="U644" s="23">
        <v>4.67</v>
      </c>
      <c r="V644" s="24">
        <v>60.099997999999999</v>
      </c>
      <c r="W644" s="37">
        <v>4.22</v>
      </c>
      <c r="X644" s="24">
        <v>61.900002000000001</v>
      </c>
      <c r="Y644" s="36">
        <v>4.5083330000000004</v>
      </c>
      <c r="Z644" s="36">
        <v>5.1136670000000004</v>
      </c>
      <c r="AA644" s="36">
        <v>4.3533330000000001</v>
      </c>
      <c r="AB644" s="36"/>
      <c r="AC644" s="36"/>
      <c r="AD644" s="36"/>
      <c r="AE644" s="36">
        <f t="shared" ref="AE644:AE707" si="192">ABS(S644-D644)/S644</f>
        <v>0.10767242730626131</v>
      </c>
      <c r="AF644" s="36">
        <f t="shared" ref="AF644:AF707" si="193">ABS(S644-D644)</f>
        <v>0.4963698898818647</v>
      </c>
      <c r="AG644" s="36">
        <f t="shared" ref="AG644:AG707" si="194">ABS(T644-E644)/T644</f>
        <v>0.32697365029017145</v>
      </c>
      <c r="AH644" s="24">
        <f t="shared" ref="AH644:AH707" si="195">ABS(T644-E644)</f>
        <v>19.389537135233518</v>
      </c>
      <c r="AI644" s="36">
        <f t="shared" ref="AI644:AI707" si="196">ABS(U644-F644)/U644</f>
        <v>0.13244695756501809</v>
      </c>
      <c r="AJ644" s="36">
        <f t="shared" ref="AJ644:AJ707" si="197">ABS(U644-F644)</f>
        <v>0.61852729182863442</v>
      </c>
      <c r="AK644" s="36">
        <f t="shared" ref="AK644:AK707" si="198">ABS(V644-G644)/V644</f>
        <v>0.34070870115335644</v>
      </c>
      <c r="AL644" s="24">
        <f t="shared" ref="AL644:AL707" si="199">ABS(V644-G644)</f>
        <v>20.47659225789932</v>
      </c>
      <c r="AM644" s="36">
        <f t="shared" ref="AM644:AM707" si="200">ABS(W644-H644)/W644</f>
        <v>6.612314358415218E-2</v>
      </c>
      <c r="AN644" s="36">
        <f t="shared" ref="AN644:AN707" si="201">ABS(W644-H644)</f>
        <v>0.27903966592512219</v>
      </c>
      <c r="AO644" s="36">
        <f t="shared" ref="AO644:AO707" si="202">ABS(X644-I644)/X644</f>
        <v>0.33978137076431236</v>
      </c>
      <c r="AP644" s="36">
        <f t="shared" ref="AP644:AP707" si="203">ABS(X644-I644)</f>
        <v>21.032467529873678</v>
      </c>
    </row>
    <row r="645" spans="1:42">
      <c r="A645" s="36">
        <v>28</v>
      </c>
      <c r="B645" s="36">
        <v>19</v>
      </c>
      <c r="C645" s="36">
        <v>35</v>
      </c>
      <c r="D645" s="23">
        <f t="shared" si="189"/>
        <v>4.6643525624074886</v>
      </c>
      <c r="E645" s="36">
        <f>'Calibration Test'!$L$16*(1-(D645/'Calibration Test'!$L$18))</f>
        <v>40.607023074027538</v>
      </c>
      <c r="F645" s="23">
        <f t="shared" si="190"/>
        <v>4.7349133960073955</v>
      </c>
      <c r="G645" s="24">
        <f>'Calibration Test'!$L$16*(1-(F645/'Calibration Test'!$L$18))</f>
        <v>40.495828474802991</v>
      </c>
      <c r="H645" s="23">
        <f t="shared" si="191"/>
        <v>4.2194411316303251</v>
      </c>
      <c r="I645" s="24">
        <f>'Calibration Test'!$L$16*(1-(H645/'Calibration Test'!$L$18))</f>
        <v>41.308145009692318</v>
      </c>
      <c r="J645" s="36"/>
      <c r="K645" s="36"/>
      <c r="L645" s="36"/>
      <c r="M645" s="36"/>
      <c r="N645" s="36"/>
      <c r="O645" s="36"/>
      <c r="P645" s="36"/>
      <c r="Q645" s="36"/>
      <c r="R645" s="36"/>
      <c r="S645" s="23">
        <v>4.4800000000000004</v>
      </c>
      <c r="T645" s="24">
        <v>59.700001</v>
      </c>
      <c r="U645" s="23">
        <v>4.7699999999999996</v>
      </c>
      <c r="V645" s="24">
        <v>59.599997999999999</v>
      </c>
      <c r="W645" s="37">
        <v>4.13</v>
      </c>
      <c r="X645" s="24">
        <v>61.900002000000001</v>
      </c>
      <c r="Y645" s="36">
        <v>4.322667</v>
      </c>
      <c r="Z645" s="36">
        <v>4.8413329999999997</v>
      </c>
      <c r="AA645" s="36">
        <v>3.851334</v>
      </c>
      <c r="AB645" s="36"/>
      <c r="AC645" s="36"/>
      <c r="AD645" s="36"/>
      <c r="AE645" s="36">
        <f t="shared" si="192"/>
        <v>4.1150125537385757E-2</v>
      </c>
      <c r="AF645" s="36">
        <f t="shared" si="193"/>
        <v>0.18435256240748821</v>
      </c>
      <c r="AG645" s="36">
        <f t="shared" si="194"/>
        <v>0.31981537028738849</v>
      </c>
      <c r="AH645" s="24">
        <f t="shared" si="195"/>
        <v>19.092977925972463</v>
      </c>
      <c r="AI645" s="36">
        <f t="shared" si="196"/>
        <v>7.3556821787429992E-3</v>
      </c>
      <c r="AJ645" s="36">
        <f t="shared" si="197"/>
        <v>3.5086603992604104E-2</v>
      </c>
      <c r="AK645" s="36">
        <f t="shared" si="198"/>
        <v>0.32053976789054606</v>
      </c>
      <c r="AL645" s="24">
        <f t="shared" si="199"/>
        <v>19.104169525197008</v>
      </c>
      <c r="AM645" s="36">
        <f t="shared" si="200"/>
        <v>2.1656448336640481E-2</v>
      </c>
      <c r="AN645" s="36">
        <f t="shared" si="201"/>
        <v>8.9441131630325188E-2</v>
      </c>
      <c r="AO645" s="36">
        <f t="shared" si="202"/>
        <v>0.33266326857804757</v>
      </c>
      <c r="AP645" s="36">
        <f t="shared" si="203"/>
        <v>20.591856990307683</v>
      </c>
    </row>
    <row r="646" spans="1:42">
      <c r="A646" s="36">
        <v>28</v>
      </c>
      <c r="B646" s="36">
        <v>19</v>
      </c>
      <c r="C646" s="36">
        <v>40</v>
      </c>
      <c r="D646" s="23">
        <f t="shared" si="189"/>
        <v>4.4819417507566754</v>
      </c>
      <c r="E646" s="36">
        <f>'Calibration Test'!$L$16*(1-(D646/'Calibration Test'!$L$18))</f>
        <v>40.894478537078697</v>
      </c>
      <c r="F646" s="23">
        <f t="shared" si="190"/>
        <v>4.6956398217434074</v>
      </c>
      <c r="G646" s="24">
        <f>'Calibration Test'!$L$16*(1-(F646/'Calibration Test'!$L$18))</f>
        <v>40.55771846571723</v>
      </c>
      <c r="H646" s="23">
        <f t="shared" si="191"/>
        <v>4.1093404063023593</v>
      </c>
      <c r="I646" s="24">
        <f>'Calibration Test'!$L$16*(1-(H646/'Calibration Test'!$L$18))</f>
        <v>41.481649281149672</v>
      </c>
      <c r="J646" s="36"/>
      <c r="K646" s="36"/>
      <c r="L646" s="36"/>
      <c r="M646" s="36"/>
      <c r="N646" s="36"/>
      <c r="O646" s="36"/>
      <c r="P646" s="36"/>
      <c r="Q646" s="36"/>
      <c r="R646" s="36"/>
      <c r="S646" s="23">
        <v>5.34</v>
      </c>
      <c r="T646" s="24">
        <v>59.200001</v>
      </c>
      <c r="U646" s="23">
        <v>5.23</v>
      </c>
      <c r="V646" s="24">
        <v>59.299999</v>
      </c>
      <c r="W646" s="37">
        <v>4.67</v>
      </c>
      <c r="X646" s="24">
        <v>61.799999</v>
      </c>
      <c r="Y646" s="36">
        <v>4.1059999999999999</v>
      </c>
      <c r="Z646" s="36">
        <v>4.7073340000000004</v>
      </c>
      <c r="AA646" s="36">
        <v>3.867667</v>
      </c>
      <c r="AB646" s="36"/>
      <c r="AC646" s="36"/>
      <c r="AD646" s="36"/>
      <c r="AE646" s="36">
        <f t="shared" si="192"/>
        <v>0.16068506540137162</v>
      </c>
      <c r="AF646" s="36">
        <f t="shared" si="193"/>
        <v>0.85805824924332441</v>
      </c>
      <c r="AG646" s="36">
        <f t="shared" si="194"/>
        <v>0.30921490124504059</v>
      </c>
      <c r="AH646" s="24">
        <f t="shared" si="195"/>
        <v>18.305522462921303</v>
      </c>
      <c r="AI646" s="36">
        <f t="shared" si="196"/>
        <v>0.1021721182134977</v>
      </c>
      <c r="AJ646" s="36">
        <f t="shared" si="197"/>
        <v>0.53436017825659299</v>
      </c>
      <c r="AK646" s="36">
        <f t="shared" si="198"/>
        <v>0.31605869899395395</v>
      </c>
      <c r="AL646" s="24">
        <f t="shared" si="199"/>
        <v>18.74228053428277</v>
      </c>
      <c r="AM646" s="36">
        <f t="shared" si="200"/>
        <v>0.12005558751555474</v>
      </c>
      <c r="AN646" s="36">
        <f t="shared" si="201"/>
        <v>0.56065959369764062</v>
      </c>
      <c r="AO646" s="36">
        <f t="shared" si="202"/>
        <v>0.32877589073828833</v>
      </c>
      <c r="AP646" s="36">
        <f t="shared" si="203"/>
        <v>20.318349718850328</v>
      </c>
    </row>
    <row r="647" spans="1:42">
      <c r="A647" s="36">
        <v>28</v>
      </c>
      <c r="B647" s="36">
        <v>19</v>
      </c>
      <c r="C647" s="36">
        <v>45</v>
      </c>
      <c r="D647" s="23">
        <f t="shared" si="189"/>
        <v>5.1552215601282638</v>
      </c>
      <c r="E647" s="36">
        <f>'Calibration Test'!$L$16*(1-(D647/'Calibration Test'!$L$18))</f>
        <v>39.833478053530648</v>
      </c>
      <c r="F647" s="23">
        <f t="shared" si="190"/>
        <v>5.1684538472995518</v>
      </c>
      <c r="G647" s="24">
        <f>'Calibration Test'!$L$16*(1-(F647/'Calibration Test'!$L$18))</f>
        <v>39.812625708202951</v>
      </c>
      <c r="H647" s="23">
        <f t="shared" si="191"/>
        <v>4.6022433297507437</v>
      </c>
      <c r="I647" s="24">
        <f>'Calibration Test'!$L$16*(1-(H647/'Calibration Test'!$L$18))</f>
        <v>40.704899061045644</v>
      </c>
      <c r="J647" s="36"/>
      <c r="K647" s="36"/>
      <c r="L647" s="36"/>
      <c r="M647" s="36"/>
      <c r="N647" s="36"/>
      <c r="O647" s="36"/>
      <c r="P647" s="36"/>
      <c r="Q647" s="36"/>
      <c r="R647" s="36"/>
      <c r="S647" s="23">
        <v>3.58</v>
      </c>
      <c r="T647" s="24">
        <v>59.900002000000001</v>
      </c>
      <c r="U647" s="23">
        <v>3.69</v>
      </c>
      <c r="V647" s="24">
        <v>59.5</v>
      </c>
      <c r="W647" s="37">
        <v>3.28</v>
      </c>
      <c r="X647" s="24">
        <v>62.400002000000001</v>
      </c>
      <c r="Y647" s="36">
        <v>3.7113339999999999</v>
      </c>
      <c r="Z647" s="36">
        <v>4.3073329999999999</v>
      </c>
      <c r="AA647" s="36">
        <v>3.5136669999999999</v>
      </c>
      <c r="AB647" s="36"/>
      <c r="AC647" s="36"/>
      <c r="AD647" s="36"/>
      <c r="AE647" s="36">
        <f t="shared" si="192"/>
        <v>0.44000602238219655</v>
      </c>
      <c r="AF647" s="36">
        <f t="shared" si="193"/>
        <v>1.5752215601282638</v>
      </c>
      <c r="AG647" s="36">
        <f t="shared" si="194"/>
        <v>0.33500038858879089</v>
      </c>
      <c r="AH647" s="24">
        <f t="shared" si="195"/>
        <v>20.066523946469353</v>
      </c>
      <c r="AI647" s="36">
        <f t="shared" si="196"/>
        <v>0.40066499926817123</v>
      </c>
      <c r="AJ647" s="36">
        <f t="shared" si="197"/>
        <v>1.4784538472995519</v>
      </c>
      <c r="AK647" s="36">
        <f t="shared" si="198"/>
        <v>0.33088024019826973</v>
      </c>
      <c r="AL647" s="24">
        <f t="shared" si="199"/>
        <v>19.687374291797049</v>
      </c>
      <c r="AM647" s="36">
        <f t="shared" si="200"/>
        <v>0.40312296638742195</v>
      </c>
      <c r="AN647" s="36">
        <f t="shared" si="201"/>
        <v>1.3222433297507439</v>
      </c>
      <c r="AO647" s="36">
        <f t="shared" si="202"/>
        <v>0.34767792057048902</v>
      </c>
      <c r="AP647" s="36">
        <f t="shared" si="203"/>
        <v>21.695102938954356</v>
      </c>
    </row>
    <row r="648" spans="1:42">
      <c r="A648" s="36">
        <v>28</v>
      </c>
      <c r="B648" s="36">
        <v>19</v>
      </c>
      <c r="C648" s="36">
        <v>50</v>
      </c>
      <c r="D648" s="23">
        <f t="shared" si="189"/>
        <v>3.8187402468905942</v>
      </c>
      <c r="E648" s="36">
        <f>'Calibration Test'!$L$16*(1-(D648/'Calibration Test'!$L$18))</f>
        <v>41.939596935844378</v>
      </c>
      <c r="F648" s="23">
        <f t="shared" si="190"/>
        <v>3.8687629425522774</v>
      </c>
      <c r="G648" s="24">
        <f>'Calibration Test'!$L$16*(1-(F648/'Calibration Test'!$L$18))</f>
        <v>41.860767742473854</v>
      </c>
      <c r="H648" s="23">
        <f t="shared" si="191"/>
        <v>3.3622145025707462</v>
      </c>
      <c r="I648" s="24">
        <f>'Calibration Test'!$L$16*(1-(H648/'Calibration Test'!$L$18))</f>
        <v>42.659021503064935</v>
      </c>
      <c r="J648" s="36"/>
      <c r="K648" s="36"/>
      <c r="L648" s="36"/>
      <c r="M648" s="36"/>
      <c r="N648" s="36"/>
      <c r="O648" s="36"/>
      <c r="P648" s="36"/>
      <c r="Q648" s="36"/>
      <c r="R648" s="36"/>
      <c r="S648" s="23">
        <v>1.79</v>
      </c>
      <c r="T648" s="24">
        <v>59.700001</v>
      </c>
      <c r="U648" s="23">
        <v>3.99</v>
      </c>
      <c r="V648" s="24">
        <v>60</v>
      </c>
      <c r="W648" s="37">
        <v>3.43</v>
      </c>
      <c r="X648" s="24">
        <v>62.400002000000001</v>
      </c>
      <c r="Y648" s="36">
        <v>3.5863339999999999</v>
      </c>
      <c r="Z648" s="36">
        <v>4.0993329999999997</v>
      </c>
      <c r="AA648" s="36">
        <v>3.1720000000000002</v>
      </c>
      <c r="AB648" s="36"/>
      <c r="AC648" s="36"/>
      <c r="AD648" s="36"/>
      <c r="AE648" s="36">
        <f t="shared" si="192"/>
        <v>1.1333744396036838</v>
      </c>
      <c r="AF648" s="36">
        <f t="shared" si="193"/>
        <v>2.0287402468905942</v>
      </c>
      <c r="AG648" s="36">
        <f t="shared" si="194"/>
        <v>0.29749420044658997</v>
      </c>
      <c r="AH648" s="24">
        <f t="shared" si="195"/>
        <v>17.760404064155622</v>
      </c>
      <c r="AI648" s="36">
        <f t="shared" si="196"/>
        <v>3.0385227430506975E-2</v>
      </c>
      <c r="AJ648" s="36">
        <f t="shared" si="197"/>
        <v>0.12123705744772284</v>
      </c>
      <c r="AK648" s="36">
        <f t="shared" si="198"/>
        <v>0.30232053762543576</v>
      </c>
      <c r="AL648" s="24">
        <f t="shared" si="199"/>
        <v>18.139232257526146</v>
      </c>
      <c r="AM648" s="36">
        <f t="shared" si="200"/>
        <v>1.9762535693660054E-2</v>
      </c>
      <c r="AN648" s="36">
        <f t="shared" si="201"/>
        <v>6.7785497429253994E-2</v>
      </c>
      <c r="AO648" s="36">
        <f t="shared" si="202"/>
        <v>0.31636185679825884</v>
      </c>
      <c r="AP648" s="36">
        <f t="shared" si="203"/>
        <v>19.740980496935066</v>
      </c>
    </row>
    <row r="649" spans="1:42">
      <c r="A649" s="38">
        <v>28</v>
      </c>
      <c r="B649" s="38">
        <v>19</v>
      </c>
      <c r="C649" s="38">
        <v>55</v>
      </c>
      <c r="D649" s="39">
        <f t="shared" si="189"/>
        <v>2.1089344716240457</v>
      </c>
      <c r="E649" s="38">
        <f>'Calibration Test'!$L$16*(1-(D649/'Calibration Test'!$L$18))</f>
        <v>44.634026100479893</v>
      </c>
      <c r="F649" s="39">
        <f t="shared" si="190"/>
        <v>3.5387733359432594</v>
      </c>
      <c r="G649" s="40">
        <f>'Calibration Test'!$L$16*(1-(F649/'Calibration Test'!$L$18))</f>
        <v>42.38078798859528</v>
      </c>
      <c r="H649" s="39">
        <f t="shared" si="191"/>
        <v>3.4126408849487619</v>
      </c>
      <c r="I649" s="40">
        <f>'Calibration Test'!$L$16*(1-(H649/'Calibration Test'!$L$18))</f>
        <v>42.57955615249012</v>
      </c>
      <c r="J649" s="38"/>
      <c r="K649" s="38"/>
      <c r="L649" s="38"/>
      <c r="M649" s="38"/>
      <c r="N649" s="38"/>
      <c r="O649" s="38"/>
      <c r="P649" s="38"/>
      <c r="Q649" s="38"/>
      <c r="R649" s="38"/>
      <c r="S649" s="39">
        <v>3.93</v>
      </c>
      <c r="T649" s="40">
        <v>61.099997999999999</v>
      </c>
      <c r="U649" s="39">
        <v>3.98</v>
      </c>
      <c r="V649" s="40">
        <v>61.400002000000001</v>
      </c>
      <c r="W649" s="38">
        <v>3.47</v>
      </c>
      <c r="X649" s="40">
        <v>64.099997999999999</v>
      </c>
      <c r="Y649" s="38">
        <v>3.613</v>
      </c>
      <c r="Z649" s="38">
        <v>3.9743339999999998</v>
      </c>
      <c r="AA649" s="38">
        <v>3.3043330000000002</v>
      </c>
      <c r="AB649" s="36"/>
      <c r="AC649" s="36"/>
      <c r="AD649" s="36"/>
      <c r="AE649" s="36">
        <f t="shared" si="192"/>
        <v>0.46337545251296552</v>
      </c>
      <c r="AF649" s="36">
        <f t="shared" si="193"/>
        <v>1.8210655283759545</v>
      </c>
      <c r="AG649" s="36">
        <f t="shared" si="194"/>
        <v>0.26949218393624341</v>
      </c>
      <c r="AH649" s="24">
        <f t="shared" si="195"/>
        <v>16.465971899520106</v>
      </c>
      <c r="AI649" s="36">
        <f t="shared" si="196"/>
        <v>0.11086097086852779</v>
      </c>
      <c r="AJ649" s="36">
        <f t="shared" si="197"/>
        <v>0.4412266640567406</v>
      </c>
      <c r="AK649" s="36">
        <f t="shared" si="198"/>
        <v>0.30975917576362166</v>
      </c>
      <c r="AL649" s="24">
        <f t="shared" si="199"/>
        <v>19.019214011404721</v>
      </c>
      <c r="AM649" s="36">
        <f t="shared" si="200"/>
        <v>1.6530004337532638E-2</v>
      </c>
      <c r="AN649" s="36">
        <f t="shared" si="201"/>
        <v>5.7359115051238252E-2</v>
      </c>
      <c r="AO649" s="36">
        <f t="shared" si="202"/>
        <v>0.33573233258930646</v>
      </c>
      <c r="AP649" s="36">
        <f t="shared" si="203"/>
        <v>21.520441847509879</v>
      </c>
    </row>
    <row r="650" spans="1:42">
      <c r="A650" s="36">
        <v>29</v>
      </c>
      <c r="B650" s="36">
        <v>14</v>
      </c>
      <c r="C650" s="36">
        <v>0</v>
      </c>
      <c r="D650" s="23"/>
      <c r="E650" s="36">
        <f>'Calibration Test'!$L$16*(1-(D650/'Calibration Test'!$L$18))</f>
        <v>47.957429629025796</v>
      </c>
      <c r="F650" s="23"/>
      <c r="G650" s="24">
        <f>'Calibration Test'!$L$16*(1-(F650/'Calibration Test'!$L$18))</f>
        <v>47.957429629025796</v>
      </c>
      <c r="H650" s="23"/>
      <c r="I650" s="24">
        <f>'Calibration Test'!$L$16*(1-(H650/'Calibration Test'!$L$18))</f>
        <v>47.957429629025796</v>
      </c>
      <c r="J650" s="36"/>
      <c r="K650" s="36"/>
      <c r="L650" s="36"/>
      <c r="M650" s="36"/>
      <c r="N650" s="36"/>
      <c r="O650" s="36"/>
      <c r="P650" s="36"/>
      <c r="Q650" s="36"/>
      <c r="R650" s="36"/>
      <c r="S650" s="23">
        <v>17.200001</v>
      </c>
      <c r="T650" s="24">
        <v>16.899999999999999</v>
      </c>
      <c r="U650" s="23">
        <v>17.170000000000002</v>
      </c>
      <c r="V650" s="24">
        <v>32.700001</v>
      </c>
      <c r="W650" s="37">
        <v>3.63</v>
      </c>
      <c r="X650" s="24">
        <v>20</v>
      </c>
      <c r="Y650" s="36">
        <v>11.679001</v>
      </c>
      <c r="Z650" s="36">
        <v>13.400332000000001</v>
      </c>
      <c r="AA650" s="36">
        <v>11.315333000000001</v>
      </c>
      <c r="AB650" s="36"/>
      <c r="AC650" s="36"/>
      <c r="AD650" s="36"/>
      <c r="AE650" s="41"/>
      <c r="AF650" s="41"/>
      <c r="AG650" s="41"/>
      <c r="AH650" s="42"/>
      <c r="AI650" s="41"/>
      <c r="AJ650" s="41"/>
      <c r="AK650" s="41"/>
      <c r="AL650" s="42"/>
      <c r="AM650" s="41"/>
      <c r="AN650" s="41"/>
      <c r="AO650" s="41"/>
      <c r="AP650" s="41"/>
    </row>
    <row r="651" spans="1:42">
      <c r="A651" s="36">
        <v>29</v>
      </c>
      <c r="B651" s="36">
        <v>14</v>
      </c>
      <c r="C651" s="36">
        <v>5</v>
      </c>
      <c r="D651" s="23"/>
      <c r="E651" s="36">
        <f>'Calibration Test'!$L$16*(1-(D651/'Calibration Test'!$L$18))</f>
        <v>47.957429629025796</v>
      </c>
      <c r="F651" s="23"/>
      <c r="G651" s="24">
        <f>'Calibration Test'!$L$16*(1-(F651/'Calibration Test'!$L$18))</f>
        <v>47.957429629025796</v>
      </c>
      <c r="H651" s="23"/>
      <c r="I651" s="24">
        <f>'Calibration Test'!$L$16*(1-(H651/'Calibration Test'!$L$18))</f>
        <v>47.957429629025796</v>
      </c>
      <c r="J651" s="36"/>
      <c r="K651" s="36"/>
      <c r="L651" s="36"/>
      <c r="M651" s="36"/>
      <c r="N651" s="36"/>
      <c r="O651" s="36"/>
      <c r="P651" s="36"/>
      <c r="Q651" s="36"/>
      <c r="R651" s="36"/>
      <c r="S651" s="23">
        <v>20.48</v>
      </c>
      <c r="T651" s="24">
        <v>16</v>
      </c>
      <c r="U651" s="23">
        <v>17.93</v>
      </c>
      <c r="V651" s="24">
        <v>31.5</v>
      </c>
      <c r="W651" s="37">
        <v>17.329999999999998</v>
      </c>
      <c r="X651" s="24">
        <v>18.5</v>
      </c>
      <c r="Y651" s="36">
        <v>11.386666</v>
      </c>
      <c r="Z651" s="36">
        <v>12.846667</v>
      </c>
      <c r="AA651" s="36">
        <v>10.713666</v>
      </c>
      <c r="AB651" s="36"/>
      <c r="AC651" s="36"/>
      <c r="AD651" s="36"/>
      <c r="AE651" s="37"/>
      <c r="AF651" s="37"/>
      <c r="AG651" s="37"/>
      <c r="AH651" s="24"/>
      <c r="AI651" s="37"/>
      <c r="AJ651" s="37"/>
      <c r="AK651" s="37"/>
      <c r="AL651" s="24"/>
      <c r="AM651" s="37"/>
      <c r="AN651" s="37"/>
      <c r="AO651" s="37"/>
      <c r="AP651" s="37"/>
    </row>
    <row r="652" spans="1:42">
      <c r="A652" s="36">
        <v>29</v>
      </c>
      <c r="B652" s="36">
        <v>14</v>
      </c>
      <c r="C652" s="36">
        <v>10</v>
      </c>
      <c r="D652" s="23">
        <f t="shared" ref="D652:D715" si="204">(S651*$N$2+S650*$N$3+Y652*$N$4)/($N$2+$N$3+$N$4)</f>
        <v>19.65426656686839</v>
      </c>
      <c r="E652" s="36">
        <f>'Calibration Test'!$L$16*(1-(D652/'Calibration Test'!$L$18))</f>
        <v>16.984888880042082</v>
      </c>
      <c r="F652" s="23">
        <f t="shared" ref="F652:F683" si="205">(U651*$N$5+U650*$N$6+D652*$N$7)/($N$5+$N$6+$N$7)</f>
        <v>18.242884166189953</v>
      </c>
      <c r="G652" s="36">
        <f>'Calibration Test'!$L$16*(1-(F652/'Calibration Test'!$L$18))</f>
        <v>19.209042031149803</v>
      </c>
      <c r="H652" s="23">
        <f t="shared" ref="H652:H683" si="206">(W651*$N$8+W650*$N$9+F652*$N$10)/($N$8+$N$9+$N$10)</f>
        <v>16.18889881342767</v>
      </c>
      <c r="I652" s="36">
        <f>'Calibration Test'!$L$16*(1-(H652/'Calibration Test'!$L$18))</f>
        <v>22.445852970891824</v>
      </c>
      <c r="J652" s="36"/>
      <c r="K652" s="36"/>
      <c r="L652" s="36"/>
      <c r="M652" s="36"/>
      <c r="N652" s="36"/>
      <c r="O652" s="36"/>
      <c r="P652" s="36"/>
      <c r="Q652" s="36"/>
      <c r="R652" s="36"/>
      <c r="S652" s="23">
        <v>19.120000999999998</v>
      </c>
      <c r="T652" s="24">
        <v>15.8</v>
      </c>
      <c r="U652" s="23">
        <v>18.23</v>
      </c>
      <c r="V652" s="24">
        <v>29.4</v>
      </c>
      <c r="W652" s="37">
        <v>19.360001</v>
      </c>
      <c r="X652" s="24">
        <v>17.100000000000001</v>
      </c>
      <c r="Y652" s="36">
        <v>11.381</v>
      </c>
      <c r="Z652" s="36">
        <v>12.774333</v>
      </c>
      <c r="AA652" s="36">
        <v>10.824999999999999</v>
      </c>
      <c r="AB652" s="36"/>
      <c r="AC652" s="36"/>
      <c r="AD652" s="36"/>
      <c r="AE652" s="36">
        <f t="shared" si="192"/>
        <v>2.7942758312010121E-2</v>
      </c>
      <c r="AF652" s="36">
        <f t="shared" si="193"/>
        <v>0.53426556686839177</v>
      </c>
      <c r="AG652" s="36">
        <f t="shared" si="194"/>
        <v>7.4992967091270943E-2</v>
      </c>
      <c r="AH652" s="24">
        <f t="shared" si="195"/>
        <v>1.1848888800420809</v>
      </c>
      <c r="AI652" s="36">
        <f t="shared" si="196"/>
        <v>7.0675623642085241E-4</v>
      </c>
      <c r="AJ652" s="36">
        <f t="shared" si="197"/>
        <v>1.288416618995214E-2</v>
      </c>
      <c r="AK652" s="36">
        <f t="shared" si="198"/>
        <v>0.3466312234302788</v>
      </c>
      <c r="AL652" s="24">
        <f t="shared" si="199"/>
        <v>10.190957968850196</v>
      </c>
      <c r="AM652" s="36">
        <f t="shared" si="200"/>
        <v>0.16379659208552366</v>
      </c>
      <c r="AN652" s="36">
        <f t="shared" si="201"/>
        <v>3.1711021865723303</v>
      </c>
      <c r="AO652" s="36">
        <f t="shared" si="202"/>
        <v>0.31262298075390776</v>
      </c>
      <c r="AP652" s="36">
        <f t="shared" si="203"/>
        <v>5.3458529708918228</v>
      </c>
    </row>
    <row r="653" spans="1:42">
      <c r="A653" s="36">
        <v>29</v>
      </c>
      <c r="B653" s="36">
        <v>14</v>
      </c>
      <c r="C653" s="36">
        <v>15</v>
      </c>
      <c r="D653" s="23">
        <f t="shared" si="204"/>
        <v>19.002734767126107</v>
      </c>
      <c r="E653" s="36">
        <f>'Calibration Test'!$L$16*(1-(D653/'Calibration Test'!$L$18))</f>
        <v>18.011617358976714</v>
      </c>
      <c r="F653" s="23">
        <f t="shared" si="205"/>
        <v>18.374170872082576</v>
      </c>
      <c r="G653" s="24">
        <f>'Calibration Test'!$L$16*(1-(F653/'Calibration Test'!$L$18))</f>
        <v>19.002151439011715</v>
      </c>
      <c r="H653" s="23">
        <f t="shared" si="206"/>
        <v>19.246137484796552</v>
      </c>
      <c r="I653" s="24">
        <f>'Calibration Test'!$L$16*(1-(H653/'Calibration Test'!$L$18))</f>
        <v>17.628046668825931</v>
      </c>
      <c r="J653" s="36"/>
      <c r="K653" s="36"/>
      <c r="L653" s="36"/>
      <c r="M653" s="36"/>
      <c r="N653" s="36"/>
      <c r="O653" s="36"/>
      <c r="P653" s="36"/>
      <c r="Q653" s="36"/>
      <c r="R653" s="36"/>
      <c r="S653" s="23">
        <v>22.75</v>
      </c>
      <c r="T653" s="24">
        <v>14.4</v>
      </c>
      <c r="U653" s="23">
        <v>19.43</v>
      </c>
      <c r="V653" s="24">
        <v>29.6</v>
      </c>
      <c r="W653" s="37">
        <v>21.73</v>
      </c>
      <c r="X653" s="24">
        <v>16.200001</v>
      </c>
      <c r="Y653" s="36">
        <v>11.924333000000001</v>
      </c>
      <c r="Z653" s="36">
        <v>13.213666999999999</v>
      </c>
      <c r="AA653" s="36">
        <v>11.757001000000001</v>
      </c>
      <c r="AB653" s="36"/>
      <c r="AC653" s="36"/>
      <c r="AD653" s="36"/>
      <c r="AE653" s="36">
        <f t="shared" si="192"/>
        <v>0.16471495529116015</v>
      </c>
      <c r="AF653" s="36">
        <f t="shared" si="193"/>
        <v>3.7472652328738931</v>
      </c>
      <c r="AG653" s="36">
        <f t="shared" si="194"/>
        <v>0.25080676104004956</v>
      </c>
      <c r="AH653" s="24">
        <f t="shared" si="195"/>
        <v>3.611617358976714</v>
      </c>
      <c r="AI653" s="36">
        <f t="shared" si="196"/>
        <v>5.4340150690551904E-2</v>
      </c>
      <c r="AJ653" s="36">
        <f t="shared" si="197"/>
        <v>1.0558291279174234</v>
      </c>
      <c r="AK653" s="36">
        <f t="shared" si="198"/>
        <v>0.35803542435771235</v>
      </c>
      <c r="AL653" s="24">
        <f t="shared" si="199"/>
        <v>10.597848560988286</v>
      </c>
      <c r="AM653" s="36">
        <f t="shared" si="200"/>
        <v>0.11430568408667502</v>
      </c>
      <c r="AN653" s="36">
        <f t="shared" si="201"/>
        <v>2.4838625152034481</v>
      </c>
      <c r="AO653" s="36">
        <f t="shared" si="202"/>
        <v>8.8150961770059807E-2</v>
      </c>
      <c r="AP653" s="36">
        <f t="shared" si="203"/>
        <v>1.4280456688259306</v>
      </c>
    </row>
    <row r="654" spans="1:42">
      <c r="A654" s="36">
        <v>29</v>
      </c>
      <c r="B654" s="36">
        <v>14</v>
      </c>
      <c r="C654" s="36">
        <v>20</v>
      </c>
      <c r="D654" s="23">
        <f t="shared" si="204"/>
        <v>21.807641655751112</v>
      </c>
      <c r="E654" s="36">
        <f>'Calibration Test'!$L$16*(1-(D654/'Calibration Test'!$L$18))</f>
        <v>13.591452779979386</v>
      </c>
      <c r="F654" s="23">
        <f t="shared" si="205"/>
        <v>19.846650526239049</v>
      </c>
      <c r="G654" s="24">
        <f>'Calibration Test'!$L$16*(1-(F654/'Calibration Test'!$L$18))</f>
        <v>16.681717047056818</v>
      </c>
      <c r="H654" s="23">
        <f t="shared" si="206"/>
        <v>21.633140405013815</v>
      </c>
      <c r="I654" s="24">
        <f>'Calibration Test'!$L$16*(1-(H654/'Calibration Test'!$L$18))</f>
        <v>13.866443814664978</v>
      </c>
      <c r="J654" s="36"/>
      <c r="K654" s="36"/>
      <c r="L654" s="36"/>
      <c r="M654" s="36"/>
      <c r="N654" s="36"/>
      <c r="O654" s="36"/>
      <c r="P654" s="36"/>
      <c r="Q654" s="36"/>
      <c r="R654" s="36"/>
      <c r="S654" s="23">
        <v>21.84</v>
      </c>
      <c r="T654" s="24">
        <v>13.8</v>
      </c>
      <c r="U654" s="23">
        <v>21.369999</v>
      </c>
      <c r="V654" s="24">
        <v>27.6</v>
      </c>
      <c r="W654" s="37">
        <v>21.349997999999999</v>
      </c>
      <c r="X654" s="24">
        <v>15</v>
      </c>
      <c r="Y654" s="36">
        <v>11.999665</v>
      </c>
      <c r="Z654" s="36">
        <v>13.972</v>
      </c>
      <c r="AA654" s="36">
        <v>12.178003</v>
      </c>
      <c r="AB654" s="36"/>
      <c r="AC654" s="36"/>
      <c r="AD654" s="36"/>
      <c r="AE654" s="36">
        <f t="shared" si="192"/>
        <v>1.4816091689051054E-3</v>
      </c>
      <c r="AF654" s="36">
        <f t="shared" si="193"/>
        <v>3.2358344248887505E-2</v>
      </c>
      <c r="AG654" s="36">
        <f t="shared" si="194"/>
        <v>1.5112117392798146E-2</v>
      </c>
      <c r="AH654" s="24">
        <f t="shared" si="195"/>
        <v>0.20854722002061443</v>
      </c>
      <c r="AI654" s="36">
        <f t="shared" si="196"/>
        <v>7.1284442912746548E-2</v>
      </c>
      <c r="AJ654" s="36">
        <f t="shared" si="197"/>
        <v>1.5233484737609508</v>
      </c>
      <c r="AK654" s="36">
        <f t="shared" si="198"/>
        <v>0.39558996206315883</v>
      </c>
      <c r="AL654" s="24">
        <f t="shared" si="199"/>
        <v>10.918282952943184</v>
      </c>
      <c r="AM654" s="36">
        <f t="shared" si="200"/>
        <v>1.3261940587245771E-2</v>
      </c>
      <c r="AN654" s="36">
        <f t="shared" si="201"/>
        <v>0.28314240501381605</v>
      </c>
      <c r="AO654" s="36">
        <f t="shared" si="202"/>
        <v>7.5570412355668165E-2</v>
      </c>
      <c r="AP654" s="36">
        <f t="shared" si="203"/>
        <v>1.1335561853350224</v>
      </c>
    </row>
    <row r="655" spans="1:42">
      <c r="A655" s="36">
        <v>29</v>
      </c>
      <c r="B655" s="36">
        <v>14</v>
      </c>
      <c r="C655" s="36">
        <v>25</v>
      </c>
      <c r="D655" s="23">
        <f t="shared" si="204"/>
        <v>21.592796851620228</v>
      </c>
      <c r="E655" s="36">
        <f>'Calibration Test'!$L$16*(1-(D655/'Calibration Test'!$L$18))</f>
        <v>13.930019952049218</v>
      </c>
      <c r="F655" s="23">
        <f t="shared" si="205"/>
        <v>21.231176369272852</v>
      </c>
      <c r="G655" s="24">
        <f>'Calibration Test'!$L$16*(1-(F655/'Calibration Test'!$L$18))</f>
        <v>14.499886300766185</v>
      </c>
      <c r="H655" s="23">
        <f t="shared" si="206"/>
        <v>21.386254506002057</v>
      </c>
      <c r="I655" s="24">
        <f>'Calibration Test'!$L$16*(1-(H655/'Calibration Test'!$L$18))</f>
        <v>14.25550354077968</v>
      </c>
      <c r="J655" s="36"/>
      <c r="K655" s="36"/>
      <c r="L655" s="36"/>
      <c r="M655" s="36"/>
      <c r="N655" s="36"/>
      <c r="O655" s="36"/>
      <c r="P655" s="36"/>
      <c r="Q655" s="36"/>
      <c r="R655" s="36"/>
      <c r="S655" s="23">
        <v>19.969999000000001</v>
      </c>
      <c r="T655" s="24">
        <v>13.8</v>
      </c>
      <c r="U655" s="23">
        <v>13.61</v>
      </c>
      <c r="V655" s="24">
        <v>29.799999</v>
      </c>
      <c r="W655" s="37">
        <v>17.450001</v>
      </c>
      <c r="X655" s="24">
        <v>15.9</v>
      </c>
      <c r="Y655" s="36">
        <v>12.998666</v>
      </c>
      <c r="Z655" s="36">
        <v>14.139668</v>
      </c>
      <c r="AA655" s="36">
        <v>12.466001</v>
      </c>
      <c r="AB655" s="36"/>
      <c r="AC655" s="36"/>
      <c r="AD655" s="36"/>
      <c r="AE655" s="36">
        <f t="shared" si="192"/>
        <v>8.1261789328092957E-2</v>
      </c>
      <c r="AF655" s="36">
        <f t="shared" si="193"/>
        <v>1.622797851620227</v>
      </c>
      <c r="AG655" s="36">
        <f t="shared" si="194"/>
        <v>9.4217356557403705E-3</v>
      </c>
      <c r="AH655" s="24">
        <f t="shared" si="195"/>
        <v>0.13001995204921712</v>
      </c>
      <c r="AI655" s="36">
        <f t="shared" si="196"/>
        <v>0.55996887356890912</v>
      </c>
      <c r="AJ655" s="36">
        <f t="shared" si="197"/>
        <v>7.6211763692728525</v>
      </c>
      <c r="AK655" s="36">
        <f t="shared" si="198"/>
        <v>0.51342661787451116</v>
      </c>
      <c r="AL655" s="24">
        <f t="shared" si="199"/>
        <v>15.300112699233814</v>
      </c>
      <c r="AM655" s="36">
        <f t="shared" si="200"/>
        <v>0.22557325389276808</v>
      </c>
      <c r="AN655" s="36">
        <f t="shared" si="201"/>
        <v>3.9362535060020569</v>
      </c>
      <c r="AO655" s="36">
        <f t="shared" si="202"/>
        <v>0.10342745026542896</v>
      </c>
      <c r="AP655" s="36">
        <f t="shared" si="203"/>
        <v>1.6444964592203206</v>
      </c>
    </row>
    <row r="656" spans="1:42">
      <c r="A656" s="36">
        <v>29</v>
      </c>
      <c r="B656" s="36">
        <v>14</v>
      </c>
      <c r="C656" s="36">
        <v>30</v>
      </c>
      <c r="D656" s="23">
        <f t="shared" si="204"/>
        <v>19.932019875368312</v>
      </c>
      <c r="E656" s="36">
        <f>'Calibration Test'!$L$16*(1-(D656/'Calibration Test'!$L$18))</f>
        <v>16.547186173791999</v>
      </c>
      <c r="F656" s="23">
        <f t="shared" si="205"/>
        <v>15.783622168654979</v>
      </c>
      <c r="G656" s="24">
        <f>'Calibration Test'!$L$16*(1-(F656/'Calibration Test'!$L$18))</f>
        <v>23.084515693417092</v>
      </c>
      <c r="H656" s="23">
        <f t="shared" si="206"/>
        <v>17.844117036938314</v>
      </c>
      <c r="I656" s="24">
        <f>'Calibration Test'!$L$16*(1-(H656/'Calibration Test'!$L$18))</f>
        <v>19.837446612825808</v>
      </c>
      <c r="J656" s="36"/>
      <c r="K656" s="36"/>
      <c r="L656" s="36"/>
      <c r="M656" s="36"/>
      <c r="N656" s="36"/>
      <c r="O656" s="36"/>
      <c r="P656" s="36"/>
      <c r="Q656" s="36"/>
      <c r="R656" s="36"/>
      <c r="S656" s="23">
        <v>16.260000000000002</v>
      </c>
      <c r="T656" s="24">
        <v>15.1</v>
      </c>
      <c r="U656" s="23">
        <v>14.300001</v>
      </c>
      <c r="V656" s="24">
        <v>30.200001</v>
      </c>
      <c r="W656" s="37">
        <v>18.379999000000002</v>
      </c>
      <c r="X656" s="24">
        <v>16.100000000000001</v>
      </c>
      <c r="Y656" s="36">
        <v>13.017334999999999</v>
      </c>
      <c r="Z656" s="36">
        <v>14.343667</v>
      </c>
      <c r="AA656" s="36">
        <v>12.474334000000001</v>
      </c>
      <c r="AB656" s="36"/>
      <c r="AC656" s="36"/>
      <c r="AD656" s="36"/>
      <c r="AE656" s="36">
        <f t="shared" si="192"/>
        <v>0.22583148064995753</v>
      </c>
      <c r="AF656" s="36">
        <f t="shared" si="193"/>
        <v>3.67201987536831</v>
      </c>
      <c r="AG656" s="36">
        <f t="shared" si="194"/>
        <v>9.5840143959735086E-2</v>
      </c>
      <c r="AH656" s="24">
        <f t="shared" si="195"/>
        <v>1.4471861737919998</v>
      </c>
      <c r="AI656" s="36">
        <f t="shared" si="196"/>
        <v>0.10374972481854926</v>
      </c>
      <c r="AJ656" s="36">
        <f t="shared" si="197"/>
        <v>1.4836211686549792</v>
      </c>
      <c r="AK656" s="36">
        <f t="shared" si="198"/>
        <v>0.23561208844274237</v>
      </c>
      <c r="AL656" s="24">
        <f t="shared" si="199"/>
        <v>7.115485306582908</v>
      </c>
      <c r="AM656" s="36">
        <f t="shared" si="200"/>
        <v>2.9155712307801927E-2</v>
      </c>
      <c r="AN656" s="36">
        <f t="shared" si="201"/>
        <v>0.53588196306168712</v>
      </c>
      <c r="AO656" s="36">
        <f t="shared" si="202"/>
        <v>0.23213954116930471</v>
      </c>
      <c r="AP656" s="36">
        <f t="shared" si="203"/>
        <v>3.7374466128258064</v>
      </c>
    </row>
    <row r="657" spans="1:42">
      <c r="A657" s="36">
        <v>29</v>
      </c>
      <c r="B657" s="36">
        <v>14</v>
      </c>
      <c r="C657" s="36">
        <v>35</v>
      </c>
      <c r="D657" s="23">
        <f t="shared" si="204"/>
        <v>16.634894448207678</v>
      </c>
      <c r="E657" s="36">
        <f>'Calibration Test'!$L$16*(1-(D657/'Calibration Test'!$L$18))</f>
        <v>21.743022472226532</v>
      </c>
      <c r="F657" s="23">
        <f t="shared" si="205"/>
        <v>14.756695914434491</v>
      </c>
      <c r="G657" s="24">
        <f>'Calibration Test'!$L$16*(1-(F657/'Calibration Test'!$L$18))</f>
        <v>24.702816490693454</v>
      </c>
      <c r="H657" s="23">
        <f t="shared" si="206"/>
        <v>18.484055034424401</v>
      </c>
      <c r="I657" s="24">
        <f>'Calibration Test'!$L$16*(1-(H657/'Calibration Test'!$L$18))</f>
        <v>18.828988442355449</v>
      </c>
      <c r="J657" s="36"/>
      <c r="K657" s="36"/>
      <c r="L657" s="36"/>
      <c r="M657" s="36"/>
      <c r="N657" s="36"/>
      <c r="O657" s="36"/>
      <c r="P657" s="36"/>
      <c r="Q657" s="36"/>
      <c r="R657" s="36"/>
      <c r="S657" s="23">
        <v>17.790001</v>
      </c>
      <c r="T657" s="24">
        <v>16.100000000000001</v>
      </c>
      <c r="U657" s="23">
        <v>16.789999000000002</v>
      </c>
      <c r="V657" s="24">
        <v>31.1</v>
      </c>
      <c r="W657" s="37">
        <v>17.52</v>
      </c>
      <c r="X657" s="24">
        <v>16.799999</v>
      </c>
      <c r="Y657" s="36">
        <v>13.210334</v>
      </c>
      <c r="Z657" s="36">
        <v>14.062666</v>
      </c>
      <c r="AA657" s="36">
        <v>12.836667</v>
      </c>
      <c r="AB657" s="36"/>
      <c r="AC657" s="36"/>
      <c r="AD657" s="36"/>
      <c r="AE657" s="36">
        <f t="shared" si="192"/>
        <v>6.4930100441946123E-2</v>
      </c>
      <c r="AF657" s="36">
        <f t="shared" si="193"/>
        <v>1.155106551792322</v>
      </c>
      <c r="AG657" s="36">
        <f t="shared" si="194"/>
        <v>0.35049829020040557</v>
      </c>
      <c r="AH657" s="24">
        <f t="shared" si="195"/>
        <v>5.6430224722265301</v>
      </c>
      <c r="AI657" s="36">
        <f t="shared" si="196"/>
        <v>0.12110203732385631</v>
      </c>
      <c r="AJ657" s="36">
        <f t="shared" si="197"/>
        <v>2.0333030855655103</v>
      </c>
      <c r="AK657" s="36">
        <f t="shared" si="198"/>
        <v>0.20569721894876355</v>
      </c>
      <c r="AL657" s="24">
        <f t="shared" si="199"/>
        <v>6.3971835093065472</v>
      </c>
      <c r="AM657" s="36">
        <f t="shared" si="200"/>
        <v>5.5025972284497786E-2</v>
      </c>
      <c r="AN657" s="36">
        <f t="shared" si="201"/>
        <v>0.96405503442440121</v>
      </c>
      <c r="AO657" s="36">
        <f t="shared" si="202"/>
        <v>0.12077318828146652</v>
      </c>
      <c r="AP657" s="36">
        <f t="shared" si="203"/>
        <v>2.0289894423554493</v>
      </c>
    </row>
    <row r="658" spans="1:42">
      <c r="A658" s="36">
        <v>29</v>
      </c>
      <c r="B658" s="36">
        <v>14</v>
      </c>
      <c r="C658" s="36">
        <v>40</v>
      </c>
      <c r="D658" s="23">
        <f t="shared" si="204"/>
        <v>17.377238918811614</v>
      </c>
      <c r="E658" s="36">
        <f>'Calibration Test'!$L$16*(1-(D658/'Calibration Test'!$L$18))</f>
        <v>20.573185160448041</v>
      </c>
      <c r="F658" s="23">
        <f t="shared" si="205"/>
        <v>16.679413145739996</v>
      </c>
      <c r="G658" s="24">
        <f>'Calibration Test'!$L$16*(1-(F658/'Calibration Test'!$L$18))</f>
        <v>21.672866856461365</v>
      </c>
      <c r="H658" s="23">
        <f t="shared" si="206"/>
        <v>17.63021149985796</v>
      </c>
      <c r="I658" s="24">
        <f>'Calibration Test'!$L$16*(1-(H658/'Calibration Test'!$L$18))</f>
        <v>20.174533623481434</v>
      </c>
      <c r="J658" s="36"/>
      <c r="K658" s="36"/>
      <c r="L658" s="36"/>
      <c r="M658" s="36"/>
      <c r="N658" s="36"/>
      <c r="O658" s="36"/>
      <c r="P658" s="36"/>
      <c r="Q658" s="36"/>
      <c r="R658" s="36"/>
      <c r="S658" s="23">
        <v>19.350000000000001</v>
      </c>
      <c r="T658" s="24">
        <v>15.9</v>
      </c>
      <c r="U658" s="23">
        <v>18.629999000000002</v>
      </c>
      <c r="V658" s="24">
        <v>30.299999</v>
      </c>
      <c r="W658" s="37">
        <v>19.360001</v>
      </c>
      <c r="X658" s="24">
        <v>16.799999</v>
      </c>
      <c r="Y658" s="36">
        <v>12.887333999999999</v>
      </c>
      <c r="Z658" s="36">
        <v>15.579667000000001</v>
      </c>
      <c r="AA658" s="36">
        <v>13.778333</v>
      </c>
      <c r="AB658" s="36"/>
      <c r="AC658" s="36"/>
      <c r="AD658" s="36"/>
      <c r="AE658" s="36">
        <f t="shared" si="192"/>
        <v>0.10195147706399936</v>
      </c>
      <c r="AF658" s="36">
        <f t="shared" si="193"/>
        <v>1.9727610811883878</v>
      </c>
      <c r="AG658" s="36">
        <f t="shared" si="194"/>
        <v>0.29391101638037992</v>
      </c>
      <c r="AH658" s="24">
        <f t="shared" si="195"/>
        <v>4.6731851604480408</v>
      </c>
      <c r="AI658" s="36">
        <f t="shared" si="196"/>
        <v>0.10470133971880541</v>
      </c>
      <c r="AJ658" s="36">
        <f t="shared" si="197"/>
        <v>1.9505858542600052</v>
      </c>
      <c r="AK658" s="36">
        <f t="shared" si="198"/>
        <v>0.28472384251691346</v>
      </c>
      <c r="AL658" s="24">
        <f t="shared" si="199"/>
        <v>8.6271321435386348</v>
      </c>
      <c r="AM658" s="36">
        <f t="shared" si="200"/>
        <v>8.9348626590568872E-2</v>
      </c>
      <c r="AN658" s="36">
        <f t="shared" si="201"/>
        <v>1.72978950014204</v>
      </c>
      <c r="AO658" s="36">
        <f t="shared" si="202"/>
        <v>0.20086516811586919</v>
      </c>
      <c r="AP658" s="36">
        <f t="shared" si="203"/>
        <v>3.3745346234814342</v>
      </c>
    </row>
    <row r="659" spans="1:42">
      <c r="A659" s="36">
        <v>29</v>
      </c>
      <c r="B659" s="36">
        <v>14</v>
      </c>
      <c r="C659" s="36">
        <v>45</v>
      </c>
      <c r="D659" s="23">
        <f t="shared" si="204"/>
        <v>18.936455905548474</v>
      </c>
      <c r="E659" s="36">
        <f>'Calibration Test'!$L$16*(1-(D659/'Calibration Test'!$L$18))</f>
        <v>18.116064133117352</v>
      </c>
      <c r="F659" s="23">
        <f t="shared" si="205"/>
        <v>18.519678147496613</v>
      </c>
      <c r="G659" s="24">
        <f>'Calibration Test'!$L$16*(1-(F659/'Calibration Test'!$L$18))</f>
        <v>18.772851098462151</v>
      </c>
      <c r="H659" s="23">
        <f t="shared" si="206"/>
        <v>19.254172451359214</v>
      </c>
      <c r="I659" s="24">
        <f>'Calibration Test'!$L$16*(1-(H659/'Calibration Test'!$L$18))</f>
        <v>17.615384617640654</v>
      </c>
      <c r="J659" s="36"/>
      <c r="K659" s="36"/>
      <c r="L659" s="36"/>
      <c r="M659" s="36"/>
      <c r="N659" s="36"/>
      <c r="O659" s="36"/>
      <c r="P659" s="36"/>
      <c r="Q659" s="36"/>
      <c r="R659" s="36"/>
      <c r="S659" s="23">
        <v>23.66</v>
      </c>
      <c r="T659" s="24">
        <v>14.7</v>
      </c>
      <c r="U659" s="23">
        <v>16.300001000000002</v>
      </c>
      <c r="V659" s="24">
        <v>29.299999</v>
      </c>
      <c r="W659" s="37">
        <v>20.239999999999998</v>
      </c>
      <c r="X659" s="24">
        <v>16.299999</v>
      </c>
      <c r="Y659" s="36">
        <v>14.525665999999999</v>
      </c>
      <c r="Z659" s="36">
        <v>15.802667</v>
      </c>
      <c r="AA659" s="36">
        <v>14.363666</v>
      </c>
      <c r="AB659" s="36"/>
      <c r="AC659" s="36"/>
      <c r="AD659" s="36"/>
      <c r="AE659" s="36">
        <f t="shared" si="192"/>
        <v>0.19964260754232993</v>
      </c>
      <c r="AF659" s="36">
        <f t="shared" si="193"/>
        <v>4.7235440944515261</v>
      </c>
      <c r="AG659" s="36">
        <f t="shared" si="194"/>
        <v>0.23238531517805119</v>
      </c>
      <c r="AH659" s="24">
        <f t="shared" si="195"/>
        <v>3.4160641331173522</v>
      </c>
      <c r="AI659" s="36">
        <f t="shared" si="196"/>
        <v>0.13617650376196977</v>
      </c>
      <c r="AJ659" s="36">
        <f t="shared" si="197"/>
        <v>2.2196771474966113</v>
      </c>
      <c r="AK659" s="36">
        <f t="shared" si="198"/>
        <v>0.35928833654696879</v>
      </c>
      <c r="AL659" s="24">
        <f t="shared" si="199"/>
        <v>10.527147901537848</v>
      </c>
      <c r="AM659" s="36">
        <f t="shared" si="200"/>
        <v>4.870689469569095E-2</v>
      </c>
      <c r="AN659" s="36">
        <f t="shared" si="201"/>
        <v>0.98582754864078481</v>
      </c>
      <c r="AO659" s="36">
        <f t="shared" si="202"/>
        <v>8.0698509100562171E-2</v>
      </c>
      <c r="AP659" s="36">
        <f t="shared" si="203"/>
        <v>1.3153856176406542</v>
      </c>
    </row>
    <row r="660" spans="1:42">
      <c r="A660" s="36">
        <v>29</v>
      </c>
      <c r="B660" s="36">
        <v>14</v>
      </c>
      <c r="C660" s="36">
        <v>50</v>
      </c>
      <c r="D660" s="23">
        <f t="shared" si="204"/>
        <v>22.712458722745552</v>
      </c>
      <c r="E660" s="36">
        <f>'Calibration Test'!$L$16*(1-(D660/'Calibration Test'!$L$18))</f>
        <v>12.165580011717321</v>
      </c>
      <c r="F660" s="23">
        <f t="shared" si="205"/>
        <v>17.96544315246377</v>
      </c>
      <c r="G660" s="24">
        <f>'Calibration Test'!$L$16*(1-(F660/'Calibration Test'!$L$18))</f>
        <v>19.646252601884555</v>
      </c>
      <c r="H660" s="23">
        <f t="shared" si="206"/>
        <v>20.281624183954772</v>
      </c>
      <c r="I660" s="24">
        <f>'Calibration Test'!$L$16*(1-(H660/'Calibration Test'!$L$18))</f>
        <v>15.996255735514152</v>
      </c>
      <c r="J660" s="36"/>
      <c r="K660" s="36"/>
      <c r="L660" s="36"/>
      <c r="M660" s="36"/>
      <c r="N660" s="36"/>
      <c r="O660" s="36"/>
      <c r="P660" s="36"/>
      <c r="Q660" s="36"/>
      <c r="R660" s="36"/>
      <c r="S660" s="23">
        <v>18.25</v>
      </c>
      <c r="T660" s="24">
        <v>15.2</v>
      </c>
      <c r="U660" s="23">
        <v>17.969999000000001</v>
      </c>
      <c r="V660" s="24">
        <v>29.799999</v>
      </c>
      <c r="W660" s="37">
        <v>19.889999</v>
      </c>
      <c r="X660" s="24">
        <v>15.6</v>
      </c>
      <c r="Y660" s="36">
        <v>14.984667999999999</v>
      </c>
      <c r="Z660" s="36">
        <v>16.980001000000001</v>
      </c>
      <c r="AA660" s="36">
        <v>14.630001</v>
      </c>
      <c r="AB660" s="36"/>
      <c r="AC660" s="36"/>
      <c r="AD660" s="36"/>
      <c r="AE660" s="36">
        <f t="shared" si="192"/>
        <v>0.24451828617783847</v>
      </c>
      <c r="AF660" s="36">
        <f t="shared" si="193"/>
        <v>4.4624587227455521</v>
      </c>
      <c r="AG660" s="36">
        <f t="shared" si="194"/>
        <v>0.1996328939659657</v>
      </c>
      <c r="AH660" s="24">
        <f t="shared" si="195"/>
        <v>3.0344199882826786</v>
      </c>
      <c r="AI660" s="36">
        <f t="shared" si="196"/>
        <v>2.5352519698144016E-4</v>
      </c>
      <c r="AJ660" s="36">
        <f t="shared" si="197"/>
        <v>4.5558475362312834E-3</v>
      </c>
      <c r="AK660" s="36">
        <f t="shared" si="198"/>
        <v>0.3407297563370873</v>
      </c>
      <c r="AL660" s="24">
        <f t="shared" si="199"/>
        <v>10.153746398115445</v>
      </c>
      <c r="AM660" s="36">
        <f t="shared" si="200"/>
        <v>1.9689552722188305E-2</v>
      </c>
      <c r="AN660" s="36">
        <f t="shared" si="201"/>
        <v>0.39162518395477264</v>
      </c>
      <c r="AO660" s="36">
        <f t="shared" si="202"/>
        <v>2.5401008686804661E-2</v>
      </c>
      <c r="AP660" s="36">
        <f t="shared" si="203"/>
        <v>0.39625573551415272</v>
      </c>
    </row>
    <row r="661" spans="1:42">
      <c r="A661" s="36">
        <v>29</v>
      </c>
      <c r="B661" s="36">
        <v>14</v>
      </c>
      <c r="C661" s="36">
        <v>55</v>
      </c>
      <c r="D661" s="23">
        <f t="shared" si="204"/>
        <v>18.852739249385767</v>
      </c>
      <c r="E661" s="36">
        <f>'Calibration Test'!$L$16*(1-(D661/'Calibration Test'!$L$18))</f>
        <v>18.247990579497142</v>
      </c>
      <c r="F661" s="23">
        <f t="shared" si="205"/>
        <v>18.005516406402638</v>
      </c>
      <c r="G661" s="24">
        <f>'Calibration Test'!$L$16*(1-(F661/'Calibration Test'!$L$18))</f>
        <v>19.583102420912741</v>
      </c>
      <c r="H661" s="23">
        <f t="shared" si="206"/>
        <v>20.010822462113158</v>
      </c>
      <c r="I661" s="24">
        <f>'Calibration Test'!$L$16*(1-(H661/'Calibration Test'!$L$18))</f>
        <v>16.423003654908573</v>
      </c>
      <c r="J661" s="36"/>
      <c r="K661" s="36"/>
      <c r="L661" s="36"/>
      <c r="M661" s="36"/>
      <c r="N661" s="36"/>
      <c r="O661" s="36"/>
      <c r="P661" s="36"/>
      <c r="Q661" s="36"/>
      <c r="R661" s="36"/>
      <c r="S661" s="23">
        <v>20.57</v>
      </c>
      <c r="T661" s="24">
        <v>15</v>
      </c>
      <c r="U661" s="23">
        <v>17.049999</v>
      </c>
      <c r="V661" s="24">
        <v>30.4</v>
      </c>
      <c r="W661" s="37">
        <v>16.370000999999998</v>
      </c>
      <c r="X661" s="24">
        <v>16.299999</v>
      </c>
      <c r="Y661" s="36">
        <v>15.140669000000001</v>
      </c>
      <c r="Z661" s="36">
        <v>16.463331</v>
      </c>
      <c r="AA661" s="36">
        <v>14.374333</v>
      </c>
      <c r="AB661" s="36"/>
      <c r="AC661" s="36"/>
      <c r="AD661" s="36"/>
      <c r="AE661" s="36">
        <f t="shared" si="192"/>
        <v>8.3483750637541737E-2</v>
      </c>
      <c r="AF661" s="36">
        <f t="shared" si="193"/>
        <v>1.7172607506142334</v>
      </c>
      <c r="AG661" s="36">
        <f t="shared" si="194"/>
        <v>0.21653270529980945</v>
      </c>
      <c r="AH661" s="24">
        <f t="shared" si="195"/>
        <v>3.2479905794971415</v>
      </c>
      <c r="AI661" s="36">
        <f t="shared" si="196"/>
        <v>5.6042079908781121E-2</v>
      </c>
      <c r="AJ661" s="36">
        <f t="shared" si="197"/>
        <v>0.95551740640263816</v>
      </c>
      <c r="AK661" s="36">
        <f t="shared" si="198"/>
        <v>0.35581899931208083</v>
      </c>
      <c r="AL661" s="24">
        <f t="shared" si="199"/>
        <v>10.816897579087257</v>
      </c>
      <c r="AM661" s="36">
        <f t="shared" si="200"/>
        <v>0.22240813926114969</v>
      </c>
      <c r="AN661" s="36">
        <f t="shared" si="201"/>
        <v>3.6408214621131592</v>
      </c>
      <c r="AO661" s="36">
        <f t="shared" si="202"/>
        <v>7.5462983101148339E-3</v>
      </c>
      <c r="AP661" s="36">
        <f t="shared" si="203"/>
        <v>0.12300465490857349</v>
      </c>
    </row>
    <row r="662" spans="1:42">
      <c r="A662">
        <v>29</v>
      </c>
      <c r="B662">
        <v>15</v>
      </c>
      <c r="C662">
        <v>0</v>
      </c>
      <c r="D662" s="4">
        <f t="shared" si="204"/>
        <v>19.976720105476694</v>
      </c>
      <c r="E662">
        <f>'Calibration Test'!$L$16*(1-(D662/'Calibration Test'!$L$18))</f>
        <v>16.476744486547627</v>
      </c>
      <c r="F662" s="4">
        <f t="shared" si="205"/>
        <v>17.796166349991992</v>
      </c>
      <c r="G662" s="13">
        <f>'Calibration Test'!$L$16*(1-(F662/'Calibration Test'!$L$18))</f>
        <v>19.913010592806124</v>
      </c>
      <c r="H662" s="4">
        <f t="shared" si="206"/>
        <v>16.581390562064598</v>
      </c>
      <c r="I662" s="13">
        <f>'Calibration Test'!$L$16*(1-(H662/'Calibration Test'!$L$18))</f>
        <v>21.82733756422742</v>
      </c>
      <c r="S662" s="4">
        <v>19.130001</v>
      </c>
      <c r="T662" s="13">
        <v>15.7</v>
      </c>
      <c r="U662" s="4">
        <v>16.670000000000002</v>
      </c>
      <c r="V662" s="13">
        <v>29.4</v>
      </c>
      <c r="W662" s="12">
        <v>17.18</v>
      </c>
      <c r="X662" s="13">
        <v>16.5</v>
      </c>
      <c r="Y662">
        <v>13.914</v>
      </c>
      <c r="Z662">
        <v>15.929335999999999</v>
      </c>
      <c r="AA662">
        <v>14.184333000000001</v>
      </c>
      <c r="AE662">
        <f t="shared" si="192"/>
        <v>4.4261320502633233E-2</v>
      </c>
      <c r="AF662">
        <f t="shared" si="193"/>
        <v>0.84671910547669427</v>
      </c>
      <c r="AG662">
        <f t="shared" si="194"/>
        <v>4.9474171117683305E-2</v>
      </c>
      <c r="AH662" s="13">
        <f t="shared" si="195"/>
        <v>0.77674448654762784</v>
      </c>
      <c r="AI662">
        <f t="shared" si="196"/>
        <v>6.7556469705578312E-2</v>
      </c>
      <c r="AJ662">
        <f t="shared" si="197"/>
        <v>1.1261663499919905</v>
      </c>
      <c r="AK662">
        <f t="shared" si="198"/>
        <v>0.32268671453040393</v>
      </c>
      <c r="AL662" s="13">
        <f t="shared" si="199"/>
        <v>9.4869894071938745</v>
      </c>
      <c r="AM662">
        <f t="shared" si="200"/>
        <v>3.484338986818402E-2</v>
      </c>
      <c r="AN662">
        <f t="shared" si="201"/>
        <v>0.59860943793540144</v>
      </c>
      <c r="AO662">
        <f t="shared" si="202"/>
        <v>0.32286894328651033</v>
      </c>
      <c r="AP662">
        <f t="shared" si="203"/>
        <v>5.3273375642274203</v>
      </c>
    </row>
    <row r="663" spans="1:42">
      <c r="A663">
        <v>29</v>
      </c>
      <c r="B663">
        <v>15</v>
      </c>
      <c r="C663">
        <v>5</v>
      </c>
      <c r="D663" s="4">
        <f t="shared" si="204"/>
        <v>19.096435213807784</v>
      </c>
      <c r="E663">
        <f>'Calibration Test'!$L$16*(1-(D663/'Calibration Test'!$L$18))</f>
        <v>17.863957771010281</v>
      </c>
      <c r="F663" s="4">
        <f t="shared" si="205"/>
        <v>17.25136977325419</v>
      </c>
      <c r="G663" s="13">
        <f>'Calibration Test'!$L$16*(1-(F663/'Calibration Test'!$L$18))</f>
        <v>20.771538389582979</v>
      </c>
      <c r="H663" s="4">
        <f t="shared" si="206"/>
        <v>17.111676660175483</v>
      </c>
      <c r="I663" s="13">
        <f>'Calibration Test'!$L$16*(1-(H663/'Calibration Test'!$L$18))</f>
        <v>20.991676374506625</v>
      </c>
      <c r="S663" s="4">
        <v>20.65</v>
      </c>
      <c r="T663" s="13">
        <v>15.4</v>
      </c>
      <c r="U663" s="4">
        <v>17.800001000000002</v>
      </c>
      <c r="V663" s="13">
        <v>31.6</v>
      </c>
      <c r="W663" s="12">
        <v>19.610001</v>
      </c>
      <c r="X663" s="13">
        <v>16.399999999999999</v>
      </c>
      <c r="Y663">
        <v>13.673</v>
      </c>
      <c r="Z663">
        <v>15.179334000000001</v>
      </c>
      <c r="AA663">
        <v>13.461332000000001</v>
      </c>
      <c r="AE663">
        <f t="shared" si="192"/>
        <v>7.523316155894505E-2</v>
      </c>
      <c r="AF663">
        <f t="shared" si="193"/>
        <v>1.5535647861922151</v>
      </c>
      <c r="AG663">
        <f t="shared" si="194"/>
        <v>0.15999725785781041</v>
      </c>
      <c r="AH663" s="13">
        <f t="shared" si="195"/>
        <v>2.4639577710102802</v>
      </c>
      <c r="AI663">
        <f t="shared" si="196"/>
        <v>3.0821977299091821E-2</v>
      </c>
      <c r="AJ663">
        <f t="shared" si="197"/>
        <v>0.54863122674581177</v>
      </c>
      <c r="AK663">
        <f t="shared" si="198"/>
        <v>0.34267283577269059</v>
      </c>
      <c r="AL663" s="13">
        <f t="shared" si="199"/>
        <v>10.828461610417023</v>
      </c>
      <c r="AM663">
        <f t="shared" si="200"/>
        <v>0.12740052077633843</v>
      </c>
      <c r="AN663">
        <f t="shared" si="201"/>
        <v>2.4983243398245172</v>
      </c>
      <c r="AO663">
        <f t="shared" si="202"/>
        <v>0.27998026673820892</v>
      </c>
      <c r="AP663">
        <f t="shared" si="203"/>
        <v>4.5916763745066262</v>
      </c>
    </row>
    <row r="664" spans="1:42">
      <c r="A664">
        <v>29</v>
      </c>
      <c r="B664">
        <v>15</v>
      </c>
      <c r="C664">
        <v>10</v>
      </c>
      <c r="D664" s="4">
        <f t="shared" si="204"/>
        <v>20.147726827143064</v>
      </c>
      <c r="E664">
        <f>'Calibration Test'!$L$16*(1-(D664/'Calibration Test'!$L$18))</f>
        <v>16.207260370356277</v>
      </c>
      <c r="F664" s="4">
        <f t="shared" si="205"/>
        <v>18.216752308085191</v>
      </c>
      <c r="G664" s="13">
        <f>'Calibration Test'!$L$16*(1-(F664/'Calibration Test'!$L$18))</f>
        <v>19.250222404746687</v>
      </c>
      <c r="H664" s="4">
        <f t="shared" si="206"/>
        <v>19.48420081161629</v>
      </c>
      <c r="I664" s="13">
        <f>'Calibration Test'!$L$16*(1-(H664/'Calibration Test'!$L$18))</f>
        <v>17.252890156845346</v>
      </c>
      <c r="S664" s="4">
        <v>17.48</v>
      </c>
      <c r="T664" s="13">
        <v>15.8</v>
      </c>
      <c r="U664" s="4">
        <v>16.399999999999999</v>
      </c>
      <c r="V664" s="13">
        <v>28.1</v>
      </c>
      <c r="W664" s="12">
        <v>16.120000999999998</v>
      </c>
      <c r="X664" s="13">
        <v>17</v>
      </c>
      <c r="Y664">
        <v>13.578999</v>
      </c>
      <c r="Z664">
        <v>15.396998999999999</v>
      </c>
      <c r="AA664">
        <v>13.606</v>
      </c>
      <c r="AE664">
        <f t="shared" si="192"/>
        <v>0.1526159512095574</v>
      </c>
      <c r="AF664">
        <f t="shared" si="193"/>
        <v>2.6677268271430634</v>
      </c>
      <c r="AG664">
        <f t="shared" si="194"/>
        <v>2.5775972807359257E-2</v>
      </c>
      <c r="AH664" s="13">
        <f t="shared" si="195"/>
        <v>0.40726037035627627</v>
      </c>
      <c r="AI664">
        <f t="shared" si="196"/>
        <v>0.11077757976129221</v>
      </c>
      <c r="AJ664">
        <f t="shared" si="197"/>
        <v>1.8167523080851922</v>
      </c>
      <c r="AK664">
        <f t="shared" si="198"/>
        <v>0.31493870445741334</v>
      </c>
      <c r="AL664" s="13">
        <f t="shared" si="199"/>
        <v>8.8497775952533146</v>
      </c>
      <c r="AM664">
        <f t="shared" si="200"/>
        <v>0.20869724583865051</v>
      </c>
      <c r="AN664">
        <f t="shared" si="201"/>
        <v>3.3641998116162917</v>
      </c>
      <c r="AO664">
        <f t="shared" si="202"/>
        <v>1.4875891579138019E-2</v>
      </c>
      <c r="AP664">
        <f t="shared" si="203"/>
        <v>0.25289015684534633</v>
      </c>
    </row>
    <row r="665" spans="1:42">
      <c r="A665">
        <v>29</v>
      </c>
      <c r="B665">
        <v>15</v>
      </c>
      <c r="C665">
        <v>15</v>
      </c>
      <c r="D665" s="4">
        <f t="shared" si="204"/>
        <v>17.781209347461736</v>
      </c>
      <c r="E665">
        <f>'Calibration Test'!$L$16*(1-(D665/'Calibration Test'!$L$18))</f>
        <v>19.936580862842654</v>
      </c>
      <c r="F665" s="4">
        <f t="shared" si="205"/>
        <v>16.846137329546899</v>
      </c>
      <c r="G665" s="13">
        <f>'Calibration Test'!$L$16*(1-(F665/'Calibration Test'!$L$18))</f>
        <v>21.410131457038975</v>
      </c>
      <c r="H665" s="4">
        <f t="shared" si="206"/>
        <v>16.363470234382341</v>
      </c>
      <c r="I665" s="13">
        <f>'Calibration Test'!$L$16*(1-(H665/'Calibration Test'!$L$18))</f>
        <v>22.170751357166839</v>
      </c>
      <c r="S665" s="4">
        <v>16.27</v>
      </c>
      <c r="T665" s="13">
        <v>17</v>
      </c>
      <c r="U665" s="4">
        <v>15.35</v>
      </c>
      <c r="V665" s="13">
        <v>30</v>
      </c>
      <c r="W665" s="12">
        <v>16.789999000000002</v>
      </c>
      <c r="X665" s="13">
        <v>17.700001</v>
      </c>
      <c r="Y665">
        <v>14.418001</v>
      </c>
      <c r="Z665">
        <v>15.618665999999999</v>
      </c>
      <c r="AA665">
        <v>12.952667999999999</v>
      </c>
      <c r="AE665">
        <f t="shared" si="192"/>
        <v>9.2883180544667293E-2</v>
      </c>
      <c r="AF665">
        <f t="shared" si="193"/>
        <v>1.5112093474617367</v>
      </c>
      <c r="AG665">
        <f t="shared" si="194"/>
        <v>0.17274005075545021</v>
      </c>
      <c r="AH665" s="13">
        <f t="shared" si="195"/>
        <v>2.9365808628426535</v>
      </c>
      <c r="AI665">
        <f t="shared" si="196"/>
        <v>9.746822993790874E-2</v>
      </c>
      <c r="AJ665">
        <f t="shared" si="197"/>
        <v>1.4961373295468992</v>
      </c>
      <c r="AK665">
        <f t="shared" si="198"/>
        <v>0.28632895143203413</v>
      </c>
      <c r="AL665" s="13">
        <f t="shared" si="199"/>
        <v>8.5898685429610246</v>
      </c>
      <c r="AM665">
        <f t="shared" si="200"/>
        <v>2.5403739786861276E-2</v>
      </c>
      <c r="AN665">
        <f t="shared" si="201"/>
        <v>0.42652876561766107</v>
      </c>
      <c r="AO665">
        <f t="shared" si="202"/>
        <v>0.25258475167130434</v>
      </c>
      <c r="AP665">
        <f t="shared" si="203"/>
        <v>4.470750357166839</v>
      </c>
    </row>
    <row r="666" spans="1:42">
      <c r="A666">
        <v>29</v>
      </c>
      <c r="B666">
        <v>15</v>
      </c>
      <c r="C666">
        <v>20</v>
      </c>
      <c r="D666" s="4">
        <f t="shared" si="204"/>
        <v>16.337036674109935</v>
      </c>
      <c r="E666">
        <f>'Calibration Test'!$L$16*(1-(D666/'Calibration Test'!$L$18))</f>
        <v>22.212407173724138</v>
      </c>
      <c r="F666" s="4">
        <f t="shared" si="205"/>
        <v>15.673638543017645</v>
      </c>
      <c r="G666" s="13">
        <f>'Calibration Test'!$L$16*(1-(F666/'Calibration Test'!$L$18))</f>
        <v>23.257835431153612</v>
      </c>
      <c r="H666" s="4">
        <f t="shared" si="206"/>
        <v>16.791378597177722</v>
      </c>
      <c r="I666" s="13">
        <f>'Calibration Test'!$L$16*(1-(H666/'Calibration Test'!$L$18))</f>
        <v>21.496424021754972</v>
      </c>
      <c r="S666" s="4">
        <v>16.889999</v>
      </c>
      <c r="T666" s="13">
        <v>17.299999</v>
      </c>
      <c r="U666" s="4">
        <v>16.43</v>
      </c>
      <c r="V666" s="13">
        <v>31.6</v>
      </c>
      <c r="W666" s="12">
        <v>18.459999</v>
      </c>
      <c r="X666" s="13">
        <v>17.299999</v>
      </c>
      <c r="Y666">
        <v>13.957333</v>
      </c>
      <c r="Z666">
        <v>15.132332999999999</v>
      </c>
      <c r="AA666">
        <v>13.711332000000001</v>
      </c>
      <c r="AE666">
        <f t="shared" si="192"/>
        <v>3.273903840314403E-2</v>
      </c>
      <c r="AF666">
        <f t="shared" si="193"/>
        <v>0.55296232589006422</v>
      </c>
      <c r="AG666">
        <f t="shared" si="194"/>
        <v>0.28395424610857711</v>
      </c>
      <c r="AH666" s="13">
        <f t="shared" si="195"/>
        <v>4.9124081737241383</v>
      </c>
      <c r="AI666">
        <f t="shared" si="196"/>
        <v>4.6035389956321011E-2</v>
      </c>
      <c r="AJ666">
        <f t="shared" si="197"/>
        <v>0.75636145698235424</v>
      </c>
      <c r="AK666">
        <f t="shared" si="198"/>
        <v>0.26399254964703761</v>
      </c>
      <c r="AL666" s="13">
        <f t="shared" si="199"/>
        <v>8.342164568846389</v>
      </c>
      <c r="AM666">
        <f t="shared" si="200"/>
        <v>9.0391142644280623E-2</v>
      </c>
      <c r="AN666">
        <f t="shared" si="201"/>
        <v>1.6686204028222775</v>
      </c>
      <c r="AO666">
        <f t="shared" si="202"/>
        <v>0.24256793435392526</v>
      </c>
      <c r="AP666">
        <f t="shared" si="203"/>
        <v>4.1964250217549726</v>
      </c>
    </row>
    <row r="667" spans="1:42">
      <c r="A667">
        <v>29</v>
      </c>
      <c r="B667">
        <v>15</v>
      </c>
      <c r="C667">
        <v>25</v>
      </c>
      <c r="D667" s="4">
        <f t="shared" si="204"/>
        <v>16.665717385298397</v>
      </c>
      <c r="E667">
        <f>'Calibration Test'!$L$16*(1-(D667/'Calibration Test'!$L$18))</f>
        <v>21.694449574744066</v>
      </c>
      <c r="F667" s="4">
        <f t="shared" si="205"/>
        <v>16.377774640614447</v>
      </c>
      <c r="G667" s="13">
        <f>'Calibration Test'!$L$16*(1-(F667/'Calibration Test'!$L$18))</f>
        <v>22.148209493118816</v>
      </c>
      <c r="H667" s="4">
        <f t="shared" si="206"/>
        <v>18.42894188607092</v>
      </c>
      <c r="I667" s="13">
        <f>'Calibration Test'!$L$16*(1-(H667/'Calibration Test'!$L$18))</f>
        <v>18.915839520078208</v>
      </c>
      <c r="S667" s="4">
        <v>20.469999000000001</v>
      </c>
      <c r="T667" s="13">
        <v>16.700001</v>
      </c>
      <c r="U667" s="4">
        <v>16.670000000000002</v>
      </c>
      <c r="V667" s="13">
        <v>30.4</v>
      </c>
      <c r="W667" s="12">
        <v>17.309999000000001</v>
      </c>
      <c r="X667" s="13">
        <v>17.600000000000001</v>
      </c>
      <c r="Y667">
        <v>13.542665</v>
      </c>
      <c r="Z667">
        <v>14.708332</v>
      </c>
      <c r="AA667">
        <v>12.751336</v>
      </c>
      <c r="AE667">
        <f t="shared" si="192"/>
        <v>0.1858466927478406</v>
      </c>
      <c r="AF667">
        <f t="shared" si="193"/>
        <v>3.8042816147016048</v>
      </c>
      <c r="AG667">
        <f t="shared" si="194"/>
        <v>0.29906875902247348</v>
      </c>
      <c r="AH667" s="13">
        <f t="shared" si="195"/>
        <v>4.9944485747440659</v>
      </c>
      <c r="AI667">
        <f t="shared" si="196"/>
        <v>1.7530015560021258E-2</v>
      </c>
      <c r="AJ667">
        <f t="shared" si="197"/>
        <v>0.29222535938555438</v>
      </c>
      <c r="AK667">
        <f t="shared" si="198"/>
        <v>0.27144047720003889</v>
      </c>
      <c r="AL667" s="13">
        <f t="shared" si="199"/>
        <v>8.2517905068811821</v>
      </c>
      <c r="AM667">
        <f t="shared" si="200"/>
        <v>6.4641418296495473E-2</v>
      </c>
      <c r="AN667">
        <f t="shared" si="201"/>
        <v>1.1189428860709185</v>
      </c>
      <c r="AO667">
        <f t="shared" si="202"/>
        <v>7.4763609095352651E-2</v>
      </c>
      <c r="AP667">
        <f t="shared" si="203"/>
        <v>1.3158395200782067</v>
      </c>
    </row>
    <row r="668" spans="1:42">
      <c r="A668">
        <v>29</v>
      </c>
      <c r="B668">
        <v>15</v>
      </c>
      <c r="C668">
        <v>30</v>
      </c>
      <c r="D668" s="4">
        <f t="shared" si="204"/>
        <v>19.65887653668096</v>
      </c>
      <c r="E668">
        <f>'Calibration Test'!$L$16*(1-(D668/'Calibration Test'!$L$18))</f>
        <v>16.977624173552751</v>
      </c>
      <c r="F668" s="4">
        <f t="shared" si="205"/>
        <v>17.317216292000257</v>
      </c>
      <c r="G668" s="13">
        <f>'Calibration Test'!$L$16*(1-(F668/'Calibration Test'!$L$18))</f>
        <v>20.667772930917671</v>
      </c>
      <c r="H668" s="4">
        <f t="shared" si="206"/>
        <v>17.401655032709378</v>
      </c>
      <c r="I668" s="13">
        <f>'Calibration Test'!$L$16*(1-(H668/'Calibration Test'!$L$18))</f>
        <v>20.534708574203655</v>
      </c>
      <c r="S668" s="4">
        <v>16.920000000000002</v>
      </c>
      <c r="T668" s="13">
        <v>18.299999</v>
      </c>
      <c r="U668" s="4">
        <v>16.719999000000001</v>
      </c>
      <c r="V668" s="13">
        <v>31.9</v>
      </c>
      <c r="W668" s="12">
        <v>17.720001</v>
      </c>
      <c r="X668" s="13">
        <v>18.600000000000001</v>
      </c>
      <c r="Y668">
        <v>12.689667999999999</v>
      </c>
      <c r="Z668">
        <v>14.870666999999999</v>
      </c>
      <c r="AA668">
        <v>12.226667000000001</v>
      </c>
      <c r="AE668">
        <f t="shared" si="192"/>
        <v>0.16187213573764531</v>
      </c>
      <c r="AF668">
        <f t="shared" si="193"/>
        <v>2.7388765366809587</v>
      </c>
      <c r="AG668">
        <f t="shared" si="194"/>
        <v>7.226092342667606E-2</v>
      </c>
      <c r="AH668" s="13">
        <f t="shared" si="195"/>
        <v>1.3223748264472484</v>
      </c>
      <c r="AI668">
        <f t="shared" si="196"/>
        <v>3.571873969611216E-2</v>
      </c>
      <c r="AJ668">
        <f t="shared" si="197"/>
        <v>0.59721729200025564</v>
      </c>
      <c r="AK668">
        <f t="shared" si="198"/>
        <v>0.35210743163267483</v>
      </c>
      <c r="AL668" s="13">
        <f t="shared" si="199"/>
        <v>11.232227069082327</v>
      </c>
      <c r="AM668">
        <f t="shared" si="200"/>
        <v>1.7965347027385704E-2</v>
      </c>
      <c r="AN668">
        <f t="shared" si="201"/>
        <v>0.3183459672906217</v>
      </c>
      <c r="AO668">
        <f t="shared" si="202"/>
        <v>0.10401659001094914</v>
      </c>
      <c r="AP668">
        <f t="shared" si="203"/>
        <v>1.9347085742036541</v>
      </c>
    </row>
    <row r="669" spans="1:42">
      <c r="A669">
        <v>29</v>
      </c>
      <c r="B669">
        <v>15</v>
      </c>
      <c r="C669">
        <v>35</v>
      </c>
      <c r="D669" s="4">
        <f t="shared" si="204"/>
        <v>17.243740921449302</v>
      </c>
      <c r="E669">
        <f>'Calibration Test'!$L$16*(1-(D669/'Calibration Test'!$L$18))</f>
        <v>20.783560457289802</v>
      </c>
      <c r="F669" s="4">
        <f t="shared" si="205"/>
        <v>16.832637830738665</v>
      </c>
      <c r="G669" s="13">
        <f>'Calibration Test'!$L$16*(1-(F669/'Calibration Test'!$L$18))</f>
        <v>21.431404892784148</v>
      </c>
      <c r="H669" s="4">
        <f t="shared" si="206"/>
        <v>17.730903658221145</v>
      </c>
      <c r="I669" s="13">
        <f>'Calibration Test'!$L$16*(1-(H669/'Calibration Test'!$L$18))</f>
        <v>20.015856016896812</v>
      </c>
      <c r="S669" s="4">
        <v>17.489999999999998</v>
      </c>
      <c r="T669" s="13">
        <v>18.899999999999999</v>
      </c>
      <c r="U669" s="4">
        <v>15.559998999999999</v>
      </c>
      <c r="V669" s="13">
        <v>31.9</v>
      </c>
      <c r="W669" s="12">
        <v>16.100000000000001</v>
      </c>
      <c r="X669" s="13">
        <v>19.299999</v>
      </c>
      <c r="Y669">
        <v>13.166999000000001</v>
      </c>
      <c r="Z669">
        <v>14.295</v>
      </c>
      <c r="AA669">
        <v>13.023999999999999</v>
      </c>
      <c r="AE669">
        <f t="shared" si="192"/>
        <v>1.4079993056071861E-2</v>
      </c>
      <c r="AF669">
        <f t="shared" si="193"/>
        <v>0.24625907855069684</v>
      </c>
      <c r="AG669">
        <f t="shared" si="194"/>
        <v>9.9659283454486963E-2</v>
      </c>
      <c r="AH669" s="13">
        <f t="shared" si="195"/>
        <v>1.8835604572898035</v>
      </c>
      <c r="AI669">
        <f t="shared" si="196"/>
        <v>8.1789133195873984E-2</v>
      </c>
      <c r="AJ669">
        <f t="shared" si="197"/>
        <v>1.272638830738666</v>
      </c>
      <c r="AK669">
        <f t="shared" si="198"/>
        <v>0.32816912561805178</v>
      </c>
      <c r="AL669" s="13">
        <f t="shared" si="199"/>
        <v>10.468595107215851</v>
      </c>
      <c r="AM669">
        <f t="shared" si="200"/>
        <v>0.10129836386466728</v>
      </c>
      <c r="AN669">
        <f t="shared" si="201"/>
        <v>1.6309036582211434</v>
      </c>
      <c r="AO669">
        <f t="shared" si="202"/>
        <v>3.7091039066728067E-2</v>
      </c>
      <c r="AP669">
        <f t="shared" si="203"/>
        <v>0.71585701689681258</v>
      </c>
    </row>
    <row r="670" spans="1:42">
      <c r="A670">
        <v>29</v>
      </c>
      <c r="B670">
        <v>15</v>
      </c>
      <c r="C670">
        <v>40</v>
      </c>
      <c r="D670" s="4">
        <f t="shared" si="204"/>
        <v>17.260507927602081</v>
      </c>
      <c r="E670">
        <f>'Calibration Test'!$L$16*(1-(D670/'Calibration Test'!$L$18))</f>
        <v>20.757137859451383</v>
      </c>
      <c r="F670" s="4">
        <f t="shared" si="205"/>
        <v>16.054415390500992</v>
      </c>
      <c r="G670" s="13">
        <f>'Calibration Test'!$L$16*(1-(F670/'Calibration Test'!$L$18))</f>
        <v>22.657781168898499</v>
      </c>
      <c r="H670" s="4">
        <f t="shared" si="206"/>
        <v>16.231861569439651</v>
      </c>
      <c r="I670" s="13">
        <f>'Calibration Test'!$L$16*(1-(H670/'Calibration Test'!$L$18))</f>
        <v>22.37814931444947</v>
      </c>
      <c r="S670" s="4">
        <v>16.52</v>
      </c>
      <c r="T670" s="13">
        <v>19.600000000000001</v>
      </c>
      <c r="U670" s="4">
        <v>15.860001</v>
      </c>
      <c r="V670" s="13">
        <v>32.900002000000001</v>
      </c>
      <c r="W670" s="12">
        <v>18.109998999999998</v>
      </c>
      <c r="X670" s="13">
        <v>19.399999999999999</v>
      </c>
      <c r="Y670">
        <v>13.856665</v>
      </c>
      <c r="Z670">
        <v>15.387002000000001</v>
      </c>
      <c r="AA670">
        <v>13.371332000000001</v>
      </c>
      <c r="AE670">
        <f t="shared" si="192"/>
        <v>4.4824935084871759E-2</v>
      </c>
      <c r="AF670">
        <f t="shared" si="193"/>
        <v>0.74050792760208139</v>
      </c>
      <c r="AG670">
        <f t="shared" si="194"/>
        <v>5.9037645890376612E-2</v>
      </c>
      <c r="AH670" s="13">
        <f t="shared" si="195"/>
        <v>1.1571378594513817</v>
      </c>
      <c r="AI670">
        <f t="shared" si="196"/>
        <v>1.2258157518463689E-2</v>
      </c>
      <c r="AJ670">
        <f t="shared" si="197"/>
        <v>0.19441439050099163</v>
      </c>
      <c r="AK670">
        <f t="shared" si="198"/>
        <v>0.31131368414814997</v>
      </c>
      <c r="AL670" s="13">
        <f t="shared" si="199"/>
        <v>10.242220831101502</v>
      </c>
      <c r="AM670">
        <f t="shared" si="200"/>
        <v>0.10370720785574573</v>
      </c>
      <c r="AN670">
        <f t="shared" si="201"/>
        <v>1.8781374305603471</v>
      </c>
      <c r="AO670">
        <f t="shared" si="202"/>
        <v>0.15351285126028202</v>
      </c>
      <c r="AP670">
        <f t="shared" si="203"/>
        <v>2.9781493144494711</v>
      </c>
    </row>
    <row r="671" spans="1:42">
      <c r="A671">
        <v>29</v>
      </c>
      <c r="B671">
        <v>15</v>
      </c>
      <c r="C671">
        <v>45</v>
      </c>
      <c r="D671" s="4">
        <f t="shared" si="204"/>
        <v>16.552352262843861</v>
      </c>
      <c r="E671">
        <f>'Calibration Test'!$L$16*(1-(D671/'Calibration Test'!$L$18))</f>
        <v>21.87309810699993</v>
      </c>
      <c r="F671" s="4">
        <f t="shared" si="205"/>
        <v>15.986137109996358</v>
      </c>
      <c r="G671" s="13">
        <f>'Calibration Test'!$L$16*(1-(F671/'Calibration Test'!$L$18))</f>
        <v>22.765378764464099</v>
      </c>
      <c r="H671" s="4">
        <f t="shared" si="206"/>
        <v>18.053789410032209</v>
      </c>
      <c r="I671" s="13">
        <f>'Calibration Test'!$L$16*(1-(H671/'Calibration Test'!$L$18))</f>
        <v>19.507030512204988</v>
      </c>
      <c r="S671" s="4">
        <v>16.060001</v>
      </c>
      <c r="T671" s="13">
        <v>20.200001</v>
      </c>
      <c r="U671" s="4">
        <v>16.949998999999998</v>
      </c>
      <c r="V671" s="13">
        <v>32.900002000000001</v>
      </c>
      <c r="W671" s="12">
        <v>17.489999999999998</v>
      </c>
      <c r="X671" s="13">
        <v>18.899999999999999</v>
      </c>
      <c r="Y671">
        <v>14.155666999999999</v>
      </c>
      <c r="Z671">
        <v>16.345002999999998</v>
      </c>
      <c r="AA671">
        <v>14.79</v>
      </c>
      <c r="AE671">
        <f t="shared" si="192"/>
        <v>3.0656988305533827E-2</v>
      </c>
      <c r="AF671">
        <f t="shared" si="193"/>
        <v>0.49235126284386155</v>
      </c>
      <c r="AG671">
        <f t="shared" si="194"/>
        <v>8.2826585355116028E-2</v>
      </c>
      <c r="AH671" s="13">
        <f t="shared" si="195"/>
        <v>1.6730971069999292</v>
      </c>
      <c r="AI671">
        <f t="shared" si="196"/>
        <v>5.6865011614669732E-2</v>
      </c>
      <c r="AJ671">
        <f t="shared" si="197"/>
        <v>0.9638618900036402</v>
      </c>
      <c r="AK671">
        <f t="shared" si="198"/>
        <v>0.3080432407127483</v>
      </c>
      <c r="AL671" s="13">
        <f t="shared" si="199"/>
        <v>10.134623235535901</v>
      </c>
      <c r="AM671">
        <f t="shared" si="200"/>
        <v>3.2234957691950304E-2</v>
      </c>
      <c r="AN671">
        <f t="shared" si="201"/>
        <v>0.56378941003221072</v>
      </c>
      <c r="AO671">
        <f t="shared" si="202"/>
        <v>3.2118016518782516E-2</v>
      </c>
      <c r="AP671">
        <f t="shared" si="203"/>
        <v>0.60703051220498949</v>
      </c>
    </row>
    <row r="672" spans="1:42">
      <c r="A672">
        <v>29</v>
      </c>
      <c r="B672">
        <v>15</v>
      </c>
      <c r="C672">
        <v>50</v>
      </c>
      <c r="D672" s="4">
        <f t="shared" si="204"/>
        <v>16.026783610021191</v>
      </c>
      <c r="E672">
        <f>'Calibration Test'!$L$16*(1-(D672/'Calibration Test'!$L$18))</f>
        <v>22.701325223008375</v>
      </c>
      <c r="F672" s="4">
        <f t="shared" si="205"/>
        <v>16.636786409328089</v>
      </c>
      <c r="G672" s="13">
        <f>'Calibration Test'!$L$16*(1-(F672/'Calibration Test'!$L$18))</f>
        <v>21.740040990180479</v>
      </c>
      <c r="H672" s="4">
        <f t="shared" si="206"/>
        <v>17.581631023644608</v>
      </c>
      <c r="I672" s="13">
        <f>'Calibration Test'!$L$16*(1-(H672/'Calibration Test'!$L$18))</f>
        <v>20.251090068566974</v>
      </c>
      <c r="S672" s="4">
        <v>18.260000000000002</v>
      </c>
      <c r="T672" s="13">
        <v>19.100000000000001</v>
      </c>
      <c r="U672" s="4">
        <v>16.48</v>
      </c>
      <c r="V672" s="13">
        <v>32.299999</v>
      </c>
      <c r="W672" s="12">
        <v>18.559999000000001</v>
      </c>
      <c r="X672" s="13">
        <v>18.600000000000001</v>
      </c>
      <c r="Y672">
        <v>13.779999</v>
      </c>
      <c r="Z672">
        <v>16.148001000000001</v>
      </c>
      <c r="AA672">
        <v>14.631332</v>
      </c>
      <c r="AE672">
        <f t="shared" si="192"/>
        <v>0.12230100711822621</v>
      </c>
      <c r="AF672">
        <f t="shared" si="193"/>
        <v>2.2332163899788107</v>
      </c>
      <c r="AG672">
        <f t="shared" si="194"/>
        <v>0.18855105879624992</v>
      </c>
      <c r="AH672" s="13">
        <f t="shared" si="195"/>
        <v>3.6013252230083737</v>
      </c>
      <c r="AI672">
        <f t="shared" si="196"/>
        <v>9.5137384301024388E-3</v>
      </c>
      <c r="AJ672">
        <f t="shared" si="197"/>
        <v>0.15678640932808818</v>
      </c>
      <c r="AK672">
        <f t="shared" si="198"/>
        <v>0.32693369463632249</v>
      </c>
      <c r="AL672" s="13">
        <f t="shared" si="199"/>
        <v>10.559958009819521</v>
      </c>
      <c r="AM672">
        <f t="shared" si="200"/>
        <v>5.271379466967608E-2</v>
      </c>
      <c r="AN672">
        <f t="shared" si="201"/>
        <v>0.97836797635539341</v>
      </c>
      <c r="AO672">
        <f t="shared" si="202"/>
        <v>8.8768283256288841E-2</v>
      </c>
      <c r="AP672">
        <f t="shared" si="203"/>
        <v>1.6510900685669725</v>
      </c>
    </row>
    <row r="673" spans="1:42">
      <c r="A673">
        <v>29</v>
      </c>
      <c r="B673">
        <v>15</v>
      </c>
      <c r="C673">
        <v>55</v>
      </c>
      <c r="D673" s="4">
        <f t="shared" si="204"/>
        <v>17.799311066100351</v>
      </c>
      <c r="E673">
        <f>'Calibration Test'!$L$16*(1-(D673/'Calibration Test'!$L$18))</f>
        <v>19.908054933561413</v>
      </c>
      <c r="F673" s="4">
        <f t="shared" si="205"/>
        <v>16.821738370404081</v>
      </c>
      <c r="G673" s="13">
        <f>'Calibration Test'!$L$16*(1-(F673/'Calibration Test'!$L$18))</f>
        <v>21.448581009644393</v>
      </c>
      <c r="H673" s="4">
        <f t="shared" si="206"/>
        <v>18.560006099893947</v>
      </c>
      <c r="I673" s="13">
        <f>'Calibration Test'!$L$16*(1-(H673/'Calibration Test'!$L$18))</f>
        <v>18.709299546197414</v>
      </c>
      <c r="S673" s="4">
        <v>18.57</v>
      </c>
      <c r="T673" s="13">
        <v>18.100000000000001</v>
      </c>
      <c r="U673" s="4">
        <v>16.120000999999998</v>
      </c>
      <c r="V673" s="13">
        <v>30.200001</v>
      </c>
      <c r="W673" s="12">
        <v>16.760000000000002</v>
      </c>
      <c r="X673" s="13">
        <v>18.899999999999999</v>
      </c>
      <c r="Y673">
        <v>14.379999</v>
      </c>
      <c r="Z673">
        <v>15.753333</v>
      </c>
      <c r="AA673">
        <v>13.890333999999999</v>
      </c>
      <c r="AE673">
        <f t="shared" si="192"/>
        <v>4.1501827350546527E-2</v>
      </c>
      <c r="AF673">
        <f t="shared" si="193"/>
        <v>0.77068893389964899</v>
      </c>
      <c r="AG673">
        <f t="shared" si="194"/>
        <v>9.9892537765823838E-2</v>
      </c>
      <c r="AH673" s="13">
        <f t="shared" si="195"/>
        <v>1.8080549335614116</v>
      </c>
      <c r="AI673">
        <f t="shared" si="196"/>
        <v>4.3532092237716501E-2</v>
      </c>
      <c r="AJ673">
        <f t="shared" si="197"/>
        <v>0.70173737040408213</v>
      </c>
      <c r="AK673">
        <f t="shared" si="198"/>
        <v>0.28978210929051318</v>
      </c>
      <c r="AL673" s="13">
        <f t="shared" si="199"/>
        <v>8.7514199903556076</v>
      </c>
      <c r="AM673">
        <f t="shared" si="200"/>
        <v>0.10739893197457907</v>
      </c>
      <c r="AN673">
        <f t="shared" si="201"/>
        <v>1.8000060998939453</v>
      </c>
      <c r="AO673">
        <f t="shared" si="202"/>
        <v>1.0089971100665847E-2</v>
      </c>
      <c r="AP673">
        <f t="shared" si="203"/>
        <v>0.19070045380258449</v>
      </c>
    </row>
    <row r="674" spans="1:42">
      <c r="A674">
        <v>29</v>
      </c>
      <c r="B674">
        <v>16</v>
      </c>
      <c r="C674">
        <v>0</v>
      </c>
      <c r="D674" s="4">
        <f t="shared" si="204"/>
        <v>18.344726803308049</v>
      </c>
      <c r="E674">
        <f>'Calibration Test'!$L$16*(1-(D674/'Calibration Test'!$L$18))</f>
        <v>19.048551421266573</v>
      </c>
      <c r="F674" s="4">
        <f t="shared" si="205"/>
        <v>16.654169458040933</v>
      </c>
      <c r="G674" s="13">
        <f>'Calibration Test'!$L$16*(1-(F674/'Calibration Test'!$L$18))</f>
        <v>21.712647590240149</v>
      </c>
      <c r="H674" s="4">
        <f t="shared" si="206"/>
        <v>16.909230615796943</v>
      </c>
      <c r="I674" s="13">
        <f>'Calibration Test'!$L$16*(1-(H674/'Calibration Test'!$L$18))</f>
        <v>21.310704730902014</v>
      </c>
      <c r="S674" s="4">
        <v>19.75</v>
      </c>
      <c r="T674" s="13">
        <v>18.100000000000001</v>
      </c>
      <c r="U674" s="4">
        <v>19.239999999999998</v>
      </c>
      <c r="V674" s="13">
        <v>30.6</v>
      </c>
      <c r="W674" s="12">
        <v>18.510000000000002</v>
      </c>
      <c r="X674" s="13">
        <v>19.200001</v>
      </c>
      <c r="Y674">
        <v>14.196668000000001</v>
      </c>
      <c r="Z674">
        <v>15.442</v>
      </c>
      <c r="AA674">
        <v>13.116332999999999</v>
      </c>
      <c r="AE674">
        <f t="shared" si="192"/>
        <v>7.1153073250225365E-2</v>
      </c>
      <c r="AF674">
        <f t="shared" si="193"/>
        <v>1.4052731966919509</v>
      </c>
      <c r="AG674">
        <f t="shared" si="194"/>
        <v>5.2406155871081321E-2</v>
      </c>
      <c r="AH674" s="13">
        <f t="shared" si="195"/>
        <v>0.94855142126657199</v>
      </c>
      <c r="AI674">
        <f t="shared" si="196"/>
        <v>0.13439867681699927</v>
      </c>
      <c r="AJ674">
        <f t="shared" si="197"/>
        <v>2.5858305419590657</v>
      </c>
      <c r="AK674">
        <f t="shared" si="198"/>
        <v>0.2904363532601259</v>
      </c>
      <c r="AL674" s="13">
        <f t="shared" si="199"/>
        <v>8.8873524097598526</v>
      </c>
      <c r="AM674">
        <f t="shared" si="200"/>
        <v>8.6481328157917786E-2</v>
      </c>
      <c r="AN674">
        <f t="shared" si="201"/>
        <v>1.6007693842030584</v>
      </c>
      <c r="AO674">
        <f t="shared" si="202"/>
        <v>0.10993248025882986</v>
      </c>
      <c r="AP674">
        <f t="shared" si="203"/>
        <v>2.1107037309020136</v>
      </c>
    </row>
    <row r="675" spans="1:42">
      <c r="A675">
        <v>29</v>
      </c>
      <c r="B675">
        <v>16</v>
      </c>
      <c r="C675">
        <v>5</v>
      </c>
      <c r="D675" s="4">
        <f t="shared" si="204"/>
        <v>19.318199012927003</v>
      </c>
      <c r="E675">
        <f>'Calibration Test'!$L$16*(1-(D675/'Calibration Test'!$L$18))</f>
        <v>17.514487172272808</v>
      </c>
      <c r="F675" s="4">
        <f t="shared" si="205"/>
        <v>18.953893148708922</v>
      </c>
      <c r="G675" s="13">
        <f>'Calibration Test'!$L$16*(1-(F675/'Calibration Test'!$L$18))</f>
        <v>18.088585329850922</v>
      </c>
      <c r="H675" s="4">
        <f t="shared" si="206"/>
        <v>18.348118587644027</v>
      </c>
      <c r="I675" s="13">
        <f>'Calibration Test'!$L$16*(1-(H675/'Calibration Test'!$L$18))</f>
        <v>19.043206414969827</v>
      </c>
      <c r="S675" s="4">
        <v>19.84</v>
      </c>
      <c r="T675" s="13">
        <v>17.700001</v>
      </c>
      <c r="U675" s="4">
        <v>17.440000999999999</v>
      </c>
      <c r="V675" s="13">
        <v>31.6</v>
      </c>
      <c r="W675" s="12">
        <v>16.220001</v>
      </c>
      <c r="X675" s="13">
        <v>19.5</v>
      </c>
      <c r="Y675">
        <v>13.261333</v>
      </c>
      <c r="Z675">
        <v>14.611332000000001</v>
      </c>
      <c r="AA675">
        <v>12.853666</v>
      </c>
      <c r="AE675">
        <f t="shared" si="192"/>
        <v>2.6300452977469583E-2</v>
      </c>
      <c r="AF675">
        <f t="shared" si="193"/>
        <v>0.52180098707299649</v>
      </c>
      <c r="AG675">
        <f t="shared" si="194"/>
        <v>1.0481006624078266E-2</v>
      </c>
      <c r="AH675" s="13">
        <f t="shared" si="195"/>
        <v>0.18551382772719194</v>
      </c>
      <c r="AI675">
        <f t="shared" si="196"/>
        <v>8.6805737494448698E-2</v>
      </c>
      <c r="AJ675">
        <f t="shared" si="197"/>
        <v>1.5138921487089227</v>
      </c>
      <c r="AK675">
        <f t="shared" si="198"/>
        <v>0.42757641361231263</v>
      </c>
      <c r="AL675" s="13">
        <f t="shared" si="199"/>
        <v>13.51141467014908</v>
      </c>
      <c r="AM675">
        <f t="shared" si="200"/>
        <v>0.13120329571151243</v>
      </c>
      <c r="AN675">
        <f t="shared" si="201"/>
        <v>2.1281175876440273</v>
      </c>
      <c r="AO675">
        <f t="shared" si="202"/>
        <v>2.3425312052829383E-2</v>
      </c>
      <c r="AP675">
        <f t="shared" si="203"/>
        <v>0.45679358503017298</v>
      </c>
    </row>
    <row r="676" spans="1:42">
      <c r="A676">
        <v>29</v>
      </c>
      <c r="B676">
        <v>16</v>
      </c>
      <c r="C676">
        <v>10</v>
      </c>
      <c r="D676" s="4">
        <f t="shared" si="204"/>
        <v>19.545232707306646</v>
      </c>
      <c r="E676">
        <f>'Calibration Test'!$L$16*(1-(D676/'Calibration Test'!$L$18))</f>
        <v>17.156711911280905</v>
      </c>
      <c r="F676" s="4">
        <f t="shared" si="205"/>
        <v>18.087506977435265</v>
      </c>
      <c r="G676" s="13">
        <f>'Calibration Test'!$L$16*(1-(F676/'Calibration Test'!$L$18))</f>
        <v>19.453896057821012</v>
      </c>
      <c r="H676" s="4">
        <f t="shared" si="206"/>
        <v>16.31124016242131</v>
      </c>
      <c r="I676" s="13">
        <f>'Calibration Test'!$L$16*(1-(H676/'Calibration Test'!$L$18))</f>
        <v>22.253059085447187</v>
      </c>
      <c r="S676" s="4">
        <v>15.05</v>
      </c>
      <c r="T676" s="13">
        <v>18.700001</v>
      </c>
      <c r="U676" s="4">
        <v>14.370001</v>
      </c>
      <c r="V676" s="13">
        <v>31.299999</v>
      </c>
      <c r="W676" s="12">
        <v>16.030000999999999</v>
      </c>
      <c r="X676" s="13">
        <v>20.799999</v>
      </c>
      <c r="Y676">
        <v>13.097</v>
      </c>
      <c r="Z676">
        <v>15.537001</v>
      </c>
      <c r="AA676">
        <v>14.350332999999999</v>
      </c>
      <c r="AE676">
        <f t="shared" si="192"/>
        <v>0.29868655862502624</v>
      </c>
      <c r="AF676">
        <f t="shared" si="193"/>
        <v>4.4952327073066449</v>
      </c>
      <c r="AG676">
        <f t="shared" si="194"/>
        <v>8.2528823860442344E-2</v>
      </c>
      <c r="AH676" s="13">
        <f t="shared" si="195"/>
        <v>1.5432890887190958</v>
      </c>
      <c r="AI676">
        <f t="shared" si="196"/>
        <v>0.2586990757645225</v>
      </c>
      <c r="AJ676">
        <f t="shared" si="197"/>
        <v>3.7175059774352643</v>
      </c>
      <c r="AK676">
        <f t="shared" si="198"/>
        <v>0.37846975465331445</v>
      </c>
      <c r="AL676" s="13">
        <f t="shared" si="199"/>
        <v>11.846102942178987</v>
      </c>
      <c r="AM676">
        <f t="shared" si="200"/>
        <v>1.7544550522567735E-2</v>
      </c>
      <c r="AN676">
        <f t="shared" si="201"/>
        <v>0.28123916242131131</v>
      </c>
      <c r="AO676">
        <f t="shared" si="202"/>
        <v>6.9858661312781206E-2</v>
      </c>
      <c r="AP676">
        <f t="shared" si="203"/>
        <v>1.4530600854471878</v>
      </c>
    </row>
    <row r="677" spans="1:42">
      <c r="A677">
        <v>29</v>
      </c>
      <c r="B677">
        <v>16</v>
      </c>
      <c r="C677">
        <v>15</v>
      </c>
      <c r="D677" s="4">
        <f t="shared" si="204"/>
        <v>15.672979229511423</v>
      </c>
      <c r="E677">
        <f>'Calibration Test'!$L$16*(1-(D677/'Calibration Test'!$L$18))</f>
        <v>23.258874422579133</v>
      </c>
      <c r="F677" s="4">
        <f t="shared" si="205"/>
        <v>14.961117931057414</v>
      </c>
      <c r="G677" s="13">
        <f>'Calibration Test'!$L$16*(1-(F677/'Calibration Test'!$L$18))</f>
        <v>24.380674261763073</v>
      </c>
      <c r="H677" s="4">
        <f t="shared" si="206"/>
        <v>16.097850560694742</v>
      </c>
      <c r="I677" s="13">
        <f>'Calibration Test'!$L$16*(1-(H677/'Calibration Test'!$L$18))</f>
        <v>22.589333049799883</v>
      </c>
      <c r="S677" s="4">
        <v>16.549999</v>
      </c>
      <c r="T677" s="13">
        <v>19.299999</v>
      </c>
      <c r="U677" s="4">
        <v>16.030000999999999</v>
      </c>
      <c r="V677" s="13">
        <v>32.299999</v>
      </c>
      <c r="W677" s="12">
        <v>16.52</v>
      </c>
      <c r="X677" s="13">
        <v>21.200001</v>
      </c>
      <c r="Y677">
        <v>14.428331999999999</v>
      </c>
      <c r="Z677">
        <v>16.290997999999998</v>
      </c>
      <c r="AA677">
        <v>15.409665</v>
      </c>
      <c r="AE677">
        <f t="shared" si="192"/>
        <v>5.2992134349287678E-2</v>
      </c>
      <c r="AF677">
        <f t="shared" si="193"/>
        <v>0.87701977048857671</v>
      </c>
      <c r="AG677">
        <f t="shared" si="194"/>
        <v>0.2051230895182499</v>
      </c>
      <c r="AH677" s="13">
        <f t="shared" si="195"/>
        <v>3.9588754225791334</v>
      </c>
      <c r="AI677">
        <f t="shared" si="196"/>
        <v>6.6680162337019483E-2</v>
      </c>
      <c r="AJ677">
        <f t="shared" si="197"/>
        <v>1.0688830689425846</v>
      </c>
      <c r="AK677">
        <f t="shared" si="198"/>
        <v>0.24518034004387823</v>
      </c>
      <c r="AL677" s="13">
        <f t="shared" si="199"/>
        <v>7.9193247382369272</v>
      </c>
      <c r="AM677">
        <f t="shared" si="200"/>
        <v>2.5553840151650003E-2</v>
      </c>
      <c r="AN677">
        <f t="shared" si="201"/>
        <v>0.42214943930525806</v>
      </c>
      <c r="AO677">
        <f t="shared" si="202"/>
        <v>6.553452755968657E-2</v>
      </c>
      <c r="AP677">
        <f t="shared" si="203"/>
        <v>1.3893320497998829</v>
      </c>
    </row>
    <row r="678" spans="1:42">
      <c r="A678">
        <v>29</v>
      </c>
      <c r="B678">
        <v>16</v>
      </c>
      <c r="C678">
        <v>20</v>
      </c>
      <c r="D678" s="4">
        <f t="shared" si="204"/>
        <v>16.279326706038162</v>
      </c>
      <c r="E678">
        <f>'Calibration Test'!$L$16*(1-(D678/'Calibration Test'!$L$18))</f>
        <v>22.303350497996469</v>
      </c>
      <c r="F678" s="4">
        <f t="shared" si="205"/>
        <v>15.924380738078483</v>
      </c>
      <c r="G678" s="13">
        <f>'Calibration Test'!$L$16*(1-(F678/'Calibration Test'!$L$18))</f>
        <v>22.862698689337822</v>
      </c>
      <c r="H678" s="4">
        <f t="shared" si="206"/>
        <v>16.510132299353156</v>
      </c>
      <c r="I678" s="13">
        <f>'Calibration Test'!$L$16*(1-(H678/'Calibration Test'!$L$18))</f>
        <v>21.939631220061543</v>
      </c>
      <c r="S678" s="4">
        <v>18.639999</v>
      </c>
      <c r="T678" s="13">
        <v>18.899999999999999</v>
      </c>
      <c r="U678" s="4">
        <v>17.940000999999999</v>
      </c>
      <c r="V678" s="13">
        <v>32.200001</v>
      </c>
      <c r="W678" s="12">
        <v>10.07</v>
      </c>
      <c r="X678" s="13">
        <v>21.6</v>
      </c>
      <c r="Y678">
        <v>14.940999</v>
      </c>
      <c r="Z678">
        <v>17.133665000000001</v>
      </c>
      <c r="AA678">
        <v>15.534333999999999</v>
      </c>
      <c r="AE678">
        <f t="shared" si="192"/>
        <v>0.12664551612700395</v>
      </c>
      <c r="AF678">
        <f t="shared" si="193"/>
        <v>2.3606722939618372</v>
      </c>
      <c r="AG678">
        <f t="shared" si="194"/>
        <v>0.18007145492044818</v>
      </c>
      <c r="AH678" s="13">
        <f t="shared" si="195"/>
        <v>3.4033504979964704</v>
      </c>
      <c r="AI678">
        <f t="shared" si="196"/>
        <v>0.11235340856009517</v>
      </c>
      <c r="AJ678">
        <f t="shared" si="197"/>
        <v>2.0156202619215158</v>
      </c>
      <c r="AK678">
        <f t="shared" si="198"/>
        <v>0.28997832362372217</v>
      </c>
      <c r="AL678" s="13">
        <f t="shared" si="199"/>
        <v>9.337302310662178</v>
      </c>
      <c r="AM678">
        <f t="shared" si="200"/>
        <v>0.63953647461302443</v>
      </c>
      <c r="AN678">
        <f t="shared" si="201"/>
        <v>6.4401322993531558</v>
      </c>
      <c r="AO678">
        <f t="shared" si="202"/>
        <v>1.5723667595441724E-2</v>
      </c>
      <c r="AP678">
        <f t="shared" si="203"/>
        <v>0.33963122006154123</v>
      </c>
    </row>
    <row r="679" spans="1:42">
      <c r="A679">
        <v>29</v>
      </c>
      <c r="B679">
        <v>16</v>
      </c>
      <c r="C679">
        <v>25</v>
      </c>
      <c r="D679" s="4">
        <f t="shared" si="204"/>
        <v>18.218254855514015</v>
      </c>
      <c r="E679">
        <f>'Calibration Test'!$L$16*(1-(D679/'Calibration Test'!$L$18))</f>
        <v>19.247854587493968</v>
      </c>
      <c r="F679" s="4">
        <f t="shared" si="205"/>
        <v>17.816539915965993</v>
      </c>
      <c r="G679" s="13">
        <f>'Calibration Test'!$L$16*(1-(F679/'Calibration Test'!$L$18))</f>
        <v>19.880904530736348</v>
      </c>
      <c r="H679" s="4">
        <f t="shared" si="206"/>
        <v>10.204510074594188</v>
      </c>
      <c r="I679" s="13">
        <f>'Calibration Test'!$L$16*(1-(H679/'Calibration Test'!$L$18))</f>
        <v>31.876463034140411</v>
      </c>
      <c r="S679" s="4">
        <v>19.5</v>
      </c>
      <c r="T679" s="13">
        <v>18.399999999999999</v>
      </c>
      <c r="U679" s="4">
        <v>17.389999</v>
      </c>
      <c r="V679" s="13">
        <v>32.799999</v>
      </c>
      <c r="W679" s="12">
        <v>9.24</v>
      </c>
      <c r="X679" s="13">
        <v>20.299999</v>
      </c>
      <c r="Y679">
        <v>15.333667999999999</v>
      </c>
      <c r="Z679">
        <v>16.995667999999998</v>
      </c>
      <c r="AA679">
        <v>14.673</v>
      </c>
      <c r="AE679">
        <f t="shared" si="192"/>
        <v>6.5730520230050507E-2</v>
      </c>
      <c r="AF679">
        <f t="shared" si="193"/>
        <v>1.2817451444859849</v>
      </c>
      <c r="AG679">
        <f t="shared" si="194"/>
        <v>4.6079053668150537E-2</v>
      </c>
      <c r="AH679" s="13">
        <f t="shared" si="195"/>
        <v>0.8478545874939698</v>
      </c>
      <c r="AI679">
        <f t="shared" si="196"/>
        <v>2.4527943674176971E-2</v>
      </c>
      <c r="AJ679">
        <f t="shared" si="197"/>
        <v>0.42654091596599386</v>
      </c>
      <c r="AK679">
        <f t="shared" si="198"/>
        <v>0.39387484338836876</v>
      </c>
      <c r="AL679" s="13">
        <f t="shared" si="199"/>
        <v>12.919094469263651</v>
      </c>
      <c r="AM679">
        <f t="shared" si="200"/>
        <v>0.10438420720716314</v>
      </c>
      <c r="AN679">
        <f t="shared" si="201"/>
        <v>0.96451007459418747</v>
      </c>
      <c r="AO679">
        <f t="shared" si="202"/>
        <v>0.57026919233544848</v>
      </c>
      <c r="AP679">
        <f t="shared" si="203"/>
        <v>11.576464034140411</v>
      </c>
    </row>
    <row r="680" spans="1:42">
      <c r="A680">
        <v>29</v>
      </c>
      <c r="B680">
        <v>16</v>
      </c>
      <c r="C680">
        <v>30</v>
      </c>
      <c r="D680" s="4">
        <f t="shared" si="204"/>
        <v>19.182644607709125</v>
      </c>
      <c r="E680">
        <f>'Calibration Test'!$L$16*(1-(D680/'Calibration Test'!$L$18))</f>
        <v>17.728103097600307</v>
      </c>
      <c r="F680" s="4">
        <f t="shared" si="205"/>
        <v>17.845719310991846</v>
      </c>
      <c r="G680" s="13">
        <f>'Calibration Test'!$L$16*(1-(F680/'Calibration Test'!$L$18))</f>
        <v>19.834921639520633</v>
      </c>
      <c r="H680" s="4">
        <f t="shared" si="206"/>
        <v>8.8825350426542737</v>
      </c>
      <c r="I680" s="13">
        <f>'Calibration Test'!$L$16*(1-(H680/'Calibration Test'!$L$18))</f>
        <v>33.959721923837151</v>
      </c>
      <c r="S680" s="4">
        <v>19.130001</v>
      </c>
      <c r="T680" s="13">
        <v>17.799999</v>
      </c>
      <c r="U680" s="4">
        <v>17.41</v>
      </c>
      <c r="V680" s="13">
        <v>31</v>
      </c>
      <c r="W680" s="12">
        <v>3.84</v>
      </c>
      <c r="X680" s="13">
        <v>19.899999999999999</v>
      </c>
      <c r="Y680">
        <v>14.707667000000001</v>
      </c>
      <c r="Z680">
        <v>16.382666</v>
      </c>
      <c r="AA680">
        <v>14.022667999999999</v>
      </c>
      <c r="AE680">
        <f t="shared" si="192"/>
        <v>2.7518873474771622E-3</v>
      </c>
      <c r="AF680">
        <f t="shared" si="193"/>
        <v>5.2643607709125462E-2</v>
      </c>
      <c r="AG680">
        <f t="shared" si="194"/>
        <v>4.0390958673476524E-3</v>
      </c>
      <c r="AH680" s="13">
        <f t="shared" si="195"/>
        <v>7.1895902399692346E-2</v>
      </c>
      <c r="AI680">
        <f t="shared" si="196"/>
        <v>2.5026956403896971E-2</v>
      </c>
      <c r="AJ680">
        <f t="shared" si="197"/>
        <v>0.43571931099184624</v>
      </c>
      <c r="AK680">
        <f t="shared" si="198"/>
        <v>0.36016381807997955</v>
      </c>
      <c r="AL680" s="13">
        <f t="shared" si="199"/>
        <v>11.165078360479367</v>
      </c>
      <c r="AM680">
        <f t="shared" si="200"/>
        <v>1.3131601673578839</v>
      </c>
      <c r="AN680">
        <f t="shared" si="201"/>
        <v>5.0425350426542739</v>
      </c>
      <c r="AO680">
        <f t="shared" si="202"/>
        <v>0.70651868964005793</v>
      </c>
      <c r="AP680">
        <f t="shared" si="203"/>
        <v>14.059721923837152</v>
      </c>
    </row>
    <row r="681" spans="1:42">
      <c r="A681">
        <v>29</v>
      </c>
      <c r="B681">
        <v>16</v>
      </c>
      <c r="C681">
        <v>35</v>
      </c>
      <c r="D681" s="4">
        <f t="shared" si="204"/>
        <v>18.987380856162062</v>
      </c>
      <c r="E681">
        <f>'Calibration Test'!$L$16*(1-(D681/'Calibration Test'!$L$18))</f>
        <v>18.03581310453518</v>
      </c>
      <c r="F681" s="4">
        <f t="shared" si="205"/>
        <v>17.761949180344502</v>
      </c>
      <c r="G681" s="13">
        <f>'Calibration Test'!$L$16*(1-(F681/'Calibration Test'!$L$18))</f>
        <v>19.966932354659516</v>
      </c>
      <c r="H681" s="4">
        <f t="shared" si="206"/>
        <v>3.586330802353074</v>
      </c>
      <c r="I681" s="13">
        <f>'Calibration Test'!$L$16*(1-(H681/'Calibration Test'!$L$18))</f>
        <v>42.305843672495513</v>
      </c>
      <c r="S681" s="4">
        <v>16.969999000000001</v>
      </c>
      <c r="T681" s="13">
        <v>17.700001</v>
      </c>
      <c r="U681" s="4">
        <v>13.45</v>
      </c>
      <c r="V681" s="13">
        <v>32.299999</v>
      </c>
      <c r="W681" s="12">
        <v>14.190001000000001</v>
      </c>
      <c r="X681" s="13">
        <v>20.299999</v>
      </c>
      <c r="Y681">
        <v>14.530334</v>
      </c>
      <c r="Z681">
        <v>16.280667999999999</v>
      </c>
      <c r="AA681">
        <v>14.489667000000001</v>
      </c>
      <c r="AE681">
        <f t="shared" si="192"/>
        <v>0.11887931497002802</v>
      </c>
      <c r="AF681">
        <f t="shared" si="193"/>
        <v>2.0173818561620607</v>
      </c>
      <c r="AG681">
        <f t="shared" si="194"/>
        <v>1.8972434212584474E-2</v>
      </c>
      <c r="AH681" s="13">
        <f t="shared" si="195"/>
        <v>0.3358121045351794</v>
      </c>
      <c r="AI681">
        <f t="shared" si="196"/>
        <v>0.32059101712598531</v>
      </c>
      <c r="AJ681">
        <f t="shared" si="197"/>
        <v>4.3119491803445023</v>
      </c>
      <c r="AK681">
        <f t="shared" si="198"/>
        <v>0.38182870053155371</v>
      </c>
      <c r="AL681" s="13">
        <f t="shared" si="199"/>
        <v>12.333066645340484</v>
      </c>
      <c r="AM681">
        <f t="shared" si="200"/>
        <v>0.74726352715880195</v>
      </c>
      <c r="AN681">
        <f t="shared" si="201"/>
        <v>10.603670197646927</v>
      </c>
      <c r="AO681">
        <f t="shared" si="202"/>
        <v>1.0840318106663707</v>
      </c>
      <c r="AP681">
        <f t="shared" si="203"/>
        <v>22.005844672495513</v>
      </c>
    </row>
    <row r="682" spans="1:42">
      <c r="A682">
        <v>29</v>
      </c>
      <c r="B682">
        <v>16</v>
      </c>
      <c r="C682">
        <v>40</v>
      </c>
      <c r="D682" s="4">
        <f t="shared" si="204"/>
        <v>17.177882993557457</v>
      </c>
      <c r="E682">
        <f>'Calibration Test'!$L$16*(1-(D682/'Calibration Test'!$L$18))</f>
        <v>20.887343895269233</v>
      </c>
      <c r="F682" s="4">
        <f t="shared" si="205"/>
        <v>14.671778761982337</v>
      </c>
      <c r="G682" s="13">
        <f>'Calibration Test'!$L$16*(1-(F682/'Calibration Test'!$L$18))</f>
        <v>24.836634761431966</v>
      </c>
      <c r="H682" s="4">
        <f t="shared" si="206"/>
        <v>13.338167363550463</v>
      </c>
      <c r="I682" s="13">
        <f>'Calibration Test'!$L$16*(1-(H682/'Calibration Test'!$L$18))</f>
        <v>26.938231035233887</v>
      </c>
      <c r="S682" s="4">
        <v>18.93</v>
      </c>
      <c r="T682" s="13">
        <v>17.899999999999999</v>
      </c>
      <c r="U682" s="4">
        <v>15.66</v>
      </c>
      <c r="V682" s="13">
        <v>31.200001</v>
      </c>
      <c r="W682" s="12">
        <v>18.170000000000002</v>
      </c>
      <c r="X682" s="13">
        <v>19.799999</v>
      </c>
      <c r="Y682">
        <v>14.946666</v>
      </c>
      <c r="Z682">
        <v>15.928334</v>
      </c>
      <c r="AA682">
        <v>15.051332</v>
      </c>
      <c r="AE682">
        <f t="shared" si="192"/>
        <v>9.2557686552696389E-2</v>
      </c>
      <c r="AF682">
        <f t="shared" si="193"/>
        <v>1.7521170064425426</v>
      </c>
      <c r="AG682">
        <f t="shared" si="194"/>
        <v>0.16689072040610248</v>
      </c>
      <c r="AH682" s="13">
        <f t="shared" si="195"/>
        <v>2.9873438952692339</v>
      </c>
      <c r="AI682">
        <f t="shared" si="196"/>
        <v>6.3104804471115175E-2</v>
      </c>
      <c r="AJ682">
        <f t="shared" si="197"/>
        <v>0.98822123801766359</v>
      </c>
      <c r="AK682">
        <f t="shared" si="198"/>
        <v>0.20395403957096137</v>
      </c>
      <c r="AL682" s="13">
        <f t="shared" si="199"/>
        <v>6.3633662385680339</v>
      </c>
      <c r="AM682">
        <f t="shared" si="200"/>
        <v>0.26592364537421787</v>
      </c>
      <c r="AN682">
        <f t="shared" si="201"/>
        <v>4.8318326364495388</v>
      </c>
      <c r="AO682">
        <f t="shared" si="202"/>
        <v>0.3605167876641755</v>
      </c>
      <c r="AP682">
        <f t="shared" si="203"/>
        <v>7.1382320352338873</v>
      </c>
    </row>
    <row r="683" spans="1:42">
      <c r="A683">
        <v>29</v>
      </c>
      <c r="B683">
        <v>16</v>
      </c>
      <c r="C683">
        <v>45</v>
      </c>
      <c r="D683" s="4">
        <f t="shared" si="204"/>
        <v>18.512991138217181</v>
      </c>
      <c r="E683">
        <f>'Calibration Test'!$L$16*(1-(D683/'Calibration Test'!$L$18))</f>
        <v>18.783388946144811</v>
      </c>
      <c r="F683" s="4">
        <f t="shared" si="205"/>
        <v>16.085000894545892</v>
      </c>
      <c r="G683" s="13">
        <f>'Calibration Test'!$L$16*(1-(F683/'Calibration Test'!$L$18))</f>
        <v>22.609582434687997</v>
      </c>
      <c r="H683" s="4">
        <f t="shared" si="206"/>
        <v>17.954256497119836</v>
      </c>
      <c r="I683" s="13">
        <f>'Calibration Test'!$L$16*(1-(H683/'Calibration Test'!$L$18))</f>
        <v>19.663881300330566</v>
      </c>
      <c r="S683" s="4">
        <v>17.730001000000001</v>
      </c>
      <c r="T683" s="13">
        <v>17.600000000000001</v>
      </c>
      <c r="U683" s="4">
        <v>17.149999999999999</v>
      </c>
      <c r="V683" s="13">
        <v>32.799999</v>
      </c>
      <c r="W683" s="12">
        <v>19.16</v>
      </c>
      <c r="X683" s="13">
        <v>18.899999999999999</v>
      </c>
      <c r="Y683">
        <v>15.316333999999999</v>
      </c>
      <c r="Z683">
        <v>17.329999999999998</v>
      </c>
      <c r="AA683">
        <v>16.084333000000001</v>
      </c>
      <c r="AE683">
        <f t="shared" si="192"/>
        <v>4.4161877837298469E-2</v>
      </c>
      <c r="AF683">
        <f t="shared" si="193"/>
        <v>0.78299013821717978</v>
      </c>
      <c r="AG683">
        <f t="shared" si="194"/>
        <v>6.7238008303682359E-2</v>
      </c>
      <c r="AH683" s="13">
        <f t="shared" si="195"/>
        <v>1.1833889461448095</v>
      </c>
      <c r="AI683">
        <f t="shared" si="196"/>
        <v>6.2099073204321065E-2</v>
      </c>
      <c r="AJ683">
        <f t="shared" si="197"/>
        <v>1.0649991054541061</v>
      </c>
      <c r="AK683">
        <f t="shared" si="198"/>
        <v>0.31068344134132453</v>
      </c>
      <c r="AL683" s="13">
        <f t="shared" si="199"/>
        <v>10.190416565312002</v>
      </c>
      <c r="AM683">
        <f t="shared" si="200"/>
        <v>6.2930245453035702E-2</v>
      </c>
      <c r="AN683">
        <f t="shared" si="201"/>
        <v>1.2057435028801642</v>
      </c>
      <c r="AO683">
        <f t="shared" si="202"/>
        <v>4.0417000017490323E-2</v>
      </c>
      <c r="AP683">
        <f t="shared" si="203"/>
        <v>0.76388130033056711</v>
      </c>
    </row>
    <row r="684" spans="1:42">
      <c r="A684">
        <v>29</v>
      </c>
      <c r="B684">
        <v>16</v>
      </c>
      <c r="C684">
        <v>50</v>
      </c>
      <c r="D684" s="4">
        <f t="shared" si="204"/>
        <v>17.817948640287803</v>
      </c>
      <c r="E684">
        <f>'Calibration Test'!$L$16*(1-(D684/'Calibration Test'!$L$18))</f>
        <v>19.878684566368158</v>
      </c>
      <c r="F684" s="4">
        <f t="shared" ref="F684:F715" si="207">(U683*$N$5+U682*$N$6+D684*$N$7)/($N$5+$N$6+$N$7)</f>
        <v>17.15484565335634</v>
      </c>
      <c r="G684" s="13">
        <f>'Calibration Test'!$L$16*(1-(F684/'Calibration Test'!$L$18))</f>
        <v>20.923647715393969</v>
      </c>
      <c r="H684" s="4">
        <f t="shared" ref="H684:H715" si="208">(W683*$N$8+W682*$N$9+F684*$N$10)/($N$8+$N$9+$N$10)</f>
        <v>19.179553626798391</v>
      </c>
      <c r="I684" s="13">
        <f>'Calibration Test'!$L$16*(1-(H684/'Calibration Test'!$L$18))</f>
        <v>17.732974077236527</v>
      </c>
      <c r="S684" s="4">
        <v>19.510000000000002</v>
      </c>
      <c r="T684" s="13">
        <v>17.299999</v>
      </c>
      <c r="U684" s="4">
        <v>18.670000000000002</v>
      </c>
      <c r="V684" s="13">
        <v>32.299999</v>
      </c>
      <c r="W684" s="12">
        <v>20.350000000000001</v>
      </c>
      <c r="X684" s="13">
        <v>18.200001</v>
      </c>
      <c r="Y684">
        <v>15.948667</v>
      </c>
      <c r="Z684">
        <v>17.721665999999999</v>
      </c>
      <c r="AA684">
        <v>16.297668000000002</v>
      </c>
      <c r="AE684">
        <f t="shared" si="192"/>
        <v>8.6727389016514542E-2</v>
      </c>
      <c r="AF684">
        <f t="shared" si="193"/>
        <v>1.6920513597121989</v>
      </c>
      <c r="AG684">
        <f t="shared" si="194"/>
        <v>0.14905697777023905</v>
      </c>
      <c r="AH684" s="13">
        <f t="shared" si="195"/>
        <v>2.5786855663681578</v>
      </c>
      <c r="AI684">
        <f t="shared" si="196"/>
        <v>8.1154490982520727E-2</v>
      </c>
      <c r="AJ684">
        <f t="shared" si="197"/>
        <v>1.5151543466436621</v>
      </c>
      <c r="AK684">
        <f t="shared" si="198"/>
        <v>0.35220902900356221</v>
      </c>
      <c r="AL684" s="13">
        <f t="shared" si="199"/>
        <v>11.376351284606031</v>
      </c>
      <c r="AM684">
        <f t="shared" si="200"/>
        <v>5.7515792294919411E-2</v>
      </c>
      <c r="AN684">
        <f t="shared" si="201"/>
        <v>1.1704463732016102</v>
      </c>
      <c r="AO684">
        <f t="shared" si="202"/>
        <v>2.5660818522123891E-2</v>
      </c>
      <c r="AP684">
        <f t="shared" si="203"/>
        <v>0.46702692276347335</v>
      </c>
    </row>
    <row r="685" spans="1:42">
      <c r="A685">
        <v>29</v>
      </c>
      <c r="B685">
        <v>16</v>
      </c>
      <c r="C685">
        <v>55</v>
      </c>
      <c r="D685" s="4">
        <f t="shared" si="204"/>
        <v>19.12471439728807</v>
      </c>
      <c r="E685">
        <f>'Calibration Test'!$L$16*(1-(D685/'Calibration Test'!$L$18))</f>
        <v>17.819393494866418</v>
      </c>
      <c r="F685" s="4">
        <f t="shared" si="207"/>
        <v>18.624085424532439</v>
      </c>
      <c r="G685" s="13">
        <f>'Calibration Test'!$L$16*(1-(F685/'Calibration Test'!$L$18))</f>
        <v>18.60831895316533</v>
      </c>
      <c r="H685" s="4">
        <f t="shared" si="208"/>
        <v>20.339797715038248</v>
      </c>
      <c r="I685" s="13">
        <f>'Calibration Test'!$L$16*(1-(H685/'Calibration Test'!$L$18))</f>
        <v>15.904581896866187</v>
      </c>
      <c r="S685" s="4">
        <v>17.690000999999999</v>
      </c>
      <c r="T685" s="13">
        <v>17.700001</v>
      </c>
      <c r="U685" s="4">
        <v>16.93</v>
      </c>
      <c r="V685" s="13">
        <v>31.299999</v>
      </c>
      <c r="W685" s="12">
        <v>14.24</v>
      </c>
      <c r="X685" s="13">
        <v>18.5</v>
      </c>
      <c r="Y685">
        <v>16.071332999999999</v>
      </c>
      <c r="Z685">
        <v>17.350000000000001</v>
      </c>
      <c r="AA685">
        <v>15.571001000000001</v>
      </c>
      <c r="AE685">
        <f t="shared" si="192"/>
        <v>8.1103070445732103E-2</v>
      </c>
      <c r="AF685">
        <f t="shared" si="193"/>
        <v>1.4347133972880712</v>
      </c>
      <c r="AG685">
        <f t="shared" si="194"/>
        <v>6.7453383119253814E-3</v>
      </c>
      <c r="AH685" s="13">
        <f t="shared" si="195"/>
        <v>0.11939249486641756</v>
      </c>
      <c r="AI685">
        <f t="shared" si="196"/>
        <v>0.10006411249453272</v>
      </c>
      <c r="AJ685">
        <f t="shared" si="197"/>
        <v>1.6940854245324388</v>
      </c>
      <c r="AK685">
        <f t="shared" si="198"/>
        <v>0.40548499847666669</v>
      </c>
      <c r="AL685" s="13">
        <f t="shared" si="199"/>
        <v>12.691680046834669</v>
      </c>
      <c r="AM685">
        <f t="shared" si="200"/>
        <v>0.42835658111223651</v>
      </c>
      <c r="AN685">
        <f t="shared" si="201"/>
        <v>6.0997977150382479</v>
      </c>
      <c r="AO685">
        <f t="shared" si="202"/>
        <v>0.14029287043966557</v>
      </c>
      <c r="AP685">
        <f t="shared" si="203"/>
        <v>2.595418103133813</v>
      </c>
    </row>
    <row r="686" spans="1:42">
      <c r="A686">
        <v>29</v>
      </c>
      <c r="B686">
        <v>17</v>
      </c>
      <c r="C686">
        <v>0</v>
      </c>
      <c r="D686" s="4">
        <f t="shared" si="204"/>
        <v>17.869122791417219</v>
      </c>
      <c r="E686">
        <f>'Calibration Test'!$L$16*(1-(D686/'Calibration Test'!$L$18))</f>
        <v>19.798040830528006</v>
      </c>
      <c r="F686" s="4">
        <f t="shared" si="207"/>
        <v>17.3100424260087</v>
      </c>
      <c r="G686" s="13">
        <f>'Calibration Test'!$L$16*(1-(F686/'Calibration Test'!$L$18))</f>
        <v>20.679078000786102</v>
      </c>
      <c r="H686" s="4">
        <f t="shared" si="208"/>
        <v>14.577646773820925</v>
      </c>
      <c r="I686" s="13">
        <f>'Calibration Test'!$L$16*(1-(H686/'Calibration Test'!$L$18))</f>
        <v>24.984974402048568</v>
      </c>
      <c r="S686" s="4">
        <v>17.510000000000002</v>
      </c>
      <c r="T686" s="13">
        <v>18.200001</v>
      </c>
      <c r="U686" s="4">
        <v>16.629999000000002</v>
      </c>
      <c r="V686" s="13">
        <v>31.5</v>
      </c>
      <c r="W686" s="12">
        <v>18.34</v>
      </c>
      <c r="X686" s="13">
        <v>19.200001</v>
      </c>
      <c r="Y686">
        <v>16.079668000000002</v>
      </c>
      <c r="Z686">
        <v>17.173666000000001</v>
      </c>
      <c r="AA686">
        <v>15.574667</v>
      </c>
      <c r="AE686">
        <f t="shared" si="192"/>
        <v>2.0509582605209437E-2</v>
      </c>
      <c r="AF686">
        <f t="shared" si="193"/>
        <v>0.35912279141721726</v>
      </c>
      <c r="AG686">
        <f t="shared" si="194"/>
        <v>8.7804381468330986E-2</v>
      </c>
      <c r="AH686" s="13">
        <f t="shared" si="195"/>
        <v>1.5980398305280055</v>
      </c>
      <c r="AI686">
        <f t="shared" si="196"/>
        <v>4.0892571671754037E-2</v>
      </c>
      <c r="AJ686">
        <f t="shared" si="197"/>
        <v>0.68004342600869805</v>
      </c>
      <c r="AK686">
        <f t="shared" si="198"/>
        <v>0.3435213333083777</v>
      </c>
      <c r="AL686" s="13">
        <f t="shared" si="199"/>
        <v>10.820921999213898</v>
      </c>
      <c r="AM686">
        <f t="shared" si="200"/>
        <v>0.20514466882110549</v>
      </c>
      <c r="AN686">
        <f t="shared" si="201"/>
        <v>3.7623532261790746</v>
      </c>
      <c r="AO686">
        <f t="shared" si="202"/>
        <v>0.30130068233061902</v>
      </c>
      <c r="AP686">
        <f t="shared" si="203"/>
        <v>5.7849734020485677</v>
      </c>
    </row>
    <row r="687" spans="1:42">
      <c r="A687">
        <v>29</v>
      </c>
      <c r="B687">
        <v>17</v>
      </c>
      <c r="C687">
        <v>5</v>
      </c>
      <c r="D687" s="4">
        <f t="shared" si="204"/>
        <v>17.455159285486403</v>
      </c>
      <c r="E687">
        <f>'Calibration Test'!$L$16*(1-(D687/'Calibration Test'!$L$18))</f>
        <v>20.450392904435859</v>
      </c>
      <c r="F687" s="4">
        <f t="shared" si="207"/>
        <v>16.844326481100254</v>
      </c>
      <c r="G687" s="13">
        <f>'Calibration Test'!$L$16*(1-(F687/'Calibration Test'!$L$18))</f>
        <v>21.412985116172631</v>
      </c>
      <c r="H687" s="4">
        <f t="shared" si="208"/>
        <v>18.08562808150112</v>
      </c>
      <c r="I687" s="13">
        <f>'Calibration Test'!$L$16*(1-(H687/'Calibration Test'!$L$18))</f>
        <v>19.456856950850799</v>
      </c>
      <c r="S687" s="4">
        <v>18.449998999999998</v>
      </c>
      <c r="T687" s="13">
        <v>18.399999999999999</v>
      </c>
      <c r="U687" s="4">
        <v>18.219999000000001</v>
      </c>
      <c r="V687" s="13">
        <v>29.9</v>
      </c>
      <c r="W687" s="12">
        <v>18.109998999999998</v>
      </c>
      <c r="X687" s="13">
        <v>19</v>
      </c>
      <c r="Y687">
        <v>15.619335</v>
      </c>
      <c r="Z687">
        <v>17.334665000000001</v>
      </c>
      <c r="AA687">
        <v>15.791331</v>
      </c>
      <c r="AE687">
        <f t="shared" si="192"/>
        <v>5.3920854657693786E-2</v>
      </c>
      <c r="AF687">
        <f t="shared" si="193"/>
        <v>0.99483971451359565</v>
      </c>
      <c r="AG687">
        <f t="shared" si="194"/>
        <v>0.11143439698020979</v>
      </c>
      <c r="AH687" s="13">
        <f t="shared" si="195"/>
        <v>2.05039290443586</v>
      </c>
      <c r="AI687">
        <f t="shared" si="196"/>
        <v>7.5503435477671965E-2</v>
      </c>
      <c r="AJ687">
        <f t="shared" si="197"/>
        <v>1.3756725188997478</v>
      </c>
      <c r="AK687">
        <f t="shared" si="198"/>
        <v>0.28384665163302231</v>
      </c>
      <c r="AL687" s="13">
        <f t="shared" si="199"/>
        <v>8.4870148838273671</v>
      </c>
      <c r="AM687">
        <f t="shared" si="200"/>
        <v>1.3457161703254688E-3</v>
      </c>
      <c r="AN687">
        <f t="shared" si="201"/>
        <v>2.4370918498878069E-2</v>
      </c>
      <c r="AO687">
        <f t="shared" si="202"/>
        <v>2.404510267635785E-2</v>
      </c>
      <c r="AP687">
        <f t="shared" si="203"/>
        <v>0.45685695085079914</v>
      </c>
    </row>
    <row r="688" spans="1:42">
      <c r="A688">
        <v>29</v>
      </c>
      <c r="B688">
        <v>17</v>
      </c>
      <c r="C688">
        <v>10</v>
      </c>
      <c r="D688" s="4">
        <f t="shared" si="204"/>
        <v>18.21202781821135</v>
      </c>
      <c r="E688">
        <f>'Calibration Test'!$L$16*(1-(D688/'Calibration Test'!$L$18))</f>
        <v>19.257667579800042</v>
      </c>
      <c r="F688" s="4">
        <f t="shared" si="207"/>
        <v>18.063465182344615</v>
      </c>
      <c r="G688" s="13">
        <f>'Calibration Test'!$L$16*(1-(F688/'Calibration Test'!$L$18))</f>
        <v>19.491782766825921</v>
      </c>
      <c r="H688" s="4">
        <f t="shared" si="208"/>
        <v>18.130693399292497</v>
      </c>
      <c r="I688" s="13">
        <f>'Calibration Test'!$L$16*(1-(H688/'Calibration Test'!$L$18))</f>
        <v>19.385839933405222</v>
      </c>
      <c r="S688" s="4">
        <v>16.809999000000001</v>
      </c>
      <c r="T688" s="13">
        <v>18.799999</v>
      </c>
      <c r="U688" s="4">
        <v>16.949998999999998</v>
      </c>
      <c r="V688" s="13">
        <v>30.9</v>
      </c>
      <c r="W688" s="12">
        <v>15.530001</v>
      </c>
      <c r="X688" s="13">
        <v>19.799999</v>
      </c>
      <c r="Y688">
        <v>15.810665</v>
      </c>
      <c r="Z688">
        <v>17.471668000000001</v>
      </c>
      <c r="AA688">
        <v>16.302999</v>
      </c>
      <c r="AE688">
        <f t="shared" si="192"/>
        <v>8.3404455777263811E-2</v>
      </c>
      <c r="AF688">
        <f t="shared" si="193"/>
        <v>1.4020288182113489</v>
      </c>
      <c r="AG688">
        <f t="shared" si="194"/>
        <v>2.4344074688516879E-2</v>
      </c>
      <c r="AH688" s="13">
        <f t="shared" si="195"/>
        <v>0.45766857980004261</v>
      </c>
      <c r="AI688">
        <f t="shared" si="196"/>
        <v>6.5691224072910961E-2</v>
      </c>
      <c r="AJ688">
        <f t="shared" si="197"/>
        <v>1.1134661823446166</v>
      </c>
      <c r="AK688">
        <f t="shared" si="198"/>
        <v>0.36919796871113525</v>
      </c>
      <c r="AL688" s="13">
        <f t="shared" si="199"/>
        <v>11.408217233174078</v>
      </c>
      <c r="AM688">
        <f t="shared" si="200"/>
        <v>0.16746247468319522</v>
      </c>
      <c r="AN688">
        <f t="shared" si="201"/>
        <v>2.6006923992924964</v>
      </c>
      <c r="AO688">
        <f t="shared" si="202"/>
        <v>2.0917125631914297E-2</v>
      </c>
      <c r="AP688">
        <f t="shared" si="203"/>
        <v>0.41415906659477741</v>
      </c>
    </row>
    <row r="689" spans="1:42">
      <c r="A689">
        <v>29</v>
      </c>
      <c r="B689">
        <v>17</v>
      </c>
      <c r="C689">
        <v>15</v>
      </c>
      <c r="D689" s="4">
        <f t="shared" si="204"/>
        <v>16.991411704275102</v>
      </c>
      <c r="E689">
        <f>'Calibration Test'!$L$16*(1-(D689/'Calibration Test'!$L$18))</f>
        <v>21.181198137357772</v>
      </c>
      <c r="F689" s="4">
        <f t="shared" si="207"/>
        <v>17.082891908523276</v>
      </c>
      <c r="G689" s="13">
        <f>'Calibration Test'!$L$16*(1-(F689/'Calibration Test'!$L$18))</f>
        <v>21.03703735963747</v>
      </c>
      <c r="H689" s="4">
        <f t="shared" si="208"/>
        <v>15.659939300073548</v>
      </c>
      <c r="I689" s="13">
        <f>'Calibration Test'!$L$16*(1-(H689/'Calibration Test'!$L$18))</f>
        <v>23.279423637402505</v>
      </c>
      <c r="S689" s="4">
        <v>15.2</v>
      </c>
      <c r="T689" s="13">
        <v>19.200001</v>
      </c>
      <c r="U689" s="4">
        <v>15.360001</v>
      </c>
      <c r="V689" s="13">
        <v>29.5</v>
      </c>
      <c r="W689" s="12">
        <v>15.299999</v>
      </c>
      <c r="X689" s="13">
        <v>20</v>
      </c>
      <c r="Y689">
        <v>15.836334000000001</v>
      </c>
      <c r="Z689">
        <v>17.702331999999998</v>
      </c>
      <c r="AA689">
        <v>16.921334999999999</v>
      </c>
      <c r="AE689">
        <f t="shared" si="192"/>
        <v>0.11785603317599358</v>
      </c>
      <c r="AF689">
        <f t="shared" si="193"/>
        <v>1.7914117042751023</v>
      </c>
      <c r="AG689">
        <f t="shared" si="194"/>
        <v>0.10318734552970966</v>
      </c>
      <c r="AH689" s="13">
        <f t="shared" si="195"/>
        <v>1.9811971373577713</v>
      </c>
      <c r="AI689">
        <f t="shared" si="196"/>
        <v>0.11216736955442097</v>
      </c>
      <c r="AJ689">
        <f t="shared" si="197"/>
        <v>1.7228909085232758</v>
      </c>
      <c r="AK689">
        <f t="shared" si="198"/>
        <v>0.28688008950381461</v>
      </c>
      <c r="AL689" s="13">
        <f t="shared" si="199"/>
        <v>8.4629626403625302</v>
      </c>
      <c r="AM689">
        <f t="shared" si="200"/>
        <v>2.3525511346343758E-2</v>
      </c>
      <c r="AN689">
        <f t="shared" si="201"/>
        <v>0.35994030007354816</v>
      </c>
      <c r="AO689">
        <f t="shared" si="202"/>
        <v>0.16397118187012527</v>
      </c>
      <c r="AP689">
        <f t="shared" si="203"/>
        <v>3.2794236374025054</v>
      </c>
    </row>
    <row r="690" spans="1:42">
      <c r="A690">
        <v>29</v>
      </c>
      <c r="B690">
        <v>17</v>
      </c>
      <c r="C690">
        <v>20</v>
      </c>
      <c r="D690" s="4">
        <f t="shared" si="204"/>
        <v>15.464330513951706</v>
      </c>
      <c r="E690">
        <f>'Calibration Test'!$L$16*(1-(D690/'Calibration Test'!$L$18))</f>
        <v>23.587677373475817</v>
      </c>
      <c r="F690" s="4">
        <f t="shared" si="207"/>
        <v>15.53815324806094</v>
      </c>
      <c r="G690" s="13">
        <f>'Calibration Test'!$L$16*(1-(F690/'Calibration Test'!$L$18))</f>
        <v>23.471342447793372</v>
      </c>
      <c r="H690" s="4">
        <f t="shared" si="208"/>
        <v>15.306671216045729</v>
      </c>
      <c r="I690" s="13">
        <f>'Calibration Test'!$L$16*(1-(H690/'Calibration Test'!$L$18))</f>
        <v>23.836127704208618</v>
      </c>
      <c r="S690" s="4">
        <v>15.28</v>
      </c>
      <c r="T690" s="13">
        <v>20</v>
      </c>
      <c r="U690" s="4">
        <v>19.190000999999999</v>
      </c>
      <c r="V690" s="13">
        <v>30.200001</v>
      </c>
      <c r="W690" s="12">
        <v>19.170000000000002</v>
      </c>
      <c r="X690" s="13">
        <v>19.700001</v>
      </c>
      <c r="Y690">
        <v>16.301998000000001</v>
      </c>
      <c r="Z690">
        <v>17.808665999999999</v>
      </c>
      <c r="AA690">
        <v>16.859000999999999</v>
      </c>
      <c r="AE690">
        <f t="shared" si="192"/>
        <v>1.2063515310975595E-2</v>
      </c>
      <c r="AF690">
        <f t="shared" si="193"/>
        <v>0.18433051395170708</v>
      </c>
      <c r="AG690">
        <f t="shared" si="194"/>
        <v>0.17938386867379083</v>
      </c>
      <c r="AH690" s="13">
        <f t="shared" si="195"/>
        <v>3.5876773734758167</v>
      </c>
      <c r="AI690">
        <f t="shared" si="196"/>
        <v>0.19029950816256128</v>
      </c>
      <c r="AJ690">
        <f t="shared" si="197"/>
        <v>3.6518477519390586</v>
      </c>
      <c r="AK690">
        <f t="shared" si="198"/>
        <v>0.22280325594050901</v>
      </c>
      <c r="AL690" s="13">
        <f t="shared" si="199"/>
        <v>6.7286585522066282</v>
      </c>
      <c r="AM690">
        <f t="shared" si="200"/>
        <v>0.20152993134868402</v>
      </c>
      <c r="AN690">
        <f t="shared" si="201"/>
        <v>3.8633287839542731</v>
      </c>
      <c r="AO690">
        <f t="shared" si="202"/>
        <v>0.20995565960674914</v>
      </c>
      <c r="AP690">
        <f t="shared" si="203"/>
        <v>4.1361267042086176</v>
      </c>
    </row>
    <row r="691" spans="1:42">
      <c r="A691">
        <v>29</v>
      </c>
      <c r="B691">
        <v>17</v>
      </c>
      <c r="C691">
        <v>25</v>
      </c>
      <c r="D691" s="4">
        <f t="shared" si="204"/>
        <v>15.329952056876703</v>
      </c>
      <c r="E691">
        <f>'Calibration Test'!$L$16*(1-(D691/'Calibration Test'!$L$18))</f>
        <v>23.799440159096992</v>
      </c>
      <c r="F691" s="4">
        <f t="shared" si="207"/>
        <v>17.951222080811942</v>
      </c>
      <c r="G691" s="13">
        <f>'Calibration Test'!$L$16*(1-(F691/'Calibration Test'!$L$18))</f>
        <v>19.668663141587572</v>
      </c>
      <c r="H691" s="4">
        <f t="shared" si="208"/>
        <v>18.920391858694334</v>
      </c>
      <c r="I691" s="13">
        <f>'Calibration Test'!$L$16*(1-(H691/'Calibration Test'!$L$18))</f>
        <v>18.141378959498212</v>
      </c>
      <c r="S691" s="4">
        <v>16.889999</v>
      </c>
      <c r="T691" s="13">
        <v>19.899999999999999</v>
      </c>
      <c r="U691" s="4">
        <v>18.790001</v>
      </c>
      <c r="V691" s="13">
        <v>31.1</v>
      </c>
      <c r="W691" s="12">
        <v>18.109998999999998</v>
      </c>
      <c r="X691" s="13">
        <v>20</v>
      </c>
      <c r="Y691">
        <v>16.730668999999999</v>
      </c>
      <c r="Z691">
        <v>18.005333</v>
      </c>
      <c r="AA691">
        <v>15.640333</v>
      </c>
      <c r="AE691">
        <f t="shared" si="192"/>
        <v>9.2365129395407114E-2</v>
      </c>
      <c r="AF691">
        <f t="shared" si="193"/>
        <v>1.5600469431232966</v>
      </c>
      <c r="AG691">
        <f t="shared" si="194"/>
        <v>0.19595176678879367</v>
      </c>
      <c r="AH691" s="13">
        <f t="shared" si="195"/>
        <v>3.8994401590969936</v>
      </c>
      <c r="AI691">
        <f t="shared" si="196"/>
        <v>4.4639642072826849E-2</v>
      </c>
      <c r="AJ691">
        <f t="shared" si="197"/>
        <v>0.83877891918805858</v>
      </c>
      <c r="AK691">
        <f t="shared" si="198"/>
        <v>0.36756710155666972</v>
      </c>
      <c r="AL691" s="13">
        <f t="shared" si="199"/>
        <v>11.431336858412429</v>
      </c>
      <c r="AM691">
        <f t="shared" si="200"/>
        <v>4.4748365733997861E-2</v>
      </c>
      <c r="AN691">
        <f t="shared" si="201"/>
        <v>0.81039285869433542</v>
      </c>
      <c r="AO691">
        <f t="shared" si="202"/>
        <v>9.2931052025089403E-2</v>
      </c>
      <c r="AP691">
        <f t="shared" si="203"/>
        <v>1.858621040501788</v>
      </c>
    </row>
    <row r="692" spans="1:42">
      <c r="A692">
        <v>29</v>
      </c>
      <c r="B692">
        <v>17</v>
      </c>
      <c r="C692">
        <v>30</v>
      </c>
      <c r="D692" s="4">
        <f t="shared" si="204"/>
        <v>16.663747097332386</v>
      </c>
      <c r="E692">
        <f>'Calibration Test'!$L$16*(1-(D692/'Calibration Test'!$L$18))</f>
        <v>21.697554489603483</v>
      </c>
      <c r="F692" s="4">
        <f t="shared" si="207"/>
        <v>18.351891632027545</v>
      </c>
      <c r="G692" s="13">
        <f>'Calibration Test'!$L$16*(1-(F692/'Calibration Test'!$L$18))</f>
        <v>19.037260592951046</v>
      </c>
      <c r="H692" s="4">
        <f t="shared" si="208"/>
        <v>18.182895316431335</v>
      </c>
      <c r="I692" s="13">
        <f>'Calibration Test'!$L$16*(1-(H692/'Calibration Test'!$L$18))</f>
        <v>19.303576573423971</v>
      </c>
      <c r="S692" s="4">
        <v>18.41</v>
      </c>
      <c r="T692" s="13">
        <v>19.299999</v>
      </c>
      <c r="U692" s="4">
        <v>15.85</v>
      </c>
      <c r="V692" s="13">
        <v>28.799999</v>
      </c>
      <c r="W692" s="12">
        <v>13.959999</v>
      </c>
      <c r="X692" s="13">
        <v>20.5</v>
      </c>
      <c r="Y692">
        <v>16.696667000000001</v>
      </c>
      <c r="Z692">
        <v>17.283331</v>
      </c>
      <c r="AA692">
        <v>15.671666999999999</v>
      </c>
      <c r="AE692">
        <f t="shared" si="192"/>
        <v>9.4853498243759563E-2</v>
      </c>
      <c r="AF692">
        <f t="shared" si="193"/>
        <v>1.7462529026676137</v>
      </c>
      <c r="AG692">
        <f t="shared" si="194"/>
        <v>0.12422567947301363</v>
      </c>
      <c r="AH692" s="13">
        <f t="shared" si="195"/>
        <v>2.3975554896034836</v>
      </c>
      <c r="AI692">
        <f t="shared" si="196"/>
        <v>0.15784805249385145</v>
      </c>
      <c r="AJ692">
        <f t="shared" si="197"/>
        <v>2.5018916320275455</v>
      </c>
      <c r="AK692">
        <f t="shared" si="198"/>
        <v>0.33898398423725479</v>
      </c>
      <c r="AL692" s="13">
        <f t="shared" si="199"/>
        <v>9.7627384070489533</v>
      </c>
      <c r="AM692">
        <f t="shared" si="200"/>
        <v>0.30249975780308686</v>
      </c>
      <c r="AN692">
        <f t="shared" si="201"/>
        <v>4.2228963164313349</v>
      </c>
      <c r="AO692">
        <f t="shared" si="202"/>
        <v>5.8362118369562385E-2</v>
      </c>
      <c r="AP692">
        <f t="shared" si="203"/>
        <v>1.196423426576029</v>
      </c>
    </row>
    <row r="693" spans="1:42">
      <c r="A693">
        <v>29</v>
      </c>
      <c r="B693">
        <v>17</v>
      </c>
      <c r="C693">
        <v>35</v>
      </c>
      <c r="D693" s="4">
        <f t="shared" si="204"/>
        <v>18.104014621743946</v>
      </c>
      <c r="E693">
        <f>'Calibration Test'!$L$16*(1-(D693/'Calibration Test'!$L$18))</f>
        <v>19.427882180158324</v>
      </c>
      <c r="F693" s="4">
        <f t="shared" si="207"/>
        <v>16.641836150728505</v>
      </c>
      <c r="G693" s="13">
        <f>'Calibration Test'!$L$16*(1-(F693/'Calibration Test'!$L$18))</f>
        <v>21.732083261472361</v>
      </c>
      <c r="H693" s="4">
        <f t="shared" si="208"/>
        <v>14.159947127226536</v>
      </c>
      <c r="I693" s="13">
        <f>'Calibration Test'!$L$16*(1-(H693/'Calibration Test'!$L$18))</f>
        <v>25.643214142563199</v>
      </c>
      <c r="S693" s="4">
        <v>15.639999</v>
      </c>
      <c r="T693" s="13">
        <v>19</v>
      </c>
      <c r="U693" s="4">
        <v>14.23</v>
      </c>
      <c r="V693" s="13">
        <v>26.4</v>
      </c>
      <c r="W693" s="12">
        <v>14.749999000000001</v>
      </c>
      <c r="X693" s="13">
        <v>20.5</v>
      </c>
      <c r="Y693">
        <v>16.023001000000001</v>
      </c>
      <c r="Z693">
        <v>17.514002000000001</v>
      </c>
      <c r="AA693">
        <v>15.765000000000001</v>
      </c>
      <c r="AE693">
        <f t="shared" si="192"/>
        <v>0.15754576593923994</v>
      </c>
      <c r="AF693">
        <f t="shared" si="193"/>
        <v>2.4640156217439468</v>
      </c>
      <c r="AG693">
        <f t="shared" si="194"/>
        <v>2.2520114745174954E-2</v>
      </c>
      <c r="AH693" s="13">
        <f t="shared" si="195"/>
        <v>0.42788218015832413</v>
      </c>
      <c r="AI693">
        <f t="shared" si="196"/>
        <v>0.16948953975604389</v>
      </c>
      <c r="AJ693">
        <f t="shared" si="197"/>
        <v>2.4118361507285044</v>
      </c>
      <c r="AK693">
        <f t="shared" si="198"/>
        <v>0.17681502797453172</v>
      </c>
      <c r="AL693" s="13">
        <f t="shared" si="199"/>
        <v>4.6679167385276372</v>
      </c>
      <c r="AM693">
        <f t="shared" si="200"/>
        <v>4.0003519510304029E-2</v>
      </c>
      <c r="AN693">
        <f t="shared" si="201"/>
        <v>0.59005187277346494</v>
      </c>
      <c r="AO693">
        <f t="shared" si="202"/>
        <v>0.25088849475918046</v>
      </c>
      <c r="AP693">
        <f t="shared" si="203"/>
        <v>5.143214142563199</v>
      </c>
    </row>
    <row r="694" spans="1:42">
      <c r="A694">
        <v>29</v>
      </c>
      <c r="B694">
        <v>17</v>
      </c>
      <c r="C694">
        <v>40</v>
      </c>
      <c r="D694" s="4">
        <f t="shared" si="204"/>
        <v>15.982024568964606</v>
      </c>
      <c r="E694">
        <f>'Calibration Test'!$L$16*(1-(D694/'Calibration Test'!$L$18))</f>
        <v>22.771859588576991</v>
      </c>
      <c r="F694" s="4">
        <f t="shared" si="207"/>
        <v>14.78074338148096</v>
      </c>
      <c r="G694" s="13">
        <f>'Calibration Test'!$L$16*(1-(F694/'Calibration Test'!$L$18))</f>
        <v>24.664920843431695</v>
      </c>
      <c r="H694" s="4">
        <f t="shared" si="208"/>
        <v>14.685276777404685</v>
      </c>
      <c r="I694" s="13">
        <f>'Calibration Test'!$L$16*(1-(H694/'Calibration Test'!$L$18))</f>
        <v>24.81536366330797</v>
      </c>
      <c r="S694" s="4">
        <v>18.16</v>
      </c>
      <c r="T694" s="13">
        <v>19.5</v>
      </c>
      <c r="U694" s="4">
        <v>16.769998999999999</v>
      </c>
      <c r="V694" s="13">
        <v>29.799999</v>
      </c>
      <c r="W694" s="12">
        <v>19.040001</v>
      </c>
      <c r="X694" s="13">
        <v>20.299999</v>
      </c>
      <c r="Y694">
        <v>14.845331</v>
      </c>
      <c r="Z694">
        <v>17.377333</v>
      </c>
      <c r="AA694">
        <v>16.402332000000001</v>
      </c>
      <c r="AE694">
        <f t="shared" si="192"/>
        <v>0.11993256778829262</v>
      </c>
      <c r="AF694">
        <f t="shared" si="193"/>
        <v>2.177975431035394</v>
      </c>
      <c r="AG694">
        <f t="shared" si="194"/>
        <v>0.16778767120907645</v>
      </c>
      <c r="AH694" s="13">
        <f t="shared" si="195"/>
        <v>3.2718595885769908</v>
      </c>
      <c r="AI694">
        <f t="shared" si="196"/>
        <v>0.1186199008431091</v>
      </c>
      <c r="AJ694">
        <f t="shared" si="197"/>
        <v>1.9892556185190386</v>
      </c>
      <c r="AK694">
        <f t="shared" si="198"/>
        <v>0.17231806472773054</v>
      </c>
      <c r="AL694" s="13">
        <f t="shared" si="199"/>
        <v>5.135078156568305</v>
      </c>
      <c r="AM694">
        <f t="shared" si="200"/>
        <v>0.22871449547693382</v>
      </c>
      <c r="AN694">
        <f t="shared" si="201"/>
        <v>4.3547242225953156</v>
      </c>
      <c r="AO694">
        <f t="shared" si="202"/>
        <v>0.22243176777043044</v>
      </c>
      <c r="AP694">
        <f t="shared" si="203"/>
        <v>4.5153646633079703</v>
      </c>
    </row>
    <row r="695" spans="1:42">
      <c r="A695">
        <v>29</v>
      </c>
      <c r="B695">
        <v>17</v>
      </c>
      <c r="C695">
        <v>45</v>
      </c>
      <c r="D695" s="4">
        <f t="shared" si="204"/>
        <v>17.713935811297436</v>
      </c>
      <c r="E695">
        <f>'Calibration Test'!$L$16*(1-(D695/'Calibration Test'!$L$18))</f>
        <v>20.042595113391663</v>
      </c>
      <c r="F695" s="4">
        <f t="shared" si="207"/>
        <v>16.734574131821102</v>
      </c>
      <c r="G695" s="13">
        <f>'Calibration Test'!$L$16*(1-(F695/'Calibration Test'!$L$18))</f>
        <v>21.585940392767668</v>
      </c>
      <c r="H695" s="4">
        <f t="shared" si="208"/>
        <v>18.810311284644158</v>
      </c>
      <c r="I695" s="13">
        <f>'Calibration Test'!$L$16*(1-(H695/'Calibration Test'!$L$18))</f>
        <v>18.314851475190455</v>
      </c>
      <c r="S695" s="4">
        <v>17.75</v>
      </c>
      <c r="T695" s="13">
        <v>19.100000000000001</v>
      </c>
      <c r="U695" s="4">
        <v>13.410000999999999</v>
      </c>
      <c r="V695" s="13">
        <v>32.299999</v>
      </c>
      <c r="W695" s="12">
        <v>13.77</v>
      </c>
      <c r="X695" s="13">
        <v>21.700001</v>
      </c>
      <c r="Y695">
        <v>15.663667</v>
      </c>
      <c r="Z695">
        <v>16.914000999999999</v>
      </c>
      <c r="AA695">
        <v>15.692330999999999</v>
      </c>
      <c r="AE695">
        <f t="shared" si="192"/>
        <v>2.031785279017709E-3</v>
      </c>
      <c r="AF695">
        <f t="shared" si="193"/>
        <v>3.6064188702564337E-2</v>
      </c>
      <c r="AG695">
        <f t="shared" si="194"/>
        <v>4.9350529496945614E-2</v>
      </c>
      <c r="AH695" s="13">
        <f t="shared" si="195"/>
        <v>0.94259511339166124</v>
      </c>
      <c r="AI695">
        <f t="shared" si="196"/>
        <v>0.24791744100698446</v>
      </c>
      <c r="AJ695">
        <f t="shared" si="197"/>
        <v>3.3245731318211025</v>
      </c>
      <c r="AK695">
        <f t="shared" si="198"/>
        <v>0.33170461111259886</v>
      </c>
      <c r="AL695" s="13">
        <f t="shared" si="199"/>
        <v>10.714058607232332</v>
      </c>
      <c r="AM695">
        <f t="shared" si="200"/>
        <v>0.36603567789717922</v>
      </c>
      <c r="AN695">
        <f t="shared" si="201"/>
        <v>5.040311284644158</v>
      </c>
      <c r="AO695">
        <f t="shared" si="202"/>
        <v>0.15599766676552435</v>
      </c>
      <c r="AP695">
        <f t="shared" si="203"/>
        <v>3.3851495248095453</v>
      </c>
    </row>
    <row r="696" spans="1:42">
      <c r="A696">
        <v>29</v>
      </c>
      <c r="B696">
        <v>17</v>
      </c>
      <c r="C696">
        <v>50</v>
      </c>
      <c r="D696" s="4">
        <f t="shared" si="204"/>
        <v>17.683341768226946</v>
      </c>
      <c r="E696">
        <f>'Calibration Test'!$L$16*(1-(D696/'Calibration Test'!$L$18))</f>
        <v>20.090807303984128</v>
      </c>
      <c r="F696" s="4">
        <f t="shared" si="207"/>
        <v>14.695762101510725</v>
      </c>
      <c r="G696" s="13">
        <f>'Calibration Test'!$L$16*(1-(F696/'Calibration Test'!$L$18))</f>
        <v>24.79884017070977</v>
      </c>
      <c r="H696" s="4">
        <f t="shared" si="208"/>
        <v>14.146054610002105</v>
      </c>
      <c r="I696" s="13">
        <f>'Calibration Test'!$L$16*(1-(H696/'Calibration Test'!$L$18))</f>
        <v>25.665106923673889</v>
      </c>
      <c r="S696" s="4">
        <v>14.25</v>
      </c>
      <c r="T696" s="13">
        <v>20.700001</v>
      </c>
      <c r="U696" s="4">
        <v>12.6</v>
      </c>
      <c r="V696" s="13">
        <v>34.200001</v>
      </c>
      <c r="W696" s="12">
        <v>14.139999</v>
      </c>
      <c r="X696" s="13">
        <v>23.200001</v>
      </c>
      <c r="Y696">
        <v>14.833667</v>
      </c>
      <c r="Z696">
        <v>16.933336000000001</v>
      </c>
      <c r="AA696">
        <v>15.370666999999999</v>
      </c>
      <c r="AE696">
        <f t="shared" si="192"/>
        <v>0.24093626443697863</v>
      </c>
      <c r="AF696">
        <f t="shared" si="193"/>
        <v>3.4333417682269456</v>
      </c>
      <c r="AG696">
        <f t="shared" si="194"/>
        <v>2.9429645728803196E-2</v>
      </c>
      <c r="AH696" s="13">
        <f t="shared" si="195"/>
        <v>0.60919369601587192</v>
      </c>
      <c r="AI696">
        <f t="shared" si="196"/>
        <v>0.16633032551672428</v>
      </c>
      <c r="AJ696">
        <f t="shared" si="197"/>
        <v>2.0957621015107257</v>
      </c>
      <c r="AK696">
        <f t="shared" si="198"/>
        <v>0.27488773550884488</v>
      </c>
      <c r="AL696" s="13">
        <f t="shared" si="199"/>
        <v>9.4011608292902302</v>
      </c>
      <c r="AM696">
        <f t="shared" si="200"/>
        <v>4.2826099224657925E-4</v>
      </c>
      <c r="AN696">
        <f t="shared" si="201"/>
        <v>6.055610002105638E-3</v>
      </c>
      <c r="AO696">
        <f t="shared" si="202"/>
        <v>0.10625456109566067</v>
      </c>
      <c r="AP696">
        <f t="shared" si="203"/>
        <v>2.4651059236738888</v>
      </c>
    </row>
    <row r="697" spans="1:42">
      <c r="A697">
        <v>29</v>
      </c>
      <c r="B697">
        <v>17</v>
      </c>
      <c r="C697">
        <v>55</v>
      </c>
      <c r="D697" s="4">
        <f t="shared" si="204"/>
        <v>14.740261798032922</v>
      </c>
      <c r="E697">
        <f>'Calibration Test'!$L$16*(1-(D697/'Calibration Test'!$L$18))</f>
        <v>24.728714498039057</v>
      </c>
      <c r="F697" s="4">
        <f t="shared" si="207"/>
        <v>13.159014474633485</v>
      </c>
      <c r="G697" s="13">
        <f>'Calibration Test'!$L$16*(1-(F697/'Calibration Test'!$L$18))</f>
        <v>27.220552440278482</v>
      </c>
      <c r="H697" s="4">
        <f t="shared" si="208"/>
        <v>14.158713603220466</v>
      </c>
      <c r="I697" s="13">
        <f>'Calibration Test'!$L$16*(1-(H697/'Calibration Test'!$L$18))</f>
        <v>25.645158014262144</v>
      </c>
      <c r="S697" s="4">
        <v>12.08</v>
      </c>
      <c r="T697" s="13">
        <v>23.299999</v>
      </c>
      <c r="U697" s="4">
        <v>12.610001</v>
      </c>
      <c r="V697" s="13">
        <v>29.5</v>
      </c>
      <c r="W697" s="12">
        <v>13.570001</v>
      </c>
      <c r="X697" s="13">
        <v>24.299999</v>
      </c>
      <c r="Y697">
        <v>14.632334</v>
      </c>
      <c r="Z697">
        <v>16.492334</v>
      </c>
      <c r="AA697">
        <v>14.856668000000001</v>
      </c>
      <c r="AE697">
        <f t="shared" si="192"/>
        <v>0.2202203475192816</v>
      </c>
      <c r="AF697">
        <f t="shared" si="193"/>
        <v>2.6602617980329217</v>
      </c>
      <c r="AG697">
        <f t="shared" si="194"/>
        <v>6.1318264350099648E-2</v>
      </c>
      <c r="AH697" s="13">
        <f t="shared" si="195"/>
        <v>1.4287154980390575</v>
      </c>
      <c r="AI697">
        <f t="shared" si="196"/>
        <v>4.3537940610273142E-2</v>
      </c>
      <c r="AJ697">
        <f t="shared" si="197"/>
        <v>0.54901347463348493</v>
      </c>
      <c r="AK697">
        <f t="shared" si="198"/>
        <v>7.7269408804119269E-2</v>
      </c>
      <c r="AL697" s="13">
        <f t="shared" si="199"/>
        <v>2.2794475597215182</v>
      </c>
      <c r="AM697">
        <f t="shared" si="200"/>
        <v>4.338338687082386E-2</v>
      </c>
      <c r="AN697">
        <f t="shared" si="201"/>
        <v>0.58871260322046659</v>
      </c>
      <c r="AO697">
        <f t="shared" si="202"/>
        <v>5.5356340313517882E-2</v>
      </c>
      <c r="AP697">
        <f t="shared" si="203"/>
        <v>1.3451590142621441</v>
      </c>
    </row>
    <row r="698" spans="1:42">
      <c r="A698">
        <v>29</v>
      </c>
      <c r="B698">
        <v>18</v>
      </c>
      <c r="C698">
        <v>0</v>
      </c>
      <c r="D698" s="4">
        <f t="shared" si="204"/>
        <v>12.46200342089216</v>
      </c>
      <c r="E698">
        <f>'Calibration Test'!$L$16*(1-(D698/'Calibration Test'!$L$18))</f>
        <v>28.318950245714117</v>
      </c>
      <c r="F698" s="4">
        <f t="shared" si="207"/>
        <v>12.575823431512756</v>
      </c>
      <c r="G698" s="13">
        <f>'Calibration Test'!$L$16*(1-(F698/'Calibration Test'!$L$18))</f>
        <v>28.139584869499124</v>
      </c>
      <c r="H698" s="4">
        <f t="shared" si="208"/>
        <v>13.664574600045867</v>
      </c>
      <c r="I698" s="13">
        <f>'Calibration Test'!$L$16*(1-(H698/'Calibration Test'!$L$18))</f>
        <v>26.423856133544138</v>
      </c>
      <c r="S698" s="4">
        <v>8.44</v>
      </c>
      <c r="T698" s="13">
        <v>27.9</v>
      </c>
      <c r="U698" s="4">
        <v>12.05</v>
      </c>
      <c r="V698" s="13">
        <v>32.599997999999999</v>
      </c>
      <c r="W698" s="12">
        <v>12.37</v>
      </c>
      <c r="X698" s="13">
        <v>25.6</v>
      </c>
      <c r="Y698">
        <v>14.179334000000001</v>
      </c>
      <c r="Z698">
        <v>15.984664</v>
      </c>
      <c r="AA698">
        <v>14.721334000000001</v>
      </c>
      <c r="AE698">
        <f t="shared" si="192"/>
        <v>0.47654068967916591</v>
      </c>
      <c r="AF698">
        <f t="shared" si="193"/>
        <v>4.02200342089216</v>
      </c>
      <c r="AG698">
        <f t="shared" si="194"/>
        <v>1.5016137839215703E-2</v>
      </c>
      <c r="AH698" s="13">
        <f t="shared" si="195"/>
        <v>0.4189502457141181</v>
      </c>
      <c r="AI698">
        <f t="shared" si="196"/>
        <v>4.363679929566433E-2</v>
      </c>
      <c r="AJ698">
        <f t="shared" si="197"/>
        <v>0.52582343151275523</v>
      </c>
      <c r="AK698">
        <f t="shared" si="198"/>
        <v>0.13682249705968924</v>
      </c>
      <c r="AL698" s="13">
        <f t="shared" si="199"/>
        <v>4.460413130500875</v>
      </c>
      <c r="AM698">
        <f t="shared" si="200"/>
        <v>0.10465437348794407</v>
      </c>
      <c r="AN698">
        <f t="shared" si="201"/>
        <v>1.294574600045868</v>
      </c>
      <c r="AO698">
        <f t="shared" si="202"/>
        <v>3.2181880216567843E-2</v>
      </c>
      <c r="AP698">
        <f t="shared" si="203"/>
        <v>0.82385613354413678</v>
      </c>
    </row>
    <row r="699" spans="1:42">
      <c r="A699">
        <v>29</v>
      </c>
      <c r="B699">
        <v>18</v>
      </c>
      <c r="C699">
        <v>5</v>
      </c>
      <c r="D699" s="4">
        <f t="shared" si="204"/>
        <v>9.1492908288112762</v>
      </c>
      <c r="E699">
        <f>'Calibration Test'!$L$16*(1-(D699/'Calibration Test'!$L$18))</f>
        <v>33.53934986728315</v>
      </c>
      <c r="F699" s="4">
        <f t="shared" si="207"/>
        <v>11.453708467644935</v>
      </c>
      <c r="G699" s="13">
        <f>'Calibration Test'!$L$16*(1-(F699/'Calibration Test'!$L$18))</f>
        <v>29.907890561558236</v>
      </c>
      <c r="H699" s="4">
        <f t="shared" si="208"/>
        <v>12.511143886871368</v>
      </c>
      <c r="I699" s="13">
        <f>'Calibration Test'!$L$16*(1-(H699/'Calibration Test'!$L$18))</f>
        <v>28.241511330362744</v>
      </c>
      <c r="S699" s="4">
        <v>5.71</v>
      </c>
      <c r="T699" s="13">
        <v>36.700001</v>
      </c>
      <c r="U699" s="4">
        <v>8.7800010000000004</v>
      </c>
      <c r="V699" s="13">
        <v>36.900002000000001</v>
      </c>
      <c r="W699" s="12">
        <v>12.37</v>
      </c>
      <c r="X699" s="13">
        <v>26.700001</v>
      </c>
      <c r="Y699">
        <v>13.596332</v>
      </c>
      <c r="Z699">
        <v>15.801667</v>
      </c>
      <c r="AA699">
        <v>13.910334000000001</v>
      </c>
      <c r="AE699">
        <f t="shared" si="192"/>
        <v>0.60232764077255274</v>
      </c>
      <c r="AF699">
        <f t="shared" si="193"/>
        <v>3.4392908288112762</v>
      </c>
      <c r="AG699">
        <f t="shared" si="194"/>
        <v>8.612128192358498E-2</v>
      </c>
      <c r="AH699" s="13">
        <f t="shared" si="195"/>
        <v>3.1606511327168505</v>
      </c>
      <c r="AI699">
        <f t="shared" si="196"/>
        <v>0.30452245593650096</v>
      </c>
      <c r="AJ699">
        <f t="shared" si="197"/>
        <v>2.6737074676449346</v>
      </c>
      <c r="AK699">
        <f t="shared" si="198"/>
        <v>0.18948810459256246</v>
      </c>
      <c r="AL699" s="13">
        <f t="shared" si="199"/>
        <v>6.9921114384417642</v>
      </c>
      <c r="AM699">
        <f t="shared" si="200"/>
        <v>1.1410176788307908E-2</v>
      </c>
      <c r="AN699">
        <f t="shared" si="201"/>
        <v>0.14114388687136881</v>
      </c>
      <c r="AO699">
        <f t="shared" si="202"/>
        <v>5.7734467139635835E-2</v>
      </c>
      <c r="AP699">
        <f t="shared" si="203"/>
        <v>1.541510330362744</v>
      </c>
    </row>
    <row r="700" spans="1:42">
      <c r="A700">
        <v>29</v>
      </c>
      <c r="B700">
        <v>18</v>
      </c>
      <c r="C700">
        <v>10</v>
      </c>
      <c r="D700" s="4">
        <f t="shared" si="204"/>
        <v>6.3573948837601257</v>
      </c>
      <c r="E700">
        <f>'Calibration Test'!$L$16*(1-(D700/'Calibration Test'!$L$18))</f>
        <v>37.939010909368889</v>
      </c>
      <c r="F700" s="4">
        <f t="shared" si="207"/>
        <v>8.5547233365746074</v>
      </c>
      <c r="G700" s="13">
        <f>'Calibration Test'!$L$16*(1-(F700/'Calibration Test'!$L$18))</f>
        <v>34.476310084987958</v>
      </c>
      <c r="H700" s="4">
        <f t="shared" si="208"/>
        <v>12.557920816552006</v>
      </c>
      <c r="I700" s="13">
        <f>'Calibration Test'!$L$16*(1-(H700/'Calibration Test'!$L$18))</f>
        <v>28.167797037554273</v>
      </c>
      <c r="S700" s="4">
        <v>5.66</v>
      </c>
      <c r="T700" s="13">
        <v>43.200001</v>
      </c>
      <c r="U700" s="4">
        <v>5.97</v>
      </c>
      <c r="V700" s="13">
        <v>40</v>
      </c>
      <c r="W700" s="12">
        <v>7.31</v>
      </c>
      <c r="X700" s="13">
        <v>30.1</v>
      </c>
      <c r="Y700">
        <v>12.331666</v>
      </c>
      <c r="Z700">
        <v>14.910002</v>
      </c>
      <c r="AA700">
        <v>13.752333</v>
      </c>
      <c r="AE700">
        <f t="shared" si="192"/>
        <v>0.12321464377387378</v>
      </c>
      <c r="AF700">
        <f t="shared" si="193"/>
        <v>0.69739488376012559</v>
      </c>
      <c r="AG700">
        <f t="shared" si="194"/>
        <v>0.12178217520483647</v>
      </c>
      <c r="AH700" s="13">
        <f t="shared" si="195"/>
        <v>5.2609900906311111</v>
      </c>
      <c r="AI700">
        <f t="shared" si="196"/>
        <v>0.4329519826758137</v>
      </c>
      <c r="AJ700">
        <f t="shared" si="197"/>
        <v>2.5847233365746076</v>
      </c>
      <c r="AK700">
        <f t="shared" si="198"/>
        <v>0.13809224787530106</v>
      </c>
      <c r="AL700" s="13">
        <f t="shared" si="199"/>
        <v>5.5236899150120422</v>
      </c>
      <c r="AM700">
        <f t="shared" si="200"/>
        <v>0.71790982442571905</v>
      </c>
      <c r="AN700">
        <f t="shared" si="201"/>
        <v>5.2479208165520062</v>
      </c>
      <c r="AO700">
        <f t="shared" si="202"/>
        <v>6.4192789450024199E-2</v>
      </c>
      <c r="AP700">
        <f t="shared" si="203"/>
        <v>1.9322029624457286</v>
      </c>
    </row>
    <row r="701" spans="1:42">
      <c r="A701">
        <v>29</v>
      </c>
      <c r="B701">
        <v>18</v>
      </c>
      <c r="C701">
        <v>15</v>
      </c>
      <c r="D701" s="4">
        <f t="shared" si="204"/>
        <v>5.9512611764753389</v>
      </c>
      <c r="E701">
        <f>'Calibration Test'!$L$16*(1-(D701/'Calibration Test'!$L$18))</f>
        <v>38.579024249760771</v>
      </c>
      <c r="F701" s="4">
        <f t="shared" si="207"/>
        <v>6.2392768374175454</v>
      </c>
      <c r="G701" s="13">
        <f>'Calibration Test'!$L$16*(1-(F701/'Calibration Test'!$L$18))</f>
        <v>38.125149424947132</v>
      </c>
      <c r="H701" s="4">
        <f t="shared" si="208"/>
        <v>7.7675889756127985</v>
      </c>
      <c r="I701" s="13">
        <f>'Calibration Test'!$L$16*(1-(H701/'Calibration Test'!$L$18))</f>
        <v>35.716730376779054</v>
      </c>
      <c r="S701" s="4">
        <v>6.35</v>
      </c>
      <c r="T701" s="13">
        <v>46.400002000000001</v>
      </c>
      <c r="U701" s="4">
        <v>6.4</v>
      </c>
      <c r="V701" s="13">
        <v>47.200001</v>
      </c>
      <c r="W701" s="12">
        <v>5.84</v>
      </c>
      <c r="X701" s="13">
        <v>38.299999</v>
      </c>
      <c r="Y701">
        <v>12.448668</v>
      </c>
      <c r="Z701">
        <v>14.885001000000001</v>
      </c>
      <c r="AA701">
        <v>13.344001</v>
      </c>
      <c r="AE701">
        <f t="shared" si="192"/>
        <v>6.2793515515694606E-2</v>
      </c>
      <c r="AF701">
        <f t="shared" si="193"/>
        <v>0.39873882352466072</v>
      </c>
      <c r="AG701">
        <f t="shared" si="194"/>
        <v>0.16855554769672704</v>
      </c>
      <c r="AH701" s="13">
        <f t="shared" si="195"/>
        <v>7.8209777502392299</v>
      </c>
      <c r="AI701">
        <f t="shared" si="196"/>
        <v>2.5112994153508594E-2</v>
      </c>
      <c r="AJ701">
        <f t="shared" si="197"/>
        <v>0.160723162582455</v>
      </c>
      <c r="AK701">
        <f t="shared" si="198"/>
        <v>0.19226380048281924</v>
      </c>
      <c r="AL701" s="13">
        <f t="shared" si="199"/>
        <v>9.0748515750528682</v>
      </c>
      <c r="AM701">
        <f t="shared" si="200"/>
        <v>0.33006660541315047</v>
      </c>
      <c r="AN701">
        <f t="shared" si="201"/>
        <v>1.9275889756127986</v>
      </c>
      <c r="AO701">
        <f t="shared" si="202"/>
        <v>6.7448268685880261E-2</v>
      </c>
      <c r="AP701">
        <f t="shared" si="203"/>
        <v>2.5832686232209454</v>
      </c>
    </row>
    <row r="702" spans="1:42">
      <c r="A702">
        <v>29</v>
      </c>
      <c r="B702">
        <v>18</v>
      </c>
      <c r="C702">
        <v>20</v>
      </c>
      <c r="D702" s="4">
        <f t="shared" si="204"/>
        <v>6.5087954649142308</v>
      </c>
      <c r="E702">
        <f>'Calibration Test'!$L$16*(1-(D702/'Calibration Test'!$L$18))</f>
        <v>37.700423493590165</v>
      </c>
      <c r="F702" s="4">
        <f t="shared" si="207"/>
        <v>6.3825595843278711</v>
      </c>
      <c r="G702" s="13">
        <f>'Calibration Test'!$L$16*(1-(F702/'Calibration Test'!$L$18))</f>
        <v>37.89935464892698</v>
      </c>
      <c r="H702" s="4">
        <f t="shared" si="208"/>
        <v>5.9308910426214325</v>
      </c>
      <c r="I702" s="13">
        <f>'Calibration Test'!$L$16*(1-(H702/'Calibration Test'!$L$18))</f>
        <v>38.611124903260404</v>
      </c>
      <c r="S702" s="4">
        <v>5.79</v>
      </c>
      <c r="T702" s="13">
        <v>49.799999</v>
      </c>
      <c r="U702" s="4">
        <v>5.99</v>
      </c>
      <c r="V702" s="13">
        <v>49.299999</v>
      </c>
      <c r="W702" s="12">
        <v>5.57</v>
      </c>
      <c r="X702" s="13">
        <v>43.400002000000001</v>
      </c>
      <c r="Y702">
        <v>12.370333</v>
      </c>
      <c r="Z702">
        <v>14.518331999999999</v>
      </c>
      <c r="AA702">
        <v>12.930999999999999</v>
      </c>
      <c r="AE702">
        <f t="shared" si="192"/>
        <v>0.12414429445841636</v>
      </c>
      <c r="AF702">
        <f t="shared" si="193"/>
        <v>0.71879546491423074</v>
      </c>
      <c r="AG702">
        <f t="shared" si="194"/>
        <v>0.24296336846130931</v>
      </c>
      <c r="AH702" s="13">
        <f t="shared" si="195"/>
        <v>12.099575506409835</v>
      </c>
      <c r="AI702">
        <f t="shared" si="196"/>
        <v>6.5535823760913325E-2</v>
      </c>
      <c r="AJ702">
        <f t="shared" si="197"/>
        <v>0.39255958432787086</v>
      </c>
      <c r="AK702">
        <f t="shared" si="198"/>
        <v>0.23125039720737153</v>
      </c>
      <c r="AL702" s="13">
        <f t="shared" si="199"/>
        <v>11.400644351073019</v>
      </c>
      <c r="AM702">
        <f t="shared" si="200"/>
        <v>6.4791928657348688E-2</v>
      </c>
      <c r="AN702">
        <f t="shared" si="201"/>
        <v>0.36089104262143223</v>
      </c>
      <c r="AO702">
        <f t="shared" si="202"/>
        <v>0.11034278516253518</v>
      </c>
      <c r="AP702">
        <f t="shared" si="203"/>
        <v>4.7888770967395971</v>
      </c>
    </row>
    <row r="703" spans="1:42">
      <c r="A703">
        <v>29</v>
      </c>
      <c r="B703">
        <v>18</v>
      </c>
      <c r="C703">
        <v>25</v>
      </c>
      <c r="D703" s="4">
        <f t="shared" si="204"/>
        <v>6.1428494505427782</v>
      </c>
      <c r="E703">
        <f>'Calibration Test'!$L$16*(1-(D703/'Calibration Test'!$L$18))</f>
        <v>38.277106312228355</v>
      </c>
      <c r="F703" s="4">
        <f t="shared" si="207"/>
        <v>6.0641956884891508</v>
      </c>
      <c r="G703" s="13">
        <f>'Calibration Test'!$L$16*(1-(F703/'Calibration Test'!$L$18))</f>
        <v>38.40105430295997</v>
      </c>
      <c r="H703" s="4">
        <f t="shared" si="208"/>
        <v>5.567261178194534</v>
      </c>
      <c r="I703" s="13">
        <f>'Calibration Test'!$L$16*(1-(H703/'Calibration Test'!$L$18))</f>
        <v>39.184157774021145</v>
      </c>
      <c r="S703" s="4">
        <v>3.39</v>
      </c>
      <c r="T703" s="13">
        <v>51.599997999999999</v>
      </c>
      <c r="U703" s="4">
        <v>5.63</v>
      </c>
      <c r="V703" s="13">
        <v>51.900002000000001</v>
      </c>
      <c r="W703" s="12">
        <v>4.5</v>
      </c>
      <c r="X703" s="13">
        <v>48.900002000000001</v>
      </c>
      <c r="Y703">
        <v>12.399333</v>
      </c>
      <c r="Z703">
        <v>14.008333</v>
      </c>
      <c r="AA703">
        <v>12.853001000000001</v>
      </c>
      <c r="AE703">
        <f t="shared" si="192"/>
        <v>0.81204998541084894</v>
      </c>
      <c r="AF703">
        <f t="shared" si="193"/>
        <v>2.7528494505427781</v>
      </c>
      <c r="AG703">
        <f t="shared" si="194"/>
        <v>0.25819558535199255</v>
      </c>
      <c r="AH703" s="13">
        <f t="shared" si="195"/>
        <v>13.322891687771644</v>
      </c>
      <c r="AI703">
        <f t="shared" si="196"/>
        <v>7.7121791916367838E-2</v>
      </c>
      <c r="AJ703">
        <f t="shared" si="197"/>
        <v>0.43419568848915091</v>
      </c>
      <c r="AK703">
        <f t="shared" si="198"/>
        <v>0.26009532132657781</v>
      </c>
      <c r="AL703" s="13">
        <f t="shared" si="199"/>
        <v>13.49894769704003</v>
      </c>
      <c r="AM703">
        <f t="shared" si="200"/>
        <v>0.23716915070989644</v>
      </c>
      <c r="AN703">
        <f t="shared" si="201"/>
        <v>1.067261178194534</v>
      </c>
      <c r="AO703">
        <f t="shared" si="202"/>
        <v>0.19868801285486359</v>
      </c>
      <c r="AP703">
        <f t="shared" si="203"/>
        <v>9.7158442259788558</v>
      </c>
    </row>
    <row r="704" spans="1:42">
      <c r="A704">
        <v>29</v>
      </c>
      <c r="B704">
        <v>18</v>
      </c>
      <c r="C704">
        <v>30</v>
      </c>
      <c r="D704" s="4">
        <f t="shared" si="204"/>
        <v>4.0252279095137666</v>
      </c>
      <c r="E704">
        <f>'Calibration Test'!$L$16*(1-(D704/'Calibration Test'!$L$18))</f>
        <v>41.614199520326494</v>
      </c>
      <c r="F704" s="4">
        <f t="shared" si="207"/>
        <v>5.3049955367772572</v>
      </c>
      <c r="G704" s="13">
        <f>'Calibration Test'!$L$16*(1-(F704/'Calibration Test'!$L$18))</f>
        <v>39.597453952650788</v>
      </c>
      <c r="H704" s="4">
        <f t="shared" si="208"/>
        <v>4.545960796810264</v>
      </c>
      <c r="I704" s="13">
        <f>'Calibration Test'!$L$16*(1-(H704/'Calibration Test'!$L$18))</f>
        <v>40.793592935173386</v>
      </c>
      <c r="S704" s="4">
        <v>3.97</v>
      </c>
      <c r="T704" s="13">
        <v>53.200001</v>
      </c>
      <c r="U704" s="4">
        <v>5.25</v>
      </c>
      <c r="V704" s="13">
        <v>53</v>
      </c>
      <c r="W704" s="12">
        <v>4.88</v>
      </c>
      <c r="X704" s="13">
        <v>51.900002000000001</v>
      </c>
      <c r="Y704">
        <v>10.788333</v>
      </c>
      <c r="Z704">
        <v>12.910667999999999</v>
      </c>
      <c r="AA704">
        <v>11.597999</v>
      </c>
      <c r="AE704">
        <f t="shared" si="192"/>
        <v>1.3911312220092301E-2</v>
      </c>
      <c r="AF704">
        <f t="shared" si="193"/>
        <v>5.5227909513766438E-2</v>
      </c>
      <c r="AG704">
        <f t="shared" si="194"/>
        <v>0.21777821920855803</v>
      </c>
      <c r="AH704" s="13">
        <f t="shared" si="195"/>
        <v>11.585801479673506</v>
      </c>
      <c r="AI704">
        <f t="shared" si="196"/>
        <v>1.0475340338525183E-2</v>
      </c>
      <c r="AJ704">
        <f t="shared" si="197"/>
        <v>5.4995536777257215E-2</v>
      </c>
      <c r="AK704">
        <f t="shared" si="198"/>
        <v>0.2528782273084757</v>
      </c>
      <c r="AL704" s="13">
        <f t="shared" si="199"/>
        <v>13.402546047349212</v>
      </c>
      <c r="AM704">
        <f t="shared" si="200"/>
        <v>6.8450656391339321E-2</v>
      </c>
      <c r="AN704">
        <f t="shared" si="201"/>
        <v>0.3340392031897359</v>
      </c>
      <c r="AO704">
        <f t="shared" si="202"/>
        <v>0.21399631284843909</v>
      </c>
      <c r="AP704">
        <f t="shared" si="203"/>
        <v>11.106409064826614</v>
      </c>
    </row>
    <row r="705" spans="1:42">
      <c r="A705">
        <v>29</v>
      </c>
      <c r="B705">
        <v>18</v>
      </c>
      <c r="C705">
        <v>35</v>
      </c>
      <c r="D705" s="4">
        <f t="shared" si="204"/>
        <v>4.1643318766792898</v>
      </c>
      <c r="E705">
        <f>'Calibration Test'!$L$16*(1-(D705/'Calibration Test'!$L$18))</f>
        <v>41.394989951924572</v>
      </c>
      <c r="F705" s="4">
        <f t="shared" si="207"/>
        <v>5.0434064065840287</v>
      </c>
      <c r="G705" s="13">
        <f>'Calibration Test'!$L$16*(1-(F705/'Calibration Test'!$L$18))</f>
        <v>40.009684038512084</v>
      </c>
      <c r="H705" s="4">
        <f t="shared" si="208"/>
        <v>4.8415476383095655</v>
      </c>
      <c r="I705" s="13">
        <f>'Calibration Test'!$L$16*(1-(H705/'Calibration Test'!$L$18))</f>
        <v>40.327786924959128</v>
      </c>
      <c r="S705" s="4">
        <v>6.15</v>
      </c>
      <c r="T705" s="13">
        <v>54.099997999999999</v>
      </c>
      <c r="U705" s="4">
        <v>6.39</v>
      </c>
      <c r="V705" s="13">
        <v>54</v>
      </c>
      <c r="W705" s="12">
        <v>5.36</v>
      </c>
      <c r="X705" s="13">
        <v>54.099997999999999</v>
      </c>
      <c r="Y705">
        <v>10.482666</v>
      </c>
      <c r="Z705">
        <v>11.989333</v>
      </c>
      <c r="AA705">
        <v>11.289332</v>
      </c>
      <c r="AE705">
        <f t="shared" si="192"/>
        <v>0.3228728655806033</v>
      </c>
      <c r="AF705">
        <f t="shared" si="193"/>
        <v>1.9856681233207105</v>
      </c>
      <c r="AG705">
        <f t="shared" si="194"/>
        <v>0.23484304099374326</v>
      </c>
      <c r="AH705" s="13">
        <f t="shared" si="195"/>
        <v>12.705008048075427</v>
      </c>
      <c r="AI705">
        <f t="shared" si="196"/>
        <v>0.21073452166134132</v>
      </c>
      <c r="AJ705">
        <f t="shared" si="197"/>
        <v>1.346593593415971</v>
      </c>
      <c r="AK705">
        <f t="shared" si="198"/>
        <v>0.2590799252127392</v>
      </c>
      <c r="AL705" s="13">
        <f t="shared" si="199"/>
        <v>13.990315961487916</v>
      </c>
      <c r="AM705">
        <f t="shared" si="200"/>
        <v>9.6726186882543808E-2</v>
      </c>
      <c r="AN705">
        <f t="shared" si="201"/>
        <v>0.51845236169043485</v>
      </c>
      <c r="AO705">
        <f t="shared" si="202"/>
        <v>0.25456953020665307</v>
      </c>
      <c r="AP705">
        <f t="shared" si="203"/>
        <v>13.772211075040872</v>
      </c>
    </row>
    <row r="706" spans="1:42">
      <c r="A706">
        <v>29</v>
      </c>
      <c r="B706">
        <v>18</v>
      </c>
      <c r="C706">
        <v>40</v>
      </c>
      <c r="D706" s="4">
        <f t="shared" si="204"/>
        <v>5.9961192312324458</v>
      </c>
      <c r="E706">
        <f>'Calibration Test'!$L$16*(1-(D706/'Calibration Test'!$L$18))</f>
        <v>38.508333851614516</v>
      </c>
      <c r="F706" s="4">
        <f t="shared" si="207"/>
        <v>6.190680707039097</v>
      </c>
      <c r="G706" s="13">
        <f>'Calibration Test'!$L$16*(1-(F706/'Calibration Test'!$L$18))</f>
        <v>38.201730538939287</v>
      </c>
      <c r="H706" s="4">
        <f t="shared" si="208"/>
        <v>5.2806801521158375</v>
      </c>
      <c r="I706" s="13">
        <f>'Calibration Test'!$L$16*(1-(H706/'Calibration Test'!$L$18))</f>
        <v>39.635771802858571</v>
      </c>
      <c r="S706" s="4">
        <v>5.53</v>
      </c>
      <c r="T706" s="13">
        <v>54.299999</v>
      </c>
      <c r="U706" s="4">
        <v>5.33</v>
      </c>
      <c r="V706" s="13">
        <v>55.200001</v>
      </c>
      <c r="W706" s="12">
        <v>4.67</v>
      </c>
      <c r="X706" s="13">
        <v>55.700001</v>
      </c>
      <c r="Y706">
        <v>9.5266669999999998</v>
      </c>
      <c r="Z706">
        <v>11.414332</v>
      </c>
      <c r="AA706">
        <v>9.9380000000000006</v>
      </c>
      <c r="AE706">
        <f t="shared" si="192"/>
        <v>8.4289191904601365E-2</v>
      </c>
      <c r="AF706">
        <f t="shared" si="193"/>
        <v>0.46611923123244559</v>
      </c>
      <c r="AG706">
        <f t="shared" si="194"/>
        <v>0.29082256794121641</v>
      </c>
      <c r="AH706" s="13">
        <f t="shared" si="195"/>
        <v>15.791665148385484</v>
      </c>
      <c r="AI706">
        <f t="shared" si="196"/>
        <v>0.16147855666774802</v>
      </c>
      <c r="AJ706">
        <f t="shared" si="197"/>
        <v>0.86068070703909694</v>
      </c>
      <c r="AK706">
        <f t="shared" si="198"/>
        <v>0.30793967668697531</v>
      </c>
      <c r="AL706" s="13">
        <f t="shared" si="199"/>
        <v>16.998270461060713</v>
      </c>
      <c r="AM706">
        <f t="shared" si="200"/>
        <v>0.13076662786206372</v>
      </c>
      <c r="AN706">
        <f t="shared" si="201"/>
        <v>0.61068015211583759</v>
      </c>
      <c r="AO706">
        <f t="shared" si="202"/>
        <v>0.28840626407064929</v>
      </c>
      <c r="AP706">
        <f t="shared" si="203"/>
        <v>16.064229197141429</v>
      </c>
    </row>
    <row r="707" spans="1:42">
      <c r="A707">
        <v>29</v>
      </c>
      <c r="B707">
        <v>18</v>
      </c>
      <c r="C707">
        <v>45</v>
      </c>
      <c r="D707" s="4">
        <f t="shared" si="204"/>
        <v>5.7624533898570025</v>
      </c>
      <c r="E707">
        <f>'Calibration Test'!$L$16*(1-(D707/'Calibration Test'!$L$18))</f>
        <v>38.876560504541182</v>
      </c>
      <c r="F707" s="4">
        <f t="shared" si="207"/>
        <v>5.5301873803710659</v>
      </c>
      <c r="G707" s="13">
        <f>'Calibration Test'!$L$16*(1-(F707/'Calibration Test'!$L$18))</f>
        <v>39.242581206404147</v>
      </c>
      <c r="H707" s="4">
        <f t="shared" si="208"/>
        <v>4.6828385253947733</v>
      </c>
      <c r="I707" s="13">
        <f>'Calibration Test'!$L$16*(1-(H707/'Calibration Test'!$L$18))</f>
        <v>40.577891626157943</v>
      </c>
      <c r="S707" s="4">
        <v>5.29</v>
      </c>
      <c r="T707" s="13">
        <v>55.900002000000001</v>
      </c>
      <c r="U707" s="4">
        <v>5.69</v>
      </c>
      <c r="V707" s="13">
        <v>55.599997999999999</v>
      </c>
      <c r="W707" s="12">
        <v>4.84</v>
      </c>
      <c r="X707" s="13">
        <v>56.799999</v>
      </c>
      <c r="Y707">
        <v>9.0723330000000004</v>
      </c>
      <c r="Z707">
        <v>10.592331</v>
      </c>
      <c r="AA707">
        <v>9.5976660000000003</v>
      </c>
      <c r="AE707">
        <f t="shared" si="192"/>
        <v>8.9310659708318044E-2</v>
      </c>
      <c r="AF707">
        <f t="shared" si="193"/>
        <v>0.47245338985700247</v>
      </c>
      <c r="AG707">
        <f t="shared" si="194"/>
        <v>0.30453382623240011</v>
      </c>
      <c r="AH707" s="13">
        <f t="shared" si="195"/>
        <v>17.023441495458819</v>
      </c>
      <c r="AI707">
        <f t="shared" si="196"/>
        <v>2.8086576384698494E-2</v>
      </c>
      <c r="AJ707">
        <f t="shared" si="197"/>
        <v>0.15981261962893445</v>
      </c>
      <c r="AK707">
        <f t="shared" si="198"/>
        <v>0.29419815435237701</v>
      </c>
      <c r="AL707" s="13">
        <f t="shared" si="199"/>
        <v>16.357416793595853</v>
      </c>
      <c r="AM707">
        <f t="shared" si="200"/>
        <v>3.2471379050666646E-2</v>
      </c>
      <c r="AN707">
        <f t="shared" si="201"/>
        <v>0.15716147460522656</v>
      </c>
      <c r="AO707">
        <f t="shared" si="202"/>
        <v>0.28560048696201662</v>
      </c>
      <c r="AP707">
        <f t="shared" si="203"/>
        <v>16.222107373842057</v>
      </c>
    </row>
    <row r="708" spans="1:42">
      <c r="A708">
        <v>29</v>
      </c>
      <c r="B708">
        <v>18</v>
      </c>
      <c r="C708">
        <v>50</v>
      </c>
      <c r="D708" s="4">
        <f t="shared" si="204"/>
        <v>5.4403591734767058</v>
      </c>
      <c r="E708">
        <f>'Calibration Test'!$L$16*(1-(D708/'Calibration Test'!$L$18))</f>
        <v>39.384138653433681</v>
      </c>
      <c r="F708" s="4">
        <f t="shared" si="207"/>
        <v>5.598954738741301</v>
      </c>
      <c r="G708" s="13">
        <f>'Calibration Test'!$L$16*(1-(F708/'Calibration Test'!$L$18))</f>
        <v>39.134212888406857</v>
      </c>
      <c r="H708" s="4">
        <f t="shared" si="208"/>
        <v>4.7890161079193598</v>
      </c>
      <c r="I708" s="13">
        <f>'Calibration Test'!$L$16*(1-(H708/'Calibration Test'!$L$18))</f>
        <v>40.410569712100106</v>
      </c>
      <c r="S708" s="4">
        <v>5.64</v>
      </c>
      <c r="T708" s="13">
        <v>56.599997999999999</v>
      </c>
      <c r="U708" s="4">
        <v>5.67</v>
      </c>
      <c r="V708" s="13">
        <v>57.400002000000001</v>
      </c>
      <c r="W708" s="12">
        <v>4.78</v>
      </c>
      <c r="X708" s="13">
        <v>58</v>
      </c>
      <c r="Y708">
        <v>8.1020009999999996</v>
      </c>
      <c r="Z708">
        <v>9.7256680000000006</v>
      </c>
      <c r="AA708">
        <v>8.982666</v>
      </c>
      <c r="AE708">
        <f t="shared" ref="AE708:AE721" si="209">ABS(S708-D708)/S708</f>
        <v>3.5397309667250687E-2</v>
      </c>
      <c r="AF708">
        <f t="shared" ref="AF708:AF721" si="210">ABS(S708-D708)</f>
        <v>0.19964082652329385</v>
      </c>
      <c r="AG708">
        <f t="shared" ref="AG708:AG721" si="211">ABS(T708-E708)/T708</f>
        <v>0.30416713701237796</v>
      </c>
      <c r="AH708" s="13">
        <f t="shared" ref="AH708:AH721" si="212">ABS(T708-E708)</f>
        <v>17.215859346566319</v>
      </c>
      <c r="AI708">
        <f t="shared" ref="AI708:AI721" si="213">ABS(U708-F708)/U708</f>
        <v>1.2530028440687641E-2</v>
      </c>
      <c r="AJ708">
        <f t="shared" ref="AJ708:AJ721" si="214">ABS(U708-F708)</f>
        <v>7.1045261258698922E-2</v>
      </c>
      <c r="AK708">
        <f t="shared" ref="AK708:AK721" si="215">ABS(V708-G708)/V708</f>
        <v>0.3182193114138418</v>
      </c>
      <c r="AL708" s="13">
        <f t="shared" ref="AL708:AL721" si="216">ABS(V708-G708)</f>
        <v>18.265789111593143</v>
      </c>
      <c r="AM708">
        <f t="shared" ref="AM708:AM721" si="217">ABS(W708-H708)/W708</f>
        <v>1.8862150458911263E-3</v>
      </c>
      <c r="AN708">
        <f t="shared" ref="AN708:AN721" si="218">ABS(W708-H708)</f>
        <v>9.0161079193595839E-3</v>
      </c>
      <c r="AO708">
        <f t="shared" ref="AO708:AO721" si="219">ABS(X708-I708)/X708</f>
        <v>0.3032660394465499</v>
      </c>
      <c r="AP708">
        <f t="shared" ref="AP708:AP721" si="220">ABS(X708-I708)</f>
        <v>17.589430287899894</v>
      </c>
    </row>
    <row r="709" spans="1:42">
      <c r="A709">
        <v>29</v>
      </c>
      <c r="B709">
        <v>18</v>
      </c>
      <c r="C709">
        <v>55</v>
      </c>
      <c r="D709" s="4">
        <f t="shared" si="204"/>
        <v>5.6740553653304655</v>
      </c>
      <c r="E709">
        <f>'Calibration Test'!$L$16*(1-(D709/'Calibration Test'!$L$18))</f>
        <v>39.015864172142457</v>
      </c>
      <c r="F709" s="4">
        <f t="shared" si="207"/>
        <v>5.6728563312665692</v>
      </c>
      <c r="G709" s="13">
        <f>'Calibration Test'!$L$16*(1-(F709/'Calibration Test'!$L$18))</f>
        <v>39.017753692225902</v>
      </c>
      <c r="H709" s="4">
        <f t="shared" si="208"/>
        <v>4.7408231111282548</v>
      </c>
      <c r="I709" s="13">
        <f>'Calibration Test'!$L$16*(1-(H709/'Calibration Test'!$L$18))</f>
        <v>40.486515540546556</v>
      </c>
      <c r="S709" s="4">
        <v>5.3</v>
      </c>
      <c r="T709" s="13">
        <v>56.700001</v>
      </c>
      <c r="U709" s="4">
        <v>5.2</v>
      </c>
      <c r="V709" s="13">
        <v>58.5</v>
      </c>
      <c r="W709" s="12">
        <v>4.5999999999999996</v>
      </c>
      <c r="X709" s="13">
        <v>59.599997999999999</v>
      </c>
      <c r="Y709">
        <v>7.584333</v>
      </c>
      <c r="Z709">
        <v>8.8083340000000003</v>
      </c>
      <c r="AA709">
        <v>7.9870000000000001</v>
      </c>
      <c r="AE709">
        <f t="shared" si="209"/>
        <v>7.0576484024616165E-2</v>
      </c>
      <c r="AF709">
        <f t="shared" si="210"/>
        <v>0.37405536533046568</v>
      </c>
      <c r="AG709">
        <f t="shared" si="211"/>
        <v>0.31188953290948873</v>
      </c>
      <c r="AH709" s="13">
        <f t="shared" si="212"/>
        <v>17.684136827857543</v>
      </c>
      <c r="AI709">
        <f t="shared" si="213"/>
        <v>9.0933909858955581E-2</v>
      </c>
      <c r="AJ709">
        <f t="shared" si="214"/>
        <v>0.47285633126656901</v>
      </c>
      <c r="AK709">
        <f t="shared" si="215"/>
        <v>0.33302985141494185</v>
      </c>
      <c r="AL709" s="13">
        <f t="shared" si="216"/>
        <v>19.482246307774098</v>
      </c>
      <c r="AM709">
        <f t="shared" si="217"/>
        <v>3.0613719810490259E-2</v>
      </c>
      <c r="AN709">
        <f t="shared" si="218"/>
        <v>0.14082311112825519</v>
      </c>
      <c r="AO709">
        <f t="shared" si="219"/>
        <v>0.32069602518197138</v>
      </c>
      <c r="AP709">
        <f t="shared" si="220"/>
        <v>19.113482459453444</v>
      </c>
    </row>
    <row r="710" spans="1:42">
      <c r="A710">
        <v>29</v>
      </c>
      <c r="B710">
        <v>19</v>
      </c>
      <c r="C710">
        <v>0</v>
      </c>
      <c r="D710" s="4">
        <f t="shared" si="204"/>
        <v>5.4055895989782652</v>
      </c>
      <c r="E710">
        <f>'Calibration Test'!$L$16*(1-(D710/'Calibration Test'!$L$18))</f>
        <v>39.43893093272397</v>
      </c>
      <c r="F710" s="4">
        <f t="shared" si="207"/>
        <v>5.29186773759311</v>
      </c>
      <c r="G710" s="13">
        <f>'Calibration Test'!$L$16*(1-(F710/'Calibration Test'!$L$18))</f>
        <v>39.618141638644673</v>
      </c>
      <c r="H710" s="4">
        <f t="shared" si="208"/>
        <v>4.58032397283732</v>
      </c>
      <c r="I710" s="13">
        <f>'Calibration Test'!$L$16*(1-(H710/'Calibration Test'!$L$18))</f>
        <v>40.739441086456907</v>
      </c>
      <c r="S710" s="4">
        <v>5.75</v>
      </c>
      <c r="T710" s="13">
        <v>57</v>
      </c>
      <c r="U710" s="4">
        <v>5.58</v>
      </c>
      <c r="V710" s="13">
        <v>60.099997999999999</v>
      </c>
      <c r="W710" s="12">
        <v>5.01</v>
      </c>
      <c r="X710" s="13">
        <v>60.200001</v>
      </c>
      <c r="Y710">
        <v>6.7203340000000003</v>
      </c>
      <c r="Z710">
        <v>7.9053339999999999</v>
      </c>
      <c r="AA710">
        <v>7.1603329999999996</v>
      </c>
      <c r="AE710">
        <f t="shared" si="209"/>
        <v>5.9897461047258231E-2</v>
      </c>
      <c r="AF710">
        <f t="shared" si="210"/>
        <v>0.34441040102173481</v>
      </c>
      <c r="AG710">
        <f t="shared" si="211"/>
        <v>0.30808893100484264</v>
      </c>
      <c r="AH710" s="13">
        <f t="shared" si="212"/>
        <v>17.56106906727603</v>
      </c>
      <c r="AI710">
        <f t="shared" si="213"/>
        <v>5.1636606166109329E-2</v>
      </c>
      <c r="AJ710">
        <f t="shared" si="214"/>
        <v>0.28813226240689005</v>
      </c>
      <c r="AK710">
        <f t="shared" si="215"/>
        <v>0.3407962902320783</v>
      </c>
      <c r="AL710" s="13">
        <f t="shared" si="216"/>
        <v>20.481856361355327</v>
      </c>
      <c r="AM710">
        <f t="shared" si="217"/>
        <v>8.5763678076383201E-2</v>
      </c>
      <c r="AN710">
        <f t="shared" si="218"/>
        <v>0.42967602716267983</v>
      </c>
      <c r="AO710">
        <f t="shared" si="219"/>
        <v>0.3232651094730562</v>
      </c>
      <c r="AP710">
        <f t="shared" si="220"/>
        <v>19.460559913543094</v>
      </c>
    </row>
    <row r="711" spans="1:42">
      <c r="A711" s="36">
        <v>29</v>
      </c>
      <c r="B711" s="36">
        <v>19</v>
      </c>
      <c r="C711" s="36">
        <v>5</v>
      </c>
      <c r="D711" s="23">
        <f t="shared" si="204"/>
        <v>5.7148963192973783</v>
      </c>
      <c r="E711" s="36">
        <f>'Calibration Test'!$L$16*(1-(D711/'Calibration Test'!$L$18))</f>
        <v>38.951504196833085</v>
      </c>
      <c r="F711" s="23">
        <f t="shared" si="207"/>
        <v>5.5732816910449845</v>
      </c>
      <c r="G711" s="24">
        <f>'Calibration Test'!$L$16*(1-(F711/'Calibration Test'!$L$18))</f>
        <v>39.174670237106149</v>
      </c>
      <c r="H711" s="23">
        <f t="shared" si="208"/>
        <v>4.9494515472785645</v>
      </c>
      <c r="I711" s="24">
        <f>'Calibration Test'!$L$16*(1-(H711/'Calibration Test'!$L$18))</f>
        <v>40.157744547333564</v>
      </c>
      <c r="J711" s="36"/>
      <c r="K711" s="36"/>
      <c r="L711" s="36"/>
      <c r="M711" s="36"/>
      <c r="N711" s="36"/>
      <c r="O711" s="36"/>
      <c r="P711" s="36"/>
      <c r="Q711" s="36"/>
      <c r="R711" s="36"/>
      <c r="S711" s="23">
        <v>4.67</v>
      </c>
      <c r="T711" s="24">
        <v>58.299999</v>
      </c>
      <c r="U711" s="23">
        <v>4.8099999999999996</v>
      </c>
      <c r="V711" s="24">
        <v>59.5</v>
      </c>
      <c r="W711" s="37">
        <v>4.8099999999999996</v>
      </c>
      <c r="X711" s="24">
        <v>60.900002000000001</v>
      </c>
      <c r="Y711" s="36">
        <v>6.3673330000000004</v>
      </c>
      <c r="Z711" s="36">
        <v>7.3456669999999997</v>
      </c>
      <c r="AA711" s="36">
        <v>6.5690010000000001</v>
      </c>
      <c r="AB711" s="36"/>
      <c r="AC711" s="36"/>
      <c r="AD711" s="36"/>
      <c r="AE711" s="36">
        <f t="shared" si="209"/>
        <v>0.22374653518145146</v>
      </c>
      <c r="AF711" s="36">
        <f t="shared" si="210"/>
        <v>1.0448963192973784</v>
      </c>
      <c r="AG711" s="36">
        <f t="shared" si="211"/>
        <v>0.33187813267658745</v>
      </c>
      <c r="AH711" s="24">
        <f t="shared" si="212"/>
        <v>19.348494803166915</v>
      </c>
      <c r="AI711" s="36">
        <f t="shared" si="213"/>
        <v>0.15868642225467464</v>
      </c>
      <c r="AJ711" s="36">
        <f t="shared" si="214"/>
        <v>0.76328169104498489</v>
      </c>
      <c r="AK711" s="36">
        <f t="shared" si="215"/>
        <v>0.34160218088897226</v>
      </c>
      <c r="AL711" s="24">
        <f t="shared" si="216"/>
        <v>20.325329762893851</v>
      </c>
      <c r="AM711" s="36">
        <f t="shared" si="217"/>
        <v>2.8992005671219317E-2</v>
      </c>
      <c r="AN711" s="36">
        <f t="shared" si="218"/>
        <v>0.1394515472785649</v>
      </c>
      <c r="AO711" s="36">
        <f t="shared" si="219"/>
        <v>0.34059534928531587</v>
      </c>
      <c r="AP711" s="36">
        <f t="shared" si="220"/>
        <v>20.742257452666436</v>
      </c>
    </row>
    <row r="712" spans="1:42">
      <c r="A712" s="36">
        <v>29</v>
      </c>
      <c r="B712" s="36">
        <v>19</v>
      </c>
      <c r="C712" s="36">
        <v>10</v>
      </c>
      <c r="D712" s="23">
        <f t="shared" si="204"/>
        <v>4.8588156070443205</v>
      </c>
      <c r="E712" s="36">
        <f>'Calibration Test'!$L$16*(1-(D712/'Calibration Test'!$L$18))</f>
        <v>40.300574875938132</v>
      </c>
      <c r="F712" s="23">
        <f t="shared" si="207"/>
        <v>4.8958917133027606</v>
      </c>
      <c r="G712" s="24">
        <f>'Calibration Test'!$L$16*(1-(F712/'Calibration Test'!$L$18))</f>
        <v>40.242147805765036</v>
      </c>
      <c r="H712" s="23">
        <f t="shared" si="208"/>
        <v>4.8217714213115501</v>
      </c>
      <c r="I712" s="24">
        <f>'Calibration Test'!$L$16*(1-(H712/'Calibration Test'!$L$18))</f>
        <v>40.358951643558413</v>
      </c>
      <c r="J712" s="36"/>
      <c r="K712" s="36"/>
      <c r="L712" s="36"/>
      <c r="M712" s="36"/>
      <c r="N712" s="36"/>
      <c r="O712" s="36"/>
      <c r="P712" s="36"/>
      <c r="Q712" s="36"/>
      <c r="R712" s="36"/>
      <c r="S712" s="23">
        <v>5.2</v>
      </c>
      <c r="T712" s="24">
        <v>57.700001</v>
      </c>
      <c r="U712" s="23">
        <v>5.28</v>
      </c>
      <c r="V712" s="24">
        <v>59.099997999999999</v>
      </c>
      <c r="W712" s="37">
        <v>4.46</v>
      </c>
      <c r="X712" s="24">
        <v>61.200001</v>
      </c>
      <c r="Y712" s="36">
        <v>5.6836669999999998</v>
      </c>
      <c r="Z712" s="36">
        <v>7.083666</v>
      </c>
      <c r="AA712" s="36">
        <v>6.168666</v>
      </c>
      <c r="AB712" s="36"/>
      <c r="AC712" s="36"/>
      <c r="AD712" s="36"/>
      <c r="AE712" s="36">
        <f t="shared" si="209"/>
        <v>6.5612383260707632E-2</v>
      </c>
      <c r="AF712" s="36">
        <f t="shared" si="210"/>
        <v>0.34118439295567971</v>
      </c>
      <c r="AG712" s="36">
        <f t="shared" si="211"/>
        <v>0.30154984094474918</v>
      </c>
      <c r="AH712" s="24">
        <f t="shared" si="212"/>
        <v>17.399426124061868</v>
      </c>
      <c r="AI712" s="36">
        <f t="shared" si="213"/>
        <v>7.2747781571446901E-2</v>
      </c>
      <c r="AJ712" s="36">
        <f t="shared" si="214"/>
        <v>0.38410828669723962</v>
      </c>
      <c r="AK712" s="36">
        <f t="shared" si="215"/>
        <v>0.31908377042982239</v>
      </c>
      <c r="AL712" s="24">
        <f t="shared" si="216"/>
        <v>18.857850194234963</v>
      </c>
      <c r="AM712" s="36">
        <f t="shared" si="217"/>
        <v>8.1114668455504524E-2</v>
      </c>
      <c r="AN712" s="36">
        <f t="shared" si="218"/>
        <v>0.36177142131155016</v>
      </c>
      <c r="AO712" s="36">
        <f t="shared" si="219"/>
        <v>0.34054001659969885</v>
      </c>
      <c r="AP712" s="36">
        <f t="shared" si="220"/>
        <v>20.841049356441587</v>
      </c>
    </row>
    <row r="713" spans="1:42">
      <c r="A713" s="36">
        <v>29</v>
      </c>
      <c r="B713" s="36">
        <v>19</v>
      </c>
      <c r="C713" s="36">
        <v>15</v>
      </c>
      <c r="D713" s="23">
        <f t="shared" si="204"/>
        <v>5.1514723759756187</v>
      </c>
      <c r="E713" s="36">
        <f>'Calibration Test'!$L$16*(1-(D713/'Calibration Test'!$L$18))</f>
        <v>39.839386274961761</v>
      </c>
      <c r="F713" s="23">
        <f t="shared" si="207"/>
        <v>5.2054216229120245</v>
      </c>
      <c r="G713" s="24">
        <f>'Calibration Test'!$L$16*(1-(F713/'Calibration Test'!$L$18))</f>
        <v>39.754369352888901</v>
      </c>
      <c r="H713" s="23">
        <f t="shared" si="208"/>
        <v>4.4512878879782383</v>
      </c>
      <c r="I713" s="24">
        <f>'Calibration Test'!$L$16*(1-(H713/'Calibration Test'!$L$18))</f>
        <v>40.94278499566817</v>
      </c>
      <c r="J713" s="36"/>
      <c r="K713" s="36"/>
      <c r="L713" s="36"/>
      <c r="M713" s="36"/>
      <c r="N713" s="36"/>
      <c r="O713" s="36"/>
      <c r="P713" s="36"/>
      <c r="Q713" s="36"/>
      <c r="R713" s="36"/>
      <c r="S713" s="23">
        <v>5.31</v>
      </c>
      <c r="T713" s="24">
        <v>58.200001</v>
      </c>
      <c r="U713" s="23">
        <v>5.4</v>
      </c>
      <c r="V713" s="24">
        <v>59.900002000000001</v>
      </c>
      <c r="W713" s="37">
        <v>4.45</v>
      </c>
      <c r="X713" s="24">
        <v>61.200001</v>
      </c>
      <c r="Y713" s="36">
        <v>5.7556669999999999</v>
      </c>
      <c r="Z713" s="36">
        <v>6.7456670000000001</v>
      </c>
      <c r="AA713" s="36">
        <v>5.67</v>
      </c>
      <c r="AB713" s="36"/>
      <c r="AC713" s="36"/>
      <c r="AD713" s="36"/>
      <c r="AE713" s="36">
        <f t="shared" si="209"/>
        <v>2.9854543130768536E-2</v>
      </c>
      <c r="AF713" s="36">
        <f t="shared" si="210"/>
        <v>0.15852762402438092</v>
      </c>
      <c r="AG713" s="36">
        <f t="shared" si="211"/>
        <v>0.31547447439112997</v>
      </c>
      <c r="AH713" s="24">
        <f t="shared" si="212"/>
        <v>18.360614725038239</v>
      </c>
      <c r="AI713" s="36">
        <f t="shared" si="213"/>
        <v>3.6033032794069601E-2</v>
      </c>
      <c r="AJ713" s="36">
        <f t="shared" si="214"/>
        <v>0.19457837708797587</v>
      </c>
      <c r="AK713" s="36">
        <f t="shared" si="215"/>
        <v>0.33632106802118472</v>
      </c>
      <c r="AL713" s="24">
        <f t="shared" si="216"/>
        <v>20.1456326471111</v>
      </c>
      <c r="AM713" s="36">
        <f t="shared" si="217"/>
        <v>2.8941302881754815E-4</v>
      </c>
      <c r="AN713" s="36">
        <f t="shared" si="218"/>
        <v>1.2878879782380892E-3</v>
      </c>
      <c r="AO713" s="36">
        <f t="shared" si="219"/>
        <v>0.33100025610018913</v>
      </c>
      <c r="AP713" s="36">
        <f t="shared" si="220"/>
        <v>20.257216004331831</v>
      </c>
    </row>
    <row r="714" spans="1:42">
      <c r="A714" s="36">
        <v>29</v>
      </c>
      <c r="B714" s="36">
        <v>19</v>
      </c>
      <c r="C714" s="36">
        <v>20</v>
      </c>
      <c r="D714" s="23">
        <f t="shared" si="204"/>
        <v>5.2881948209691085</v>
      </c>
      <c r="E714" s="36">
        <f>'Calibration Test'!$L$16*(1-(D714/'Calibration Test'!$L$18))</f>
        <v>39.623929672475263</v>
      </c>
      <c r="F714" s="23">
        <f t="shared" si="207"/>
        <v>5.3632368729145963</v>
      </c>
      <c r="G714" s="24">
        <f>'Calibration Test'!$L$16*(1-(F714/'Calibration Test'!$L$18))</f>
        <v>39.505673262150239</v>
      </c>
      <c r="H714" s="23">
        <f t="shared" si="208"/>
        <v>4.4058187701082812</v>
      </c>
      <c r="I714" s="24">
        <f>'Calibration Test'!$L$16*(1-(H714/'Calibration Test'!$L$18))</f>
        <v>41.014438348962031</v>
      </c>
      <c r="J714" s="36"/>
      <c r="K714" s="36"/>
      <c r="L714" s="36"/>
      <c r="M714" s="36"/>
      <c r="N714" s="36"/>
      <c r="O714" s="36"/>
      <c r="P714" s="36"/>
      <c r="Q714" s="36"/>
      <c r="R714" s="36"/>
      <c r="S714" s="23">
        <v>5.71</v>
      </c>
      <c r="T714" s="24">
        <v>58.299999</v>
      </c>
      <c r="U714" s="23">
        <v>5.46</v>
      </c>
      <c r="V714" s="24">
        <v>60.200001</v>
      </c>
      <c r="W714" s="37">
        <v>5.12</v>
      </c>
      <c r="X714" s="24">
        <v>61.400002000000001</v>
      </c>
      <c r="Y714" s="36">
        <v>5.1453340000000001</v>
      </c>
      <c r="Z714" s="36">
        <v>6.2770000000000001</v>
      </c>
      <c r="AA714" s="36">
        <v>5.6539999999999999</v>
      </c>
      <c r="AB714" s="36"/>
      <c r="AC714" s="36"/>
      <c r="AD714" s="36"/>
      <c r="AE714" s="36">
        <f t="shared" si="209"/>
        <v>7.3871309812765573E-2</v>
      </c>
      <c r="AF714" s="36">
        <f t="shared" si="210"/>
        <v>0.42180517903089143</v>
      </c>
      <c r="AG714" s="36">
        <f t="shared" si="211"/>
        <v>0.3203442478193651</v>
      </c>
      <c r="AH714" s="24">
        <f t="shared" si="212"/>
        <v>18.676069327524736</v>
      </c>
      <c r="AI714" s="36">
        <f t="shared" si="213"/>
        <v>1.7722184447876134E-2</v>
      </c>
      <c r="AJ714" s="36">
        <f t="shared" si="214"/>
        <v>9.6763127085403688E-2</v>
      </c>
      <c r="AK714" s="36">
        <f t="shared" si="215"/>
        <v>0.34375959126395633</v>
      </c>
      <c r="AL714" s="24">
        <f t="shared" si="216"/>
        <v>20.694327737849761</v>
      </c>
      <c r="AM714" s="36">
        <f t="shared" si="217"/>
        <v>0.13948852146322635</v>
      </c>
      <c r="AN714" s="36">
        <f t="shared" si="218"/>
        <v>0.71418122989171895</v>
      </c>
      <c r="AO714" s="36">
        <f t="shared" si="219"/>
        <v>0.33201242649858498</v>
      </c>
      <c r="AP714" s="36">
        <f t="shared" si="220"/>
        <v>20.38556365103797</v>
      </c>
    </row>
    <row r="715" spans="1:42">
      <c r="A715" s="36">
        <v>29</v>
      </c>
      <c r="B715" s="36">
        <v>19</v>
      </c>
      <c r="C715" s="36">
        <v>25</v>
      </c>
      <c r="D715" s="23">
        <f t="shared" si="204"/>
        <v>5.6086149558795926</v>
      </c>
      <c r="E715" s="36">
        <f>'Calibration Test'!$L$16*(1-(D715/'Calibration Test'!$L$18))</f>
        <v>39.118989655937618</v>
      </c>
      <c r="F715" s="23">
        <f t="shared" si="207"/>
        <v>5.4875032917841491</v>
      </c>
      <c r="G715" s="24">
        <f>'Calibration Test'!$L$16*(1-(F715/'Calibration Test'!$L$18))</f>
        <v>39.309845719612703</v>
      </c>
      <c r="H715" s="23">
        <f t="shared" si="208"/>
        <v>5.0482919753771895</v>
      </c>
      <c r="I715" s="24">
        <f>'Calibration Test'!$L$16*(1-(H715/'Calibration Test'!$L$18))</f>
        <v>40.001985024254118</v>
      </c>
      <c r="J715" s="36"/>
      <c r="K715" s="36"/>
      <c r="L715" s="36"/>
      <c r="M715" s="36"/>
      <c r="N715" s="36"/>
      <c r="O715" s="36"/>
      <c r="P715" s="36"/>
      <c r="Q715" s="36"/>
      <c r="R715" s="36"/>
      <c r="S715" s="23">
        <v>4.99</v>
      </c>
      <c r="T715" s="24">
        <v>58</v>
      </c>
      <c r="U715" s="23">
        <v>5.83</v>
      </c>
      <c r="V715" s="24">
        <v>59.5</v>
      </c>
      <c r="W715" s="37">
        <v>4.47</v>
      </c>
      <c r="X715" s="24">
        <v>61.099997999999999</v>
      </c>
      <c r="Y715" s="36">
        <v>4.5839999999999996</v>
      </c>
      <c r="Z715" s="36">
        <v>5.4359999999999999</v>
      </c>
      <c r="AA715" s="36">
        <v>4.8626670000000001</v>
      </c>
      <c r="AB715" s="36"/>
      <c r="AC715" s="36"/>
      <c r="AD715" s="36"/>
      <c r="AE715" s="36">
        <f t="shared" si="209"/>
        <v>0.12397093304200248</v>
      </c>
      <c r="AF715" s="36">
        <f t="shared" si="210"/>
        <v>0.61861495587959237</v>
      </c>
      <c r="AG715" s="36">
        <f t="shared" si="211"/>
        <v>0.32553466110452384</v>
      </c>
      <c r="AH715" s="24">
        <f t="shared" si="212"/>
        <v>18.881010344062382</v>
      </c>
      <c r="AI715" s="36">
        <f t="shared" si="213"/>
        <v>5.8747291289168266E-2</v>
      </c>
      <c r="AJ715" s="36">
        <f t="shared" si="214"/>
        <v>0.34249670821585099</v>
      </c>
      <c r="AK715" s="36">
        <f t="shared" si="215"/>
        <v>0.33933032404012264</v>
      </c>
      <c r="AL715" s="24">
        <f t="shared" si="216"/>
        <v>20.190154280387297</v>
      </c>
      <c r="AM715" s="36">
        <f t="shared" si="217"/>
        <v>0.12937180657207825</v>
      </c>
      <c r="AN715" s="36">
        <f t="shared" si="218"/>
        <v>0.57829197537718979</v>
      </c>
      <c r="AO715" s="36">
        <f t="shared" si="219"/>
        <v>0.34530300599593933</v>
      </c>
      <c r="AP715" s="36">
        <f t="shared" si="220"/>
        <v>21.098012975745881</v>
      </c>
    </row>
    <row r="716" spans="1:42">
      <c r="A716" s="36">
        <v>29</v>
      </c>
      <c r="B716" s="36">
        <v>19</v>
      </c>
      <c r="C716" s="36">
        <v>30</v>
      </c>
      <c r="D716" s="23">
        <f t="shared" ref="D716:D721" si="221">(S715*$N$2+S714*$N$3+Y716*$N$4)/($N$2+$N$3+$N$4)</f>
        <v>5.0673731125510386</v>
      </c>
      <c r="E716" s="36">
        <f>'Calibration Test'!$L$16*(1-(D716/'Calibration Test'!$L$18))</f>
        <v>39.9719156600963</v>
      </c>
      <c r="F716" s="23">
        <f t="shared" ref="F716:F721" si="222">(U715*$N$5+U714*$N$6+D716*$N$7)/($N$5+$N$6+$N$7)</f>
        <v>5.622889703106293</v>
      </c>
      <c r="G716" s="24">
        <f>'Calibration Test'!$L$16*(1-(F716/'Calibration Test'!$L$18))</f>
        <v>39.096494530583726</v>
      </c>
      <c r="H716" s="23">
        <f t="shared" ref="H716:H721" si="223">(W715*$N$8+W714*$N$9+F716*$N$10)/($N$8+$N$9+$N$10)</f>
        <v>4.4652211205747587</v>
      </c>
      <c r="I716" s="24">
        <f>'Calibration Test'!$L$16*(1-(H716/'Calibration Test'!$L$18))</f>
        <v>40.920828052482698</v>
      </c>
      <c r="J716" s="36"/>
      <c r="K716" s="36"/>
      <c r="L716" s="36"/>
      <c r="M716" s="36"/>
      <c r="N716" s="36"/>
      <c r="O716" s="36"/>
      <c r="P716" s="36"/>
      <c r="Q716" s="36"/>
      <c r="R716" s="36"/>
      <c r="S716" s="23">
        <v>5.59</v>
      </c>
      <c r="T716" s="24">
        <v>57.799999</v>
      </c>
      <c r="U716" s="23">
        <v>5.48</v>
      </c>
      <c r="V716" s="24">
        <v>59.900002000000001</v>
      </c>
      <c r="W716" s="37">
        <v>4.72</v>
      </c>
      <c r="X716" s="24">
        <v>61.200001</v>
      </c>
      <c r="Y716" s="36">
        <v>4.5083330000000004</v>
      </c>
      <c r="Z716" s="36">
        <v>5.1136670000000004</v>
      </c>
      <c r="AA716" s="36">
        <v>4.3533330000000001</v>
      </c>
      <c r="AB716" s="36"/>
      <c r="AC716" s="36"/>
      <c r="AD716" s="36"/>
      <c r="AE716" s="36">
        <f t="shared" si="209"/>
        <v>9.3493182012336543E-2</v>
      </c>
      <c r="AF716" s="36">
        <f t="shared" si="210"/>
        <v>0.52262688744896124</v>
      </c>
      <c r="AG716" s="36">
        <f t="shared" si="211"/>
        <v>0.30844435377764801</v>
      </c>
      <c r="AH716" s="24">
        <f t="shared" si="212"/>
        <v>17.828083339903699</v>
      </c>
      <c r="AI716" s="36">
        <f t="shared" si="213"/>
        <v>2.6074763340564334E-2</v>
      </c>
      <c r="AJ716" s="36">
        <f t="shared" si="214"/>
        <v>0.14288970310629256</v>
      </c>
      <c r="AK716" s="36">
        <f t="shared" si="215"/>
        <v>0.34730395283486426</v>
      </c>
      <c r="AL716" s="24">
        <f t="shared" si="216"/>
        <v>20.803507469416274</v>
      </c>
      <c r="AM716" s="36">
        <f t="shared" si="217"/>
        <v>5.3978576149415473E-2</v>
      </c>
      <c r="AN716" s="36">
        <f t="shared" si="218"/>
        <v>0.25477887942524102</v>
      </c>
      <c r="AO716" s="36">
        <f t="shared" si="219"/>
        <v>0.33135902967578879</v>
      </c>
      <c r="AP716" s="36">
        <f t="shared" si="220"/>
        <v>20.279172947517303</v>
      </c>
    </row>
    <row r="717" spans="1:42">
      <c r="A717" s="36">
        <v>29</v>
      </c>
      <c r="B717" s="36">
        <v>19</v>
      </c>
      <c r="C717" s="36">
        <v>35</v>
      </c>
      <c r="D717" s="23">
        <f t="shared" si="221"/>
        <v>5.4555928361281909</v>
      </c>
      <c r="E717" s="36">
        <f>'Calibration Test'!$L$16*(1-(D717/'Calibration Test'!$L$18))</f>
        <v>39.360132403410354</v>
      </c>
      <c r="F717" s="23">
        <f t="shared" si="222"/>
        <v>5.5085875519642986</v>
      </c>
      <c r="G717" s="24">
        <f>'Calibration Test'!$L$16*(1-(F717/'Calibration Test'!$L$18))</f>
        <v>39.276619696887806</v>
      </c>
      <c r="H717" s="23">
        <f t="shared" si="223"/>
        <v>4.6611557473025869</v>
      </c>
      <c r="I717" s="24">
        <f>'Calibration Test'!$L$16*(1-(H717/'Calibration Test'!$L$18))</f>
        <v>40.6120608344429</v>
      </c>
      <c r="J717" s="36"/>
      <c r="K717" s="36"/>
      <c r="L717" s="36"/>
      <c r="M717" s="36"/>
      <c r="N717" s="36"/>
      <c r="O717" s="36"/>
      <c r="P717" s="36"/>
      <c r="Q717" s="36"/>
      <c r="R717" s="36"/>
      <c r="S717" s="23">
        <v>5.44</v>
      </c>
      <c r="T717" s="24">
        <v>59.099997999999999</v>
      </c>
      <c r="U717" s="23">
        <v>5.48</v>
      </c>
      <c r="V717" s="24">
        <v>59.5</v>
      </c>
      <c r="W717" s="37">
        <v>4.72</v>
      </c>
      <c r="X717" s="24">
        <v>62.099997999999999</v>
      </c>
      <c r="Y717" s="36">
        <v>4.322667</v>
      </c>
      <c r="Z717" s="36">
        <v>4.8413329999999997</v>
      </c>
      <c r="AA717" s="36">
        <v>3.851334</v>
      </c>
      <c r="AB717" s="36"/>
      <c r="AC717" s="36"/>
      <c r="AD717" s="36"/>
      <c r="AE717" s="36">
        <f t="shared" si="209"/>
        <v>2.8663301706232558E-3</v>
      </c>
      <c r="AF717" s="36">
        <f t="shared" si="210"/>
        <v>1.5592836128190513E-2</v>
      </c>
      <c r="AG717" s="36">
        <f t="shared" si="211"/>
        <v>0.3340078894180275</v>
      </c>
      <c r="AH717" s="24">
        <f t="shared" si="212"/>
        <v>19.739865596589645</v>
      </c>
      <c r="AI717" s="36">
        <f t="shared" si="213"/>
        <v>5.2167065628281354E-3</v>
      </c>
      <c r="AJ717" s="36">
        <f t="shared" si="214"/>
        <v>2.8587551964298186E-2</v>
      </c>
      <c r="AK717" s="36">
        <f t="shared" si="215"/>
        <v>0.33988874459012092</v>
      </c>
      <c r="AL717" s="24">
        <f t="shared" si="216"/>
        <v>20.223380303112194</v>
      </c>
      <c r="AM717" s="36">
        <f t="shared" si="217"/>
        <v>1.246700269012985E-2</v>
      </c>
      <c r="AN717" s="36">
        <f t="shared" si="218"/>
        <v>5.8844252697412891E-2</v>
      </c>
      <c r="AO717" s="36">
        <f t="shared" si="219"/>
        <v>0.34602154360064713</v>
      </c>
      <c r="AP717" s="36">
        <f t="shared" si="220"/>
        <v>21.487937165557099</v>
      </c>
    </row>
    <row r="718" spans="1:42">
      <c r="A718" s="36">
        <v>29</v>
      </c>
      <c r="B718" s="36">
        <v>19</v>
      </c>
      <c r="C718" s="36">
        <v>40</v>
      </c>
      <c r="D718" s="23">
        <f t="shared" si="221"/>
        <v>5.4044218748914039</v>
      </c>
      <c r="E718" s="36">
        <f>'Calibration Test'!$L$16*(1-(D718/'Calibration Test'!$L$18))</f>
        <v>39.440771112398998</v>
      </c>
      <c r="F718" s="23">
        <f t="shared" si="222"/>
        <v>5.4630435509589939</v>
      </c>
      <c r="G718" s="24">
        <f>'Calibration Test'!$L$16*(1-(F718/'Calibration Test'!$L$18))</f>
        <v>39.348391056160331</v>
      </c>
      <c r="H718" s="23">
        <f t="shared" si="223"/>
        <v>4.6834015136651832</v>
      </c>
      <c r="I718" s="24">
        <f>'Calibration Test'!$L$16*(1-(H718/'Calibration Test'!$L$18))</f>
        <v>40.577004430643051</v>
      </c>
      <c r="J718" s="36"/>
      <c r="K718" s="36"/>
      <c r="L718" s="36"/>
      <c r="M718" s="36"/>
      <c r="N718" s="36"/>
      <c r="O718" s="36"/>
      <c r="P718" s="36"/>
      <c r="Q718" s="36"/>
      <c r="R718" s="36"/>
      <c r="S718" s="23">
        <v>3.72</v>
      </c>
      <c r="T718" s="24">
        <v>59.900002000000001</v>
      </c>
      <c r="U718" s="23">
        <v>4.4400000000000004</v>
      </c>
      <c r="V718" s="24">
        <v>60.400002000000001</v>
      </c>
      <c r="W718" s="37">
        <v>4.12</v>
      </c>
      <c r="X718" s="24">
        <v>63.200001</v>
      </c>
      <c r="Y718" s="36">
        <v>4.1059999999999999</v>
      </c>
      <c r="Z718" s="36">
        <v>4.7073340000000004</v>
      </c>
      <c r="AA718" s="36">
        <v>3.867667</v>
      </c>
      <c r="AB718" s="36"/>
      <c r="AC718" s="36"/>
      <c r="AD718" s="36"/>
      <c r="AE718" s="36">
        <f t="shared" si="209"/>
        <v>0.45280157927188269</v>
      </c>
      <c r="AF718" s="36">
        <f t="shared" si="210"/>
        <v>1.6844218748914037</v>
      </c>
      <c r="AG718" s="36">
        <f t="shared" si="211"/>
        <v>0.3415564307927903</v>
      </c>
      <c r="AH718" s="24">
        <f t="shared" si="212"/>
        <v>20.459230887601002</v>
      </c>
      <c r="AI718" s="36">
        <f t="shared" si="213"/>
        <v>0.23041521417995348</v>
      </c>
      <c r="AJ718" s="36">
        <f t="shared" si="214"/>
        <v>1.0230435509589935</v>
      </c>
      <c r="AK718" s="36">
        <f t="shared" si="215"/>
        <v>0.34853659348951133</v>
      </c>
      <c r="AL718" s="24">
        <f t="shared" si="216"/>
        <v>21.05161094383967</v>
      </c>
      <c r="AM718" s="36">
        <f t="shared" si="217"/>
        <v>0.13674794020999589</v>
      </c>
      <c r="AN718" s="36">
        <f t="shared" si="218"/>
        <v>0.5634015136651831</v>
      </c>
      <c r="AO718" s="36">
        <f t="shared" si="219"/>
        <v>0.35795880081326187</v>
      </c>
      <c r="AP718" s="36">
        <f t="shared" si="220"/>
        <v>22.62299656935695</v>
      </c>
    </row>
    <row r="719" spans="1:42">
      <c r="A719" s="36">
        <v>29</v>
      </c>
      <c r="B719" s="36">
        <v>19</v>
      </c>
      <c r="C719" s="36">
        <v>45</v>
      </c>
      <c r="D719" s="23">
        <f t="shared" si="221"/>
        <v>3.9526917738666842</v>
      </c>
      <c r="E719" s="36">
        <f>'Calibration Test'!$L$16*(1-(D719/'Calibration Test'!$L$18))</f>
        <v>41.728506935943329</v>
      </c>
      <c r="F719" s="23">
        <f t="shared" si="222"/>
        <v>4.4318863340691088</v>
      </c>
      <c r="G719" s="24">
        <f>'Calibration Test'!$L$16*(1-(F719/'Calibration Test'!$L$18))</f>
        <v>40.973359294485149</v>
      </c>
      <c r="H719" s="23">
        <f t="shared" si="223"/>
        <v>4.1526441005961399</v>
      </c>
      <c r="I719" s="24">
        <f>'Calibration Test'!$L$16*(1-(H719/'Calibration Test'!$L$18))</f>
        <v>41.413408350788188</v>
      </c>
      <c r="J719" s="36"/>
      <c r="K719" s="36"/>
      <c r="L719" s="36"/>
      <c r="M719" s="36"/>
      <c r="N719" s="36"/>
      <c r="O719" s="36"/>
      <c r="P719" s="36"/>
      <c r="Q719" s="36"/>
      <c r="R719" s="36"/>
      <c r="S719" s="23">
        <v>5.36</v>
      </c>
      <c r="T719" s="24">
        <v>58.900002000000001</v>
      </c>
      <c r="U719" s="23">
        <v>5.13</v>
      </c>
      <c r="V719" s="24">
        <v>60.799999</v>
      </c>
      <c r="W719" s="37">
        <v>4.46</v>
      </c>
      <c r="X719" s="24">
        <v>62.400002000000001</v>
      </c>
      <c r="Y719" s="36">
        <v>3.7113339999999999</v>
      </c>
      <c r="Z719" s="36">
        <v>4.3073329999999999</v>
      </c>
      <c r="AA719" s="36">
        <v>3.5136669999999999</v>
      </c>
      <c r="AB719" s="36"/>
      <c r="AC719" s="36"/>
      <c r="AD719" s="36"/>
      <c r="AE719" s="36">
        <f t="shared" si="209"/>
        <v>0.26255750487561863</v>
      </c>
      <c r="AF719" s="36">
        <f t="shared" si="210"/>
        <v>1.4073082261333161</v>
      </c>
      <c r="AG719" s="36">
        <f t="shared" si="211"/>
        <v>0.29153640884522669</v>
      </c>
      <c r="AH719" s="24">
        <f t="shared" si="212"/>
        <v>17.171495064056671</v>
      </c>
      <c r="AI719" s="36">
        <f t="shared" si="213"/>
        <v>0.13608453526917955</v>
      </c>
      <c r="AJ719" s="36">
        <f t="shared" si="214"/>
        <v>0.69811366593089108</v>
      </c>
      <c r="AK719" s="36">
        <f t="shared" si="215"/>
        <v>0.32609605315149515</v>
      </c>
      <c r="AL719" s="24">
        <f t="shared" si="216"/>
        <v>19.82663970551485</v>
      </c>
      <c r="AM719" s="36">
        <f t="shared" si="217"/>
        <v>6.8913878790103161E-2</v>
      </c>
      <c r="AN719" s="36">
        <f t="shared" si="218"/>
        <v>0.3073558994038601</v>
      </c>
      <c r="AO719" s="36">
        <f t="shared" si="219"/>
        <v>0.33632360539366346</v>
      </c>
      <c r="AP719" s="36">
        <f t="shared" si="220"/>
        <v>20.986593649211812</v>
      </c>
    </row>
    <row r="720" spans="1:42">
      <c r="A720" s="36">
        <v>29</v>
      </c>
      <c r="B720" s="36">
        <v>19</v>
      </c>
      <c r="C720" s="36">
        <v>50</v>
      </c>
      <c r="D720" s="23">
        <f t="shared" si="221"/>
        <v>5.0634574799094638</v>
      </c>
      <c r="E720" s="36">
        <f>'Calibration Test'!$L$16*(1-(D720/'Calibration Test'!$L$18))</f>
        <v>39.978086182467955</v>
      </c>
      <c r="F720" s="23">
        <f t="shared" si="222"/>
        <v>5.0479170708772445</v>
      </c>
      <c r="G720" s="24">
        <f>'Calibration Test'!$L$16*(1-(F720/'Calibration Test'!$L$18))</f>
        <v>40.002575824468515</v>
      </c>
      <c r="H720" s="23">
        <f t="shared" si="223"/>
        <v>4.4038388369186032</v>
      </c>
      <c r="I720" s="24">
        <f>'Calibration Test'!$L$16*(1-(H720/'Calibration Test'!$L$18))</f>
        <v>41.017558463426184</v>
      </c>
      <c r="J720" s="36"/>
      <c r="K720" s="36"/>
      <c r="L720" s="36"/>
      <c r="M720" s="36"/>
      <c r="N720" s="36"/>
      <c r="O720" s="36"/>
      <c r="P720" s="36"/>
      <c r="Q720" s="36"/>
      <c r="R720" s="36"/>
      <c r="S720" s="23">
        <v>5.44</v>
      </c>
      <c r="T720" s="24">
        <v>58.5</v>
      </c>
      <c r="U720" s="23">
        <v>5.41</v>
      </c>
      <c r="V720" s="24">
        <v>59.700001</v>
      </c>
      <c r="W720" s="37">
        <v>4.93</v>
      </c>
      <c r="X720" s="24">
        <v>61.900002000000001</v>
      </c>
      <c r="Y720" s="36">
        <v>3.5863339999999999</v>
      </c>
      <c r="Z720" s="36">
        <v>4.0993329999999997</v>
      </c>
      <c r="AA720" s="36">
        <v>3.1720000000000002</v>
      </c>
      <c r="AB720" s="36"/>
      <c r="AC720" s="36"/>
      <c r="AD720" s="36"/>
      <c r="AE720" s="36">
        <f t="shared" si="209"/>
        <v>6.921737501664274E-2</v>
      </c>
      <c r="AF720" s="36">
        <f t="shared" si="210"/>
        <v>0.37654252009053657</v>
      </c>
      <c r="AG720" s="36">
        <f t="shared" si="211"/>
        <v>0.31661391141080419</v>
      </c>
      <c r="AH720" s="24">
        <f t="shared" si="212"/>
        <v>18.521913817532045</v>
      </c>
      <c r="AI720" s="36">
        <f t="shared" si="213"/>
        <v>6.6928452702912311E-2</v>
      </c>
      <c r="AJ720" s="36">
        <f t="shared" si="214"/>
        <v>0.36208292912275564</v>
      </c>
      <c r="AK720" s="36">
        <f t="shared" si="215"/>
        <v>0.32994011466652212</v>
      </c>
      <c r="AL720" s="24">
        <f t="shared" si="216"/>
        <v>19.697425175531485</v>
      </c>
      <c r="AM720" s="36">
        <f t="shared" si="217"/>
        <v>0.10672640224774778</v>
      </c>
      <c r="AN720" s="36">
        <f t="shared" si="218"/>
        <v>0.52616116308139649</v>
      </c>
      <c r="AO720" s="36">
        <f t="shared" si="219"/>
        <v>0.33735771990078151</v>
      </c>
      <c r="AP720" s="36">
        <f t="shared" si="220"/>
        <v>20.882443536573817</v>
      </c>
    </row>
    <row r="721" spans="1:42">
      <c r="A721" s="38">
        <v>29</v>
      </c>
      <c r="B721" s="38">
        <v>19</v>
      </c>
      <c r="C721" s="38">
        <v>55</v>
      </c>
      <c r="D721" s="39">
        <f t="shared" si="221"/>
        <v>5.3525978653817692</v>
      </c>
      <c r="E721" s="38">
        <f>'Calibration Test'!$L$16*(1-(D721/'Calibration Test'!$L$18))</f>
        <v>39.522438939628877</v>
      </c>
      <c r="F721" s="39">
        <f t="shared" si="222"/>
        <v>5.3698706862123347</v>
      </c>
      <c r="G721" s="40">
        <f>'Calibration Test'!$L$16*(1-(F721/'Calibration Test'!$L$18))</f>
        <v>39.495219244342643</v>
      </c>
      <c r="H721" s="39">
        <f t="shared" si="223"/>
        <v>4.8707295347621811</v>
      </c>
      <c r="I721" s="40">
        <f>'Calibration Test'!$L$16*(1-(H721/'Calibration Test'!$L$18))</f>
        <v>40.281800091823627</v>
      </c>
      <c r="J721" s="38"/>
      <c r="K721" s="38"/>
      <c r="L721" s="38"/>
      <c r="M721" s="38"/>
      <c r="N721" s="38"/>
      <c r="O721" s="38"/>
      <c r="P721" s="38"/>
      <c r="Q721" s="38"/>
      <c r="R721" s="38"/>
      <c r="S721" s="39">
        <v>4.3</v>
      </c>
      <c r="T721" s="40">
        <v>59.200001</v>
      </c>
      <c r="U721" s="39">
        <v>4.2699999999999996</v>
      </c>
      <c r="V721" s="40">
        <v>59.099997999999999</v>
      </c>
      <c r="W721" s="38">
        <v>4.0199999999999996</v>
      </c>
      <c r="X721" s="40">
        <v>62.400002000000001</v>
      </c>
      <c r="Y721" s="38">
        <v>3.613</v>
      </c>
      <c r="Z721" s="38">
        <v>3.9743339999999998</v>
      </c>
      <c r="AA721" s="38">
        <v>3.3043330000000002</v>
      </c>
      <c r="AB721" s="38"/>
      <c r="AC721" s="38"/>
      <c r="AD721" s="38"/>
      <c r="AE721" s="38">
        <f t="shared" si="209"/>
        <v>0.24479020125157427</v>
      </c>
      <c r="AF721" s="38">
        <f t="shared" si="210"/>
        <v>1.0525978653817694</v>
      </c>
      <c r="AG721" s="38">
        <f t="shared" si="211"/>
        <v>0.33239124540506548</v>
      </c>
      <c r="AH721" s="40">
        <f t="shared" si="212"/>
        <v>19.677562060371123</v>
      </c>
      <c r="AI721" s="38">
        <f t="shared" si="213"/>
        <v>0.25758095695839234</v>
      </c>
      <c r="AJ721" s="38">
        <f t="shared" si="214"/>
        <v>1.0998706862123351</v>
      </c>
      <c r="AK721" s="38">
        <f t="shared" si="215"/>
        <v>0.33172215599156801</v>
      </c>
      <c r="AL721" s="40">
        <f t="shared" si="216"/>
        <v>19.604778755657357</v>
      </c>
      <c r="AM721" s="38">
        <f t="shared" si="217"/>
        <v>0.21162426237865214</v>
      </c>
      <c r="AN721" s="38">
        <f t="shared" si="218"/>
        <v>0.85072953476218149</v>
      </c>
      <c r="AO721" s="38">
        <f t="shared" si="219"/>
        <v>0.35445835255223829</v>
      </c>
      <c r="AP721" s="38">
        <f t="shared" si="220"/>
        <v>22.118201908176374</v>
      </c>
    </row>
    <row r="722" spans="1:42">
      <c r="AC722" t="s">
        <v>57</v>
      </c>
      <c r="AE722" s="11">
        <f>AVERAGE(AE2:AE721)</f>
        <v>0.16714251171564412</v>
      </c>
      <c r="AF722" s="11">
        <f t="shared" ref="AF722:AP722" si="224">AVERAGE(AF2:AF721)</f>
        <v>1.7473052605596588</v>
      </c>
      <c r="AG722" s="11">
        <f t="shared" si="224"/>
        <v>0.18083777834030873</v>
      </c>
      <c r="AH722" s="11">
        <f t="shared" si="224"/>
        <v>6.3993264612167913</v>
      </c>
      <c r="AI722" s="11">
        <f t="shared" si="224"/>
        <v>0.12406724177046402</v>
      </c>
      <c r="AJ722" s="11">
        <f t="shared" si="224"/>
        <v>1.4828783669082786</v>
      </c>
      <c r="AK722" s="11">
        <f t="shared" si="224"/>
        <v>0.16981204862639618</v>
      </c>
      <c r="AL722" s="11">
        <f t="shared" si="224"/>
        <v>5.8661285532614809</v>
      </c>
      <c r="AM722" s="11">
        <f t="shared" si="224"/>
        <v>0.16329055237496662</v>
      </c>
      <c r="AN722" s="11">
        <f t="shared" si="224"/>
        <v>1.7533696702594432</v>
      </c>
      <c r="AO722" s="11">
        <f t="shared" si="224"/>
        <v>0.1674923050378386</v>
      </c>
      <c r="AP722" s="11">
        <f t="shared" si="224"/>
        <v>5.8679183433573563</v>
      </c>
    </row>
    <row r="723" spans="1:42">
      <c r="AC723" t="s">
        <v>58</v>
      </c>
      <c r="AE723" s="43">
        <f>AVERAGE(AE662:AE710,AE590:AE638,AE518:AE566,AE446:AE494,AE374:AE422,AE302:AE350,AE230:AE278,AE158:AE206,AE86:AE134,AE14:AE62)</f>
        <v>0.17352748974453849</v>
      </c>
      <c r="AF723" s="43">
        <f t="shared" ref="AF723:AP723" si="225">AVERAGE(AF662:AF710,AF590:AF638,AF518:AF566,AF446:AF494,AF374:AF422,AF302:AF350,AF230:AF278,AF158:AF206,AF86:AF134,AF14:AF62)</f>
        <v>2.0053427519818308</v>
      </c>
      <c r="AG723" s="43">
        <f t="shared" si="225"/>
        <v>0.15648843139846744</v>
      </c>
      <c r="AH723" s="43">
        <f t="shared" si="225"/>
        <v>4.3169126065890655</v>
      </c>
      <c r="AI723" s="43">
        <f t="shared" si="225"/>
        <v>0.11656177900697144</v>
      </c>
      <c r="AJ723" s="43">
        <f t="shared" si="225"/>
        <v>1.5977494969258812</v>
      </c>
      <c r="AK723" s="43">
        <f t="shared" si="225"/>
        <v>0.15246999980501322</v>
      </c>
      <c r="AL723" s="43">
        <f t="shared" si="225"/>
        <v>4.2642453430167109</v>
      </c>
      <c r="AM723" s="43">
        <f t="shared" si="225"/>
        <v>0.15730373717216831</v>
      </c>
      <c r="AN723" s="43">
        <f t="shared" si="225"/>
        <v>1.9368177318292636</v>
      </c>
      <c r="AO723" s="43">
        <f t="shared" si="225"/>
        <v>0.14025422227338266</v>
      </c>
      <c r="AP723" s="43">
        <f t="shared" si="225"/>
        <v>3.6142694505750779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AX723"/>
  <sheetViews>
    <sheetView tabSelected="1" topLeftCell="AG1" zoomScaleNormal="100" workbookViewId="0">
      <pane ySplit="1" topLeftCell="A2" activePane="bottomLeft" state="frozen"/>
      <selection activeCell="D700" sqref="D700"/>
      <selection pane="bottomLeft" activeCell="AV2" sqref="AV2"/>
    </sheetView>
  </sheetViews>
  <sheetFormatPr defaultRowHeight="15"/>
  <cols>
    <col min="4" max="4" width="9.140625" style="4"/>
    <col min="25" max="27" width="11.28515625" bestFit="1" customWidth="1"/>
  </cols>
  <sheetData>
    <row r="1" spans="1:50" ht="30">
      <c r="A1" t="s">
        <v>1</v>
      </c>
      <c r="B1" t="s">
        <v>2</v>
      </c>
      <c r="C1" t="s">
        <v>3</v>
      </c>
      <c r="D1" s="1" t="s">
        <v>43</v>
      </c>
      <c r="E1" s="26" t="s">
        <v>42</v>
      </c>
      <c r="F1" s="16" t="s">
        <v>43</v>
      </c>
      <c r="G1" s="17" t="s">
        <v>42</v>
      </c>
      <c r="H1" s="18" t="s">
        <v>43</v>
      </c>
      <c r="I1" s="19" t="s">
        <v>42</v>
      </c>
      <c r="K1" t="s">
        <v>61</v>
      </c>
      <c r="N1" t="s">
        <v>23</v>
      </c>
      <c r="S1" s="1" t="s">
        <v>43</v>
      </c>
      <c r="T1" s="15" t="s">
        <v>42</v>
      </c>
      <c r="U1" s="16" t="s">
        <v>43</v>
      </c>
      <c r="V1" s="17" t="s">
        <v>42</v>
      </c>
      <c r="W1" s="25" t="s">
        <v>43</v>
      </c>
      <c r="X1" s="19" t="s">
        <v>42</v>
      </c>
      <c r="Y1" t="s">
        <v>13</v>
      </c>
      <c r="Z1" t="s">
        <v>14</v>
      </c>
      <c r="AA1" t="s">
        <v>15</v>
      </c>
      <c r="AE1" s="27" t="s">
        <v>53</v>
      </c>
      <c r="AF1" s="28" t="s">
        <v>54</v>
      </c>
      <c r="AG1" s="28" t="s">
        <v>55</v>
      </c>
      <c r="AH1" s="33" t="s">
        <v>56</v>
      </c>
      <c r="AI1" s="29" t="s">
        <v>53</v>
      </c>
      <c r="AJ1" s="29" t="s">
        <v>54</v>
      </c>
      <c r="AK1" s="29" t="s">
        <v>55</v>
      </c>
      <c r="AL1" s="30" t="s">
        <v>56</v>
      </c>
      <c r="AM1" s="31" t="s">
        <v>53</v>
      </c>
      <c r="AN1" s="31" t="s">
        <v>54</v>
      </c>
      <c r="AO1" s="32" t="s">
        <v>55</v>
      </c>
      <c r="AP1" s="31" t="s">
        <v>56</v>
      </c>
      <c r="AS1" s="28" t="s">
        <v>55</v>
      </c>
      <c r="AT1" s="33" t="s">
        <v>56</v>
      </c>
      <c r="AU1" s="29" t="s">
        <v>55</v>
      </c>
      <c r="AV1" s="30" t="s">
        <v>56</v>
      </c>
      <c r="AW1" s="32" t="s">
        <v>55</v>
      </c>
      <c r="AX1" s="31" t="s">
        <v>56</v>
      </c>
    </row>
    <row r="2" spans="1:50">
      <c r="A2" s="36">
        <v>20</v>
      </c>
      <c r="B2" s="36">
        <v>14</v>
      </c>
      <c r="C2" s="36">
        <v>0</v>
      </c>
      <c r="D2" s="23"/>
      <c r="E2" s="36"/>
      <c r="F2" s="23"/>
      <c r="G2" s="24"/>
      <c r="H2" s="23"/>
      <c r="I2" s="24"/>
      <c r="M2" t="s">
        <v>24</v>
      </c>
      <c r="N2" s="5">
        <v>2.8976454985039579</v>
      </c>
      <c r="S2" s="23">
        <v>6.72</v>
      </c>
      <c r="T2" s="24">
        <v>46.400002000000001</v>
      </c>
      <c r="U2" s="23">
        <v>7.77</v>
      </c>
      <c r="V2" s="24">
        <v>37.599997999999999</v>
      </c>
      <c r="W2" s="37">
        <v>8.0399999999999991</v>
      </c>
      <c r="X2" s="24">
        <v>34.599997999999999</v>
      </c>
      <c r="Y2" s="36">
        <v>11.679001</v>
      </c>
      <c r="Z2" s="36">
        <v>13.400332000000001</v>
      </c>
      <c r="AA2" s="36">
        <v>11.315333000000001</v>
      </c>
      <c r="AB2" s="36"/>
      <c r="AC2" s="36"/>
      <c r="AD2" s="36"/>
      <c r="AE2" s="36"/>
      <c r="AF2" s="36"/>
      <c r="AG2" s="36"/>
      <c r="AH2" s="24"/>
      <c r="AI2" s="36"/>
      <c r="AJ2" s="36"/>
      <c r="AK2" s="36"/>
      <c r="AL2" s="24"/>
      <c r="AM2" s="36"/>
      <c r="AN2" s="36"/>
      <c r="AO2" s="36"/>
      <c r="AP2" s="36"/>
      <c r="AS2" s="36"/>
      <c r="AT2" s="24"/>
      <c r="AU2" s="36"/>
      <c r="AV2" s="24"/>
      <c r="AW2" s="36"/>
      <c r="AX2" s="36"/>
    </row>
    <row r="3" spans="1:50">
      <c r="A3" s="36">
        <v>20</v>
      </c>
      <c r="B3" s="36">
        <v>14</v>
      </c>
      <c r="C3" s="36">
        <v>5</v>
      </c>
      <c r="D3" s="23"/>
      <c r="E3" s="36"/>
      <c r="F3" s="23"/>
      <c r="G3" s="24"/>
      <c r="H3" s="23"/>
      <c r="I3" s="24"/>
      <c r="M3" t="s">
        <v>25</v>
      </c>
      <c r="N3" s="5">
        <v>0.4772962708330985</v>
      </c>
      <c r="S3" s="23">
        <v>5.68</v>
      </c>
      <c r="T3" s="24">
        <v>48.5</v>
      </c>
      <c r="U3" s="23">
        <v>7.39</v>
      </c>
      <c r="V3" s="24">
        <v>41.5</v>
      </c>
      <c r="W3" s="37">
        <v>6.27</v>
      </c>
      <c r="X3" s="24">
        <v>41.5</v>
      </c>
      <c r="Y3" s="36">
        <v>11.386666</v>
      </c>
      <c r="Z3" s="36">
        <v>12.846667</v>
      </c>
      <c r="AA3" s="36">
        <v>10.713666</v>
      </c>
      <c r="AB3" s="36"/>
      <c r="AC3" s="36"/>
      <c r="AD3" s="36"/>
      <c r="AE3" s="36"/>
      <c r="AF3" s="36"/>
      <c r="AG3" s="36"/>
      <c r="AH3" s="24"/>
      <c r="AI3" s="36"/>
      <c r="AJ3" s="36"/>
      <c r="AK3" s="36"/>
      <c r="AL3" s="24"/>
      <c r="AM3" s="36"/>
      <c r="AN3" s="36"/>
      <c r="AO3" s="36"/>
      <c r="AP3" s="36"/>
      <c r="AS3" s="36"/>
      <c r="AT3" s="24"/>
      <c r="AU3" s="36"/>
      <c r="AV3" s="24"/>
      <c r="AW3" s="36"/>
      <c r="AX3" s="36"/>
    </row>
    <row r="4" spans="1:50">
      <c r="A4" s="36">
        <v>20</v>
      </c>
      <c r="B4" s="36">
        <v>14</v>
      </c>
      <c r="C4" s="36">
        <v>10</v>
      </c>
      <c r="D4" s="23">
        <f>(S3*$N$2+S2*$N$3+Y4*$N$4)/($N$2+$N$3+$N$4)</f>
        <v>6.0598233795885088</v>
      </c>
      <c r="E4" s="36">
        <f>IF(D4&lt;='Calibration Test'!$L$7,'Calibration Test'!$L$6,(('Calibration Test'!$L$6*'Calibration Test'!$L$7)+('Calibration Test'!$L$10*(D4-'Calibration Test'!$L$7)))/D4)</f>
        <v>47.380237314370035</v>
      </c>
      <c r="F4" s="23">
        <f t="shared" ref="F4:F35" si="0">(U3*$N$5+U2*$N$6+D4*$N$7)/($N$5+$N$6+$N$7)</f>
        <v>7.1285493184377478</v>
      </c>
      <c r="G4" s="36">
        <f>IF(F4&lt;='Calibration Test'!$L$7,'Calibration Test'!$L$6,(('Calibration Test'!$L$6*'Calibration Test'!$L$7)+('Calibration Test'!$L$10*(F4-'Calibration Test'!$L$7)))/F4)</f>
        <v>40.964797186030466</v>
      </c>
      <c r="H4" s="23">
        <f t="shared" ref="H4:H35" si="1">(W3*$N$8+W2*$N$9+F4*$N$10)/($N$8+$N$9+$N$10)</f>
        <v>6.3693300259169279</v>
      </c>
      <c r="I4" s="36">
        <f>IF(H4&lt;='Calibration Test'!$L$7,'Calibration Test'!$L$6,(('Calibration Test'!$L$6*'Calibration Test'!$L$7)+('Calibration Test'!$L$10*(H4-'Calibration Test'!$L$7)))/H4)</f>
        <v>45.300839937428336</v>
      </c>
      <c r="M4" t="s">
        <v>26</v>
      </c>
      <c r="N4" s="5">
        <v>0.14761653730201879</v>
      </c>
      <c r="S4" s="23">
        <v>5.89</v>
      </c>
      <c r="T4" s="24">
        <v>51.099997999999999</v>
      </c>
      <c r="U4" s="23">
        <v>6.99</v>
      </c>
      <c r="V4" s="24">
        <v>44.5</v>
      </c>
      <c r="W4" s="37">
        <v>5.47</v>
      </c>
      <c r="X4" s="24">
        <v>47</v>
      </c>
      <c r="Y4" s="36">
        <v>11.381</v>
      </c>
      <c r="Z4" s="36">
        <v>12.774333</v>
      </c>
      <c r="AA4" s="36">
        <v>10.824999999999999</v>
      </c>
      <c r="AB4" s="36"/>
      <c r="AC4" s="36"/>
      <c r="AD4" s="36"/>
      <c r="AE4" s="36">
        <f t="shared" ref="AE4:AE67" si="2">ABS(S4-D4)/S4</f>
        <v>2.8832492290069463E-2</v>
      </c>
      <c r="AF4" s="36">
        <f t="shared" ref="AF4:AF67" si="3">ABS(S4-D4)</f>
        <v>0.16982337958850913</v>
      </c>
      <c r="AG4" s="36">
        <f t="shared" ref="AG4:AG67" si="4">ABS(T4-E4)/T4</f>
        <v>7.2793754035566982E-2</v>
      </c>
      <c r="AH4" s="24">
        <f t="shared" ref="AH4:AH67" si="5">ABS(T4-E4)</f>
        <v>3.7197606856299643</v>
      </c>
      <c r="AI4" s="36">
        <f t="shared" ref="AI4:AI67" si="6">ABS(U4-F4)/U4</f>
        <v>1.9821075599105512E-2</v>
      </c>
      <c r="AJ4" s="36">
        <f t="shared" ref="AJ4:AJ67" si="7">ABS(U4-F4)</f>
        <v>0.13854931843774754</v>
      </c>
      <c r="AK4" s="36">
        <f t="shared" ref="AK4:AK67" si="8">ABS(V4-G4)/V4</f>
        <v>7.9442759864483903E-2</v>
      </c>
      <c r="AL4" s="24">
        <f t="shared" ref="AL4:AL67" si="9">ABS(V4-G4)</f>
        <v>3.5352028139695335</v>
      </c>
      <c r="AM4" s="36">
        <f t="shared" ref="AM4:AM67" si="10">ABS(W4-H4)/W4</f>
        <v>0.16441133929011484</v>
      </c>
      <c r="AN4" s="36">
        <f t="shared" ref="AN4:AN67" si="11">ABS(W4-H4)</f>
        <v>0.89933002591692812</v>
      </c>
      <c r="AO4" s="36">
        <f t="shared" ref="AO4:AO67" si="12">ABS(X4-I4)/X4</f>
        <v>3.6152341756843918E-2</v>
      </c>
      <c r="AP4" s="36">
        <f t="shared" ref="AP4:AP67" si="13">ABS(X4-I4)</f>
        <v>1.6991600625716643</v>
      </c>
      <c r="AS4" s="36">
        <f>ABS(T4-E4)/T4</f>
        <v>7.2793754035566982E-2</v>
      </c>
      <c r="AT4" s="24">
        <f>ABS(T4-E4)</f>
        <v>3.7197606856299643</v>
      </c>
      <c r="AU4" s="36">
        <f>ABS(V4-G4)/V4</f>
        <v>7.9442759864483903E-2</v>
      </c>
      <c r="AV4" s="24">
        <f>ABS(V4-G4)</f>
        <v>3.5352028139695335</v>
      </c>
      <c r="AW4" s="36">
        <f>ABS(X4-I4)/X4</f>
        <v>3.6152341756843918E-2</v>
      </c>
      <c r="AX4" s="36">
        <f>ABS(X4-I4)</f>
        <v>1.6991600625716643</v>
      </c>
    </row>
    <row r="5" spans="1:50">
      <c r="A5" s="36">
        <v>20</v>
      </c>
      <c r="B5" s="36">
        <v>14</v>
      </c>
      <c r="C5" s="36">
        <v>15</v>
      </c>
      <c r="D5" s="23">
        <f t="shared" ref="D5:D68" si="14">(S4*$N$2+S3*$N$3+Y5*$N$4)/($N$2+$N$3+$N$4)</f>
        <v>6.1144207353565747</v>
      </c>
      <c r="E5" s="36">
        <f>IF(D5&lt;='Calibration Test'!$L$7,'Calibration Test'!$L$6,(('Calibration Test'!$L$6*'Calibration Test'!$L$7)+('Calibration Test'!$L$10*(D5-'Calibration Test'!$L$7)))/D5)</f>
        <v>46.998136859221198</v>
      </c>
      <c r="F5" s="23">
        <f t="shared" si="0"/>
        <v>6.8324877060627083</v>
      </c>
      <c r="G5" s="36">
        <f>IF(F5&lt;='Calibration Test'!$L$7,'Calibration Test'!$L$6,(('Calibration Test'!$L$6*'Calibration Test'!$L$7)+('Calibration Test'!$L$10*(F5-'Calibration Test'!$L$7)))/F5)</f>
        <v>42.541040703706962</v>
      </c>
      <c r="H5" s="23">
        <f t="shared" si="1"/>
        <v>5.4668989083591377</v>
      </c>
      <c r="I5" s="36">
        <f>IF(H5&lt;='Calibration Test'!$L$7,'Calibration Test'!$L$6,(('Calibration Test'!$L$6*'Calibration Test'!$L$7)+('Calibration Test'!$L$10*(H5-'Calibration Test'!$L$7)))/H5)</f>
        <v>52.021323105415917</v>
      </c>
      <c r="M5" t="s">
        <v>27</v>
      </c>
      <c r="N5" s="2">
        <v>1.8626755981662331</v>
      </c>
      <c r="S5" s="23">
        <v>6.23</v>
      </c>
      <c r="T5" s="24">
        <v>52</v>
      </c>
      <c r="U5" s="23">
        <v>6.79</v>
      </c>
      <c r="V5" s="24">
        <v>45.900002000000001</v>
      </c>
      <c r="W5" s="37">
        <v>5.52</v>
      </c>
      <c r="X5" s="24">
        <v>49.799999</v>
      </c>
      <c r="Y5" s="36">
        <v>11.924333000000001</v>
      </c>
      <c r="Z5" s="36">
        <v>13.213666999999999</v>
      </c>
      <c r="AA5" s="36">
        <v>11.757001000000001</v>
      </c>
      <c r="AB5" s="36"/>
      <c r="AC5" s="36"/>
      <c r="AD5" s="36"/>
      <c r="AE5" s="36">
        <f t="shared" si="2"/>
        <v>1.8552048899426278E-2</v>
      </c>
      <c r="AF5" s="36">
        <f t="shared" si="3"/>
        <v>0.11557926464342572</v>
      </c>
      <c r="AG5" s="36">
        <f t="shared" si="4"/>
        <v>9.6189675784207729E-2</v>
      </c>
      <c r="AH5" s="24">
        <f t="shared" si="5"/>
        <v>5.0018631407788021</v>
      </c>
      <c r="AI5" s="36">
        <f t="shared" si="6"/>
        <v>6.2573941182191813E-3</v>
      </c>
      <c r="AJ5" s="36">
        <f t="shared" si="7"/>
        <v>4.2487706062708241E-2</v>
      </c>
      <c r="AK5" s="36">
        <f t="shared" si="8"/>
        <v>7.3179981480023443E-2</v>
      </c>
      <c r="AL5" s="24">
        <f t="shared" si="9"/>
        <v>3.3589612962930389</v>
      </c>
      <c r="AM5" s="36">
        <f t="shared" si="10"/>
        <v>9.6197629784170024E-3</v>
      </c>
      <c r="AN5" s="36">
        <f t="shared" si="11"/>
        <v>5.3101091640861853E-2</v>
      </c>
      <c r="AO5" s="36">
        <f t="shared" si="12"/>
        <v>4.460490261085983E-2</v>
      </c>
      <c r="AP5" s="36">
        <f t="shared" si="13"/>
        <v>2.221324105415917</v>
      </c>
      <c r="AS5" s="36">
        <f t="shared" ref="AS5:AS68" si="15">ABS(T5-E5)/T5</f>
        <v>9.6189675784207729E-2</v>
      </c>
      <c r="AT5" s="24">
        <f t="shared" ref="AT5:AT68" si="16">ABS(T5-E5)</f>
        <v>5.0018631407788021</v>
      </c>
      <c r="AU5" s="36">
        <f t="shared" ref="AU5:AU68" si="17">ABS(V5-G5)/V5</f>
        <v>7.3179981480023443E-2</v>
      </c>
      <c r="AV5" s="24">
        <f t="shared" ref="AV5:AV68" si="18">ABS(V5-G5)</f>
        <v>3.3589612962930389</v>
      </c>
      <c r="AW5" s="36">
        <f t="shared" ref="AW5:AW68" si="19">ABS(X5-I5)/X5</f>
        <v>4.460490261085983E-2</v>
      </c>
      <c r="AX5" s="36">
        <f t="shared" ref="AX5:AX68" si="20">ABS(X5-I5)</f>
        <v>2.221324105415917</v>
      </c>
    </row>
    <row r="6" spans="1:50">
      <c r="A6" s="36">
        <v>20</v>
      </c>
      <c r="B6" s="36">
        <v>14</v>
      </c>
      <c r="C6" s="36">
        <v>20</v>
      </c>
      <c r="D6" s="23">
        <f t="shared" si="14"/>
        <v>6.4257149255159343</v>
      </c>
      <c r="E6" s="36">
        <f>IF(D6&lt;='Calibration Test'!$L$7,'Calibration Test'!$L$6,(('Calibration Test'!$L$6*'Calibration Test'!$L$7)+('Calibration Test'!$L$10*(D6-'Calibration Test'!$L$7)))/D6)</f>
        <v>44.943592735626908</v>
      </c>
      <c r="F6" s="23">
        <f t="shared" si="0"/>
        <v>6.7277350836283674</v>
      </c>
      <c r="G6" s="36">
        <f>IF(F6&lt;='Calibration Test'!$L$7,'Calibration Test'!$L$6,(('Calibration Test'!$L$6*'Calibration Test'!$L$7)+('Calibration Test'!$L$10*(F6-'Calibration Test'!$L$7)))/F6)</f>
        <v>43.131973909017333</v>
      </c>
      <c r="H6" s="23">
        <f t="shared" si="1"/>
        <v>5.4565127087906813</v>
      </c>
      <c r="I6" s="36">
        <f>IF(H6&lt;='Calibration Test'!$L$7,'Calibration Test'!$L$6,(('Calibration Test'!$L$6*'Calibration Test'!$L$7)+('Calibration Test'!$L$10*(H6-'Calibration Test'!$L$7)))/H6)</f>
        <v>52.111609368899408</v>
      </c>
      <c r="M6" t="s">
        <v>28</v>
      </c>
      <c r="N6" s="2">
        <v>0.26725373751477138</v>
      </c>
      <c r="S6" s="23">
        <v>5.88</v>
      </c>
      <c r="T6" s="24">
        <v>54.400002000000001</v>
      </c>
      <c r="U6" s="23">
        <v>6.76</v>
      </c>
      <c r="V6" s="24">
        <v>48.400002000000001</v>
      </c>
      <c r="W6" s="37">
        <v>5.6</v>
      </c>
      <c r="X6" s="24">
        <v>52.900002000000001</v>
      </c>
      <c r="Y6" s="36">
        <v>11.999665</v>
      </c>
      <c r="Z6" s="36">
        <v>13.972</v>
      </c>
      <c r="AA6" s="36">
        <v>12.178003</v>
      </c>
      <c r="AB6" s="36"/>
      <c r="AC6" s="36"/>
      <c r="AD6" s="36"/>
      <c r="AE6" s="36">
        <f t="shared" si="2"/>
        <v>9.2808660802029652E-2</v>
      </c>
      <c r="AF6" s="36">
        <f t="shared" si="3"/>
        <v>0.54571492551593437</v>
      </c>
      <c r="AG6" s="36">
        <f t="shared" si="4"/>
        <v>0.17383104626306986</v>
      </c>
      <c r="AH6" s="24">
        <f t="shared" si="5"/>
        <v>9.456409264373093</v>
      </c>
      <c r="AI6" s="36">
        <f t="shared" si="6"/>
        <v>4.7729166230225479E-3</v>
      </c>
      <c r="AJ6" s="36">
        <f t="shared" si="7"/>
        <v>3.2264916371632424E-2</v>
      </c>
      <c r="AK6" s="36">
        <f t="shared" si="8"/>
        <v>0.10884355110114804</v>
      </c>
      <c r="AL6" s="24">
        <f t="shared" si="9"/>
        <v>5.2680280909826678</v>
      </c>
      <c r="AM6" s="36">
        <f t="shared" si="10"/>
        <v>2.5622730573092566E-2</v>
      </c>
      <c r="AN6" s="36">
        <f t="shared" si="11"/>
        <v>0.14348729120931836</v>
      </c>
      <c r="AO6" s="36">
        <f t="shared" si="12"/>
        <v>1.490345182029657E-2</v>
      </c>
      <c r="AP6" s="36">
        <f t="shared" si="13"/>
        <v>0.78839263110059221</v>
      </c>
      <c r="AS6" s="36">
        <f t="shared" si="15"/>
        <v>0.17383104626306986</v>
      </c>
      <c r="AT6" s="24">
        <f t="shared" si="16"/>
        <v>9.456409264373093</v>
      </c>
      <c r="AU6" s="36">
        <f t="shared" si="17"/>
        <v>0.10884355110114804</v>
      </c>
      <c r="AV6" s="24">
        <f t="shared" si="18"/>
        <v>5.2680280909826678</v>
      </c>
      <c r="AW6" s="36">
        <f t="shared" si="19"/>
        <v>1.490345182029657E-2</v>
      </c>
      <c r="AX6" s="36">
        <f t="shared" si="20"/>
        <v>0.78839263110059221</v>
      </c>
    </row>
    <row r="7" spans="1:50">
      <c r="A7" s="36">
        <v>20</v>
      </c>
      <c r="B7" s="36">
        <v>14</v>
      </c>
      <c r="C7" s="36">
        <v>25</v>
      </c>
      <c r="D7" s="23">
        <f t="shared" si="14"/>
        <v>6.225739208241297</v>
      </c>
      <c r="E7" s="36">
        <f>IF(D7&lt;='Calibration Test'!$L$7,'Calibration Test'!$L$6,(('Calibration Test'!$L$6*'Calibration Test'!$L$7)+('Calibration Test'!$L$10*(D7-'Calibration Test'!$L$7)))/D7)</f>
        <v>46.239834814402897</v>
      </c>
      <c r="F7" s="23">
        <f t="shared" si="0"/>
        <v>6.643054805501027</v>
      </c>
      <c r="G7" s="36">
        <f>IF(F7&lt;='Calibration Test'!$L$7,'Calibration Test'!$L$6,(('Calibration Test'!$L$6*'Calibration Test'!$L$7)+('Calibration Test'!$L$10*(F7-'Calibration Test'!$L$7)))/F7)</f>
        <v>43.623296563304031</v>
      </c>
      <c r="H7" s="23">
        <f t="shared" si="1"/>
        <v>5.5422237079577794</v>
      </c>
      <c r="I7" s="36">
        <f>IF(H7&lt;='Calibration Test'!$L$7,'Calibration Test'!$L$6,(('Calibration Test'!$L$6*'Calibration Test'!$L$7)+('Calibration Test'!$L$10*(H7-'Calibration Test'!$L$7)))/H7)</f>
        <v>51.376658062735622</v>
      </c>
      <c r="M7" t="s">
        <v>29</v>
      </c>
      <c r="N7" s="2">
        <v>0.6160867560282195</v>
      </c>
      <c r="S7" s="23">
        <v>7.71</v>
      </c>
      <c r="T7" s="24">
        <v>53.099997999999999</v>
      </c>
      <c r="U7" s="23">
        <v>7.81</v>
      </c>
      <c r="V7" s="24">
        <v>49.200001</v>
      </c>
      <c r="W7" s="37">
        <v>6.25</v>
      </c>
      <c r="X7" s="24">
        <v>54.400002000000001</v>
      </c>
      <c r="Y7" s="36">
        <v>12.998666</v>
      </c>
      <c r="Z7" s="36">
        <v>14.139668</v>
      </c>
      <c r="AA7" s="36">
        <v>12.466001</v>
      </c>
      <c r="AB7" s="36"/>
      <c r="AC7" s="36"/>
      <c r="AD7" s="36"/>
      <c r="AE7" s="36">
        <f t="shared" si="2"/>
        <v>0.19251112733575915</v>
      </c>
      <c r="AF7" s="36">
        <f t="shared" si="3"/>
        <v>1.484260791758703</v>
      </c>
      <c r="AG7" s="36">
        <f t="shared" si="4"/>
        <v>0.12919328519743262</v>
      </c>
      <c r="AH7" s="24">
        <f t="shared" si="5"/>
        <v>6.8601631855971021</v>
      </c>
      <c r="AI7" s="36">
        <f t="shared" si="6"/>
        <v>0.14941679827131532</v>
      </c>
      <c r="AJ7" s="36">
        <f t="shared" si="7"/>
        <v>1.1669451944989726</v>
      </c>
      <c r="AK7" s="36">
        <f t="shared" si="8"/>
        <v>0.11334764884854311</v>
      </c>
      <c r="AL7" s="24">
        <f t="shared" si="9"/>
        <v>5.5767044366959695</v>
      </c>
      <c r="AM7" s="36">
        <f t="shared" si="10"/>
        <v>0.11324420672675529</v>
      </c>
      <c r="AN7" s="36">
        <f t="shared" si="11"/>
        <v>0.70777629204222059</v>
      </c>
      <c r="AO7" s="36">
        <f t="shared" si="12"/>
        <v>5.5576173274118235E-2</v>
      </c>
      <c r="AP7" s="36">
        <f t="shared" si="13"/>
        <v>3.0233439372643787</v>
      </c>
      <c r="AS7" s="36">
        <f t="shared" si="15"/>
        <v>0.12919328519743262</v>
      </c>
      <c r="AT7" s="24">
        <f t="shared" si="16"/>
        <v>6.8601631855971021</v>
      </c>
      <c r="AU7" s="36">
        <f t="shared" si="17"/>
        <v>0.11334764884854311</v>
      </c>
      <c r="AV7" s="24">
        <f t="shared" si="18"/>
        <v>5.5767044366959695</v>
      </c>
      <c r="AW7" s="36">
        <f t="shared" si="19"/>
        <v>5.5576173274118235E-2</v>
      </c>
      <c r="AX7" s="36">
        <f t="shared" si="20"/>
        <v>3.0233439372643787</v>
      </c>
    </row>
    <row r="8" spans="1:50">
      <c r="A8" s="36">
        <v>20</v>
      </c>
      <c r="B8" s="36">
        <v>14</v>
      </c>
      <c r="C8" s="36">
        <v>30</v>
      </c>
      <c r="D8" s="23">
        <f t="shared" si="14"/>
        <v>7.6844498876134626</v>
      </c>
      <c r="E8" s="36">
        <f>IF(D8&lt;='Calibration Test'!$L$7,'Calibration Test'!$L$6,(('Calibration Test'!$L$6*'Calibration Test'!$L$7)+('Calibration Test'!$L$10*(D8-'Calibration Test'!$L$7)))/D8)</f>
        <v>38.333290920652551</v>
      </c>
      <c r="F8" s="23">
        <f t="shared" si="0"/>
        <v>7.6796416284920959</v>
      </c>
      <c r="G8" s="36">
        <f>IF(F8&lt;='Calibration Test'!$L$7,'Calibration Test'!$L$6,(('Calibration Test'!$L$6*'Calibration Test'!$L$7)+('Calibration Test'!$L$10*(F8-'Calibration Test'!$L$7)))/F8)</f>
        <v>38.354418773251631</v>
      </c>
      <c r="H8" s="23">
        <f t="shared" si="1"/>
        <v>6.1275767288557983</v>
      </c>
      <c r="I8" s="36">
        <f>IF(H8&lt;='Calibration Test'!$L$7,'Calibration Test'!$L$6,(('Calibration Test'!$L$6*'Calibration Test'!$L$7)+('Calibration Test'!$L$10*(H8-'Calibration Test'!$L$7)))/H8)</f>
        <v>46.907082487148912</v>
      </c>
      <c r="M8" t="s">
        <v>30</v>
      </c>
      <c r="N8" s="3">
        <v>2.6250598593326662</v>
      </c>
      <c r="S8" s="23">
        <v>8.1</v>
      </c>
      <c r="T8" s="24">
        <v>52.599997999999999</v>
      </c>
      <c r="U8" s="23">
        <v>9.0399999999999991</v>
      </c>
      <c r="V8" s="24">
        <v>48.700001</v>
      </c>
      <c r="W8" s="37">
        <v>7.12</v>
      </c>
      <c r="X8" s="24">
        <v>55.400002000000001</v>
      </c>
      <c r="Y8" s="36">
        <v>13.017334999999999</v>
      </c>
      <c r="Z8" s="36">
        <v>14.343667</v>
      </c>
      <c r="AA8" s="36">
        <v>12.474334000000001</v>
      </c>
      <c r="AB8" s="36"/>
      <c r="AC8" s="36"/>
      <c r="AD8" s="36"/>
      <c r="AE8" s="36">
        <f t="shared" si="2"/>
        <v>5.1302483010683589E-2</v>
      </c>
      <c r="AF8" s="36">
        <f t="shared" si="3"/>
        <v>0.41555011238653705</v>
      </c>
      <c r="AG8" s="36">
        <f t="shared" si="4"/>
        <v>0.27123018292410295</v>
      </c>
      <c r="AH8" s="24">
        <f t="shared" si="5"/>
        <v>14.266707079347448</v>
      </c>
      <c r="AI8" s="36">
        <f t="shared" si="6"/>
        <v>0.15048212074202472</v>
      </c>
      <c r="AJ8" s="36">
        <f t="shared" si="7"/>
        <v>1.3603583715079033</v>
      </c>
      <c r="AK8" s="36">
        <f t="shared" si="8"/>
        <v>0.21243494895920781</v>
      </c>
      <c r="AL8" s="24">
        <f t="shared" si="9"/>
        <v>10.34558222674837</v>
      </c>
      <c r="AM8" s="36">
        <f t="shared" si="10"/>
        <v>0.13938529089103957</v>
      </c>
      <c r="AN8" s="36">
        <f t="shared" si="11"/>
        <v>0.99242327114420181</v>
      </c>
      <c r="AO8" s="36">
        <f t="shared" si="12"/>
        <v>0.15330179072648931</v>
      </c>
      <c r="AP8" s="36">
        <f t="shared" si="13"/>
        <v>8.4929195128510884</v>
      </c>
      <c r="AS8" s="36">
        <f t="shared" si="15"/>
        <v>0.27123018292410295</v>
      </c>
      <c r="AT8" s="24">
        <f t="shared" si="16"/>
        <v>14.266707079347448</v>
      </c>
      <c r="AU8" s="36">
        <f t="shared" si="17"/>
        <v>0.21243494895920781</v>
      </c>
      <c r="AV8" s="24">
        <f t="shared" si="18"/>
        <v>10.34558222674837</v>
      </c>
      <c r="AW8" s="36">
        <f t="shared" si="19"/>
        <v>0.15330179072648931</v>
      </c>
      <c r="AX8" s="36">
        <f t="shared" si="20"/>
        <v>8.4929195128510884</v>
      </c>
    </row>
    <row r="9" spans="1:50">
      <c r="A9" s="36">
        <v>20</v>
      </c>
      <c r="B9" s="36">
        <v>14</v>
      </c>
      <c r="C9" s="36">
        <v>35</v>
      </c>
      <c r="D9" s="23">
        <f t="shared" si="14"/>
        <v>8.2613101088606307</v>
      </c>
      <c r="E9" s="36">
        <f>IF(D9&lt;='Calibration Test'!$L$7,'Calibration Test'!$L$6,(('Calibration Test'!$L$6*'Calibration Test'!$L$7)+('Calibration Test'!$L$10*(D9-'Calibration Test'!$L$7)))/D9)</f>
        <v>35.976993457624879</v>
      </c>
      <c r="F9" s="23">
        <f t="shared" si="0"/>
        <v>8.7455870762854939</v>
      </c>
      <c r="G9" s="36">
        <f>IF(F9&lt;='Calibration Test'!$L$7,'Calibration Test'!$L$6,(('Calibration Test'!$L$6*'Calibration Test'!$L$7)+('Calibration Test'!$L$10*(F9-'Calibration Test'!$L$7)))/F9)</f>
        <v>34.238883882076159</v>
      </c>
      <c r="H9" s="23">
        <f t="shared" si="1"/>
        <v>6.9703232647853159</v>
      </c>
      <c r="I9" s="36">
        <f>IF(H9&lt;='Calibration Test'!$L$7,'Calibration Test'!$L$6,(('Calibration Test'!$L$6*'Calibration Test'!$L$7)+('Calibration Test'!$L$10*(H9-'Calibration Test'!$L$7)))/H9)</f>
        <v>41.790540657761177</v>
      </c>
      <c r="M9" t="s">
        <v>31</v>
      </c>
      <c r="N9" s="3">
        <v>0.21669559600081731</v>
      </c>
      <c r="S9" s="23">
        <v>7.4</v>
      </c>
      <c r="T9" s="24">
        <v>52.099997999999999</v>
      </c>
      <c r="U9" s="23">
        <v>8.67</v>
      </c>
      <c r="V9" s="24">
        <v>46.599997999999999</v>
      </c>
      <c r="W9" s="37">
        <v>7.27</v>
      </c>
      <c r="X9" s="24">
        <v>53.599997999999999</v>
      </c>
      <c r="Y9" s="36">
        <v>13.210334</v>
      </c>
      <c r="Z9" s="36">
        <v>14.062666</v>
      </c>
      <c r="AA9" s="36">
        <v>12.836667</v>
      </c>
      <c r="AB9" s="36"/>
      <c r="AC9" s="36"/>
      <c r="AD9" s="36"/>
      <c r="AE9" s="36">
        <f t="shared" si="2"/>
        <v>0.11639325795413923</v>
      </c>
      <c r="AF9" s="36">
        <f t="shared" si="3"/>
        <v>0.86131010886063031</v>
      </c>
      <c r="AG9" s="36">
        <f t="shared" si="4"/>
        <v>0.30946267104223535</v>
      </c>
      <c r="AH9" s="24">
        <f t="shared" si="5"/>
        <v>16.123004542375121</v>
      </c>
      <c r="AI9" s="36">
        <f t="shared" si="6"/>
        <v>8.7182325588805072E-3</v>
      </c>
      <c r="AJ9" s="36">
        <f t="shared" si="7"/>
        <v>7.5587076285493993E-2</v>
      </c>
      <c r="AK9" s="36">
        <f t="shared" si="8"/>
        <v>0.26525997099664766</v>
      </c>
      <c r="AL9" s="24">
        <f t="shared" si="9"/>
        <v>12.36111411792384</v>
      </c>
      <c r="AM9" s="36">
        <f t="shared" si="10"/>
        <v>4.1221008970382896E-2</v>
      </c>
      <c r="AN9" s="36">
        <f t="shared" si="11"/>
        <v>0.29967673521468363</v>
      </c>
      <c r="AO9" s="36">
        <f t="shared" si="12"/>
        <v>0.22032570490466852</v>
      </c>
      <c r="AP9" s="36">
        <f t="shared" si="13"/>
        <v>11.809457342238822</v>
      </c>
      <c r="AS9" s="36">
        <f t="shared" si="15"/>
        <v>0.30946267104223535</v>
      </c>
      <c r="AT9" s="24">
        <f t="shared" si="16"/>
        <v>16.123004542375121</v>
      </c>
      <c r="AU9" s="36">
        <f t="shared" si="17"/>
        <v>0.26525997099664766</v>
      </c>
      <c r="AV9" s="24">
        <f t="shared" si="18"/>
        <v>12.36111411792384</v>
      </c>
      <c r="AW9" s="36">
        <f t="shared" si="19"/>
        <v>0.22032570490466852</v>
      </c>
      <c r="AX9" s="36">
        <f t="shared" si="20"/>
        <v>11.809457342238822</v>
      </c>
    </row>
    <row r="10" spans="1:50">
      <c r="A10" s="36">
        <v>20</v>
      </c>
      <c r="B10" s="36">
        <v>14</v>
      </c>
      <c r="C10" s="36">
        <v>40</v>
      </c>
      <c r="D10" s="23">
        <f t="shared" si="14"/>
        <v>7.7248004813792388</v>
      </c>
      <c r="E10" s="36">
        <f>IF(D10&lt;='Calibration Test'!$L$7,'Calibration Test'!$L$6,(('Calibration Test'!$L$6*'Calibration Test'!$L$7)+('Calibration Test'!$L$10*(D10-'Calibration Test'!$L$7)))/D10)</f>
        <v>38.157023882544557</v>
      </c>
      <c r="F10" s="23">
        <f t="shared" si="0"/>
        <v>8.4939482194566729</v>
      </c>
      <c r="G10" s="36">
        <f>IF(F10&lt;='Calibration Test'!$L$7,'Calibration Test'!$L$6,(('Calibration Test'!$L$6*'Calibration Test'!$L$7)+('Calibration Test'!$L$10*(F10-'Calibration Test'!$L$7)))/F10)</f>
        <v>35.117300123891816</v>
      </c>
      <c r="H10" s="23">
        <f t="shared" si="1"/>
        <v>7.1977131318143446</v>
      </c>
      <c r="I10" s="36">
        <f>IF(H10&lt;='Calibration Test'!$L$7,'Calibration Test'!$L$6,(('Calibration Test'!$L$6*'Calibration Test'!$L$7)+('Calibration Test'!$L$10*(H10-'Calibration Test'!$L$7)))/H10)</f>
        <v>40.615251079471818</v>
      </c>
      <c r="M10" t="s">
        <v>32</v>
      </c>
      <c r="N10" s="3">
        <v>-0.13339961575175921</v>
      </c>
      <c r="S10" s="23">
        <v>5.96</v>
      </c>
      <c r="T10" s="24">
        <v>53.5</v>
      </c>
      <c r="U10" s="23">
        <v>7.13</v>
      </c>
      <c r="V10" s="24">
        <v>48.799999</v>
      </c>
      <c r="W10" s="37">
        <v>5.81</v>
      </c>
      <c r="X10" s="24">
        <v>55.700001</v>
      </c>
      <c r="Y10" s="36">
        <v>12.887333999999999</v>
      </c>
      <c r="Z10" s="36">
        <v>15.579667000000001</v>
      </c>
      <c r="AA10" s="36">
        <v>13.778333</v>
      </c>
      <c r="AB10" s="36"/>
      <c r="AC10" s="36"/>
      <c r="AD10" s="36"/>
      <c r="AE10" s="36">
        <f t="shared" si="2"/>
        <v>0.29610746331866422</v>
      </c>
      <c r="AF10" s="36">
        <f t="shared" si="3"/>
        <v>1.7648004813792388</v>
      </c>
      <c r="AG10" s="36">
        <f t="shared" si="4"/>
        <v>0.28678460032626996</v>
      </c>
      <c r="AH10" s="24">
        <f t="shared" si="5"/>
        <v>15.342976117455443</v>
      </c>
      <c r="AI10" s="36">
        <f t="shared" si="6"/>
        <v>0.19129708547779425</v>
      </c>
      <c r="AJ10" s="36">
        <f t="shared" si="7"/>
        <v>1.363948219456673</v>
      </c>
      <c r="AK10" s="36">
        <f t="shared" si="8"/>
        <v>0.28038317943629842</v>
      </c>
      <c r="AL10" s="24">
        <f t="shared" si="9"/>
        <v>13.682698876108184</v>
      </c>
      <c r="AM10" s="36">
        <f t="shared" si="10"/>
        <v>0.23884907604377711</v>
      </c>
      <c r="AN10" s="36">
        <f t="shared" si="11"/>
        <v>1.387713131814345</v>
      </c>
      <c r="AO10" s="36">
        <f t="shared" si="12"/>
        <v>0.27082135816349773</v>
      </c>
      <c r="AP10" s="36">
        <f t="shared" si="13"/>
        <v>15.084749920528182</v>
      </c>
      <c r="AS10" s="36">
        <f t="shared" si="15"/>
        <v>0.28678460032626996</v>
      </c>
      <c r="AT10" s="24">
        <f t="shared" si="16"/>
        <v>15.342976117455443</v>
      </c>
      <c r="AU10" s="36">
        <f t="shared" si="17"/>
        <v>0.28038317943629842</v>
      </c>
      <c r="AV10" s="24">
        <f t="shared" si="18"/>
        <v>13.682698876108184</v>
      </c>
      <c r="AW10" s="36">
        <f t="shared" si="19"/>
        <v>0.27082135816349773</v>
      </c>
      <c r="AX10" s="36">
        <f t="shared" si="20"/>
        <v>15.084749920528182</v>
      </c>
    </row>
    <row r="11" spans="1:50">
      <c r="A11" s="36">
        <v>20</v>
      </c>
      <c r="B11" s="36">
        <v>14</v>
      </c>
      <c r="C11" s="36">
        <v>45</v>
      </c>
      <c r="D11" s="23">
        <f t="shared" si="14"/>
        <v>6.5140690642158541</v>
      </c>
      <c r="E11" s="36">
        <f>IF(D11&lt;='Calibration Test'!$L$7,'Calibration Test'!$L$6,(('Calibration Test'!$L$6*'Calibration Test'!$L$7)+('Calibration Test'!$L$10*(D11-'Calibration Test'!$L$7)))/D11)</f>
        <v>44.396231149215275</v>
      </c>
      <c r="F11" s="23">
        <f t="shared" si="0"/>
        <v>7.1416910690017419</v>
      </c>
      <c r="G11" s="36">
        <f>IF(F11&lt;='Calibration Test'!$L$7,'Calibration Test'!$L$6,(('Calibration Test'!$L$6*'Calibration Test'!$L$7)+('Calibration Test'!$L$10*(F11-'Calibration Test'!$L$7)))/F11)</f>
        <v>40.897859263051245</v>
      </c>
      <c r="H11" s="23">
        <f t="shared" si="1"/>
        <v>5.8612224026211184</v>
      </c>
      <c r="I11" s="36">
        <f>IF(H11&lt;='Calibration Test'!$L$7,'Calibration Test'!$L$6,(('Calibration Test'!$L$6*'Calibration Test'!$L$7)+('Calibration Test'!$L$10*(H11-'Calibration Test'!$L$7)))/H11)</f>
        <v>48.830192048792789</v>
      </c>
      <c r="S11" s="23">
        <v>6.52</v>
      </c>
      <c r="T11" s="24">
        <v>54.400002000000001</v>
      </c>
      <c r="U11" s="23">
        <v>7.23</v>
      </c>
      <c r="V11" s="24">
        <v>49.5</v>
      </c>
      <c r="W11" s="37">
        <v>6.16</v>
      </c>
      <c r="X11" s="24">
        <v>56.400002000000001</v>
      </c>
      <c r="Y11" s="36">
        <v>14.525665999999999</v>
      </c>
      <c r="Z11" s="36">
        <v>15.802667</v>
      </c>
      <c r="AA11" s="36">
        <v>14.363666</v>
      </c>
      <c r="AB11" s="36"/>
      <c r="AC11" s="36"/>
      <c r="AD11" s="36"/>
      <c r="AE11" s="36">
        <f t="shared" si="2"/>
        <v>9.0965272762967748E-4</v>
      </c>
      <c r="AF11" s="36">
        <f t="shared" si="3"/>
        <v>5.9309357841454968E-3</v>
      </c>
      <c r="AG11" s="36">
        <f t="shared" si="4"/>
        <v>0.18389283976101187</v>
      </c>
      <c r="AH11" s="24">
        <f t="shared" si="5"/>
        <v>10.003770850784726</v>
      </c>
      <c r="AI11" s="36">
        <f t="shared" si="6"/>
        <v>1.2214236652594541E-2</v>
      </c>
      <c r="AJ11" s="36">
        <f t="shared" si="7"/>
        <v>8.8308930998258539E-2</v>
      </c>
      <c r="AK11" s="36">
        <f t="shared" si="8"/>
        <v>0.1737806209484597</v>
      </c>
      <c r="AL11" s="24">
        <f t="shared" si="9"/>
        <v>8.6021407369487548</v>
      </c>
      <c r="AM11" s="36">
        <f t="shared" si="10"/>
        <v>4.8502856717350933E-2</v>
      </c>
      <c r="AN11" s="36">
        <f t="shared" si="11"/>
        <v>0.29877759737888177</v>
      </c>
      <c r="AO11" s="36">
        <f t="shared" si="12"/>
        <v>0.13421648373713199</v>
      </c>
      <c r="AP11" s="36">
        <f t="shared" si="13"/>
        <v>7.5698099512072119</v>
      </c>
      <c r="AS11" s="36">
        <f t="shared" si="15"/>
        <v>0.18389283976101187</v>
      </c>
      <c r="AT11" s="24">
        <f t="shared" si="16"/>
        <v>10.003770850784726</v>
      </c>
      <c r="AU11" s="36">
        <f t="shared" si="17"/>
        <v>0.1737806209484597</v>
      </c>
      <c r="AV11" s="24">
        <f t="shared" si="18"/>
        <v>8.6021407369487548</v>
      </c>
      <c r="AW11" s="36">
        <f t="shared" si="19"/>
        <v>0.13421648373713199</v>
      </c>
      <c r="AX11" s="36">
        <f t="shared" si="20"/>
        <v>7.5698099512072119</v>
      </c>
    </row>
    <row r="12" spans="1:50">
      <c r="A12" s="36">
        <v>20</v>
      </c>
      <c r="B12" s="36">
        <v>14</v>
      </c>
      <c r="C12" s="36">
        <v>50</v>
      </c>
      <c r="D12" s="23">
        <f t="shared" si="14"/>
        <v>6.7988425293212069</v>
      </c>
      <c r="E12" s="36">
        <f>IF(D12&lt;='Calibration Test'!$L$7,'Calibration Test'!$L$6,(('Calibration Test'!$L$6*'Calibration Test'!$L$7)+('Calibration Test'!$L$10*(D12-'Calibration Test'!$L$7)))/D12)</f>
        <v>42.728855673058909</v>
      </c>
      <c r="F12" s="23">
        <f t="shared" si="0"/>
        <v>7.1235345710165392</v>
      </c>
      <c r="G12" s="36">
        <f>IF(F12&lt;='Calibration Test'!$L$7,'Calibration Test'!$L$6,(('Calibration Test'!$L$6*'Calibration Test'!$L$7)+('Calibration Test'!$L$10*(F12-'Calibration Test'!$L$7)))/F12)</f>
        <v>40.990405064488435</v>
      </c>
      <c r="H12" s="23">
        <f t="shared" si="1"/>
        <v>6.0845377593481249</v>
      </c>
      <c r="I12" s="36">
        <f>IF(H12&lt;='Calibration Test'!$L$7,'Calibration Test'!$L$6,(('Calibration Test'!$L$6*'Calibration Test'!$L$7)+('Calibration Test'!$L$10*(H12-'Calibration Test'!$L$7)))/H12)</f>
        <v>47.206423860393407</v>
      </c>
      <c r="S12" s="23">
        <v>6.8</v>
      </c>
      <c r="T12" s="24">
        <v>54.700001</v>
      </c>
      <c r="U12" s="23">
        <v>7.64</v>
      </c>
      <c r="V12" s="24">
        <v>49.599997999999999</v>
      </c>
      <c r="W12" s="37">
        <v>6.09</v>
      </c>
      <c r="X12" s="24">
        <v>57.400002000000001</v>
      </c>
      <c r="Y12" s="36">
        <v>14.984667999999999</v>
      </c>
      <c r="Z12" s="36">
        <v>16.980001000000001</v>
      </c>
      <c r="AA12" s="36">
        <v>14.630001</v>
      </c>
      <c r="AB12" s="36"/>
      <c r="AC12" s="36"/>
      <c r="AD12" s="36"/>
      <c r="AE12" s="36">
        <f t="shared" si="2"/>
        <v>1.7021627629307419E-4</v>
      </c>
      <c r="AF12" s="36">
        <f t="shared" si="3"/>
        <v>1.1574706787929046E-3</v>
      </c>
      <c r="AG12" s="36">
        <f t="shared" si="4"/>
        <v>0.21885091605283682</v>
      </c>
      <c r="AH12" s="24">
        <f t="shared" si="5"/>
        <v>11.971145326941091</v>
      </c>
      <c r="AI12" s="36">
        <f t="shared" si="6"/>
        <v>6.7600187039719956E-2</v>
      </c>
      <c r="AJ12" s="36">
        <f t="shared" si="7"/>
        <v>0.51646542898346048</v>
      </c>
      <c r="AK12" s="36">
        <f t="shared" si="8"/>
        <v>0.1735805097313021</v>
      </c>
      <c r="AL12" s="24">
        <f t="shared" si="9"/>
        <v>8.6095929355115643</v>
      </c>
      <c r="AM12" s="36">
        <f t="shared" si="10"/>
        <v>8.969196472701068E-4</v>
      </c>
      <c r="AN12" s="36">
        <f t="shared" si="11"/>
        <v>5.46224065187495E-3</v>
      </c>
      <c r="AO12" s="36">
        <f t="shared" si="12"/>
        <v>0.17758846314337398</v>
      </c>
      <c r="AP12" s="36">
        <f t="shared" si="13"/>
        <v>10.193578139606593</v>
      </c>
      <c r="AS12" s="36">
        <f t="shared" si="15"/>
        <v>0.21885091605283682</v>
      </c>
      <c r="AT12" s="24">
        <f t="shared" si="16"/>
        <v>11.971145326941091</v>
      </c>
      <c r="AU12" s="36">
        <f t="shared" si="17"/>
        <v>0.1735805097313021</v>
      </c>
      <c r="AV12" s="24">
        <f t="shared" si="18"/>
        <v>8.6095929355115643</v>
      </c>
      <c r="AW12" s="36">
        <f t="shared" si="19"/>
        <v>0.17758846314337398</v>
      </c>
      <c r="AX12" s="36">
        <f t="shared" si="20"/>
        <v>10.193578139606593</v>
      </c>
    </row>
    <row r="13" spans="1:50">
      <c r="A13" s="36">
        <v>20</v>
      </c>
      <c r="B13" s="36">
        <v>14</v>
      </c>
      <c r="C13" s="36">
        <v>55</v>
      </c>
      <c r="D13" s="23">
        <f t="shared" si="14"/>
        <v>7.1115853948138721</v>
      </c>
      <c r="E13" s="36">
        <f>IF(D13&lt;='Calibration Test'!$L$7,'Calibration Test'!$L$6,(('Calibration Test'!$L$6*'Calibration Test'!$L$7)+('Calibration Test'!$L$10*(D13-'Calibration Test'!$L$7)))/D13)</f>
        <v>41.0515692547634</v>
      </c>
      <c r="F13" s="23">
        <f t="shared" si="0"/>
        <v>7.4815438009843298</v>
      </c>
      <c r="G13" s="36">
        <f>IF(F13&lt;='Calibration Test'!$L$7,'Calibration Test'!$L$6,(('Calibration Test'!$L$6*'Calibration Test'!$L$7)+('Calibration Test'!$L$10*(F13-'Calibration Test'!$L$7)))/F13)</f>
        <v>39.248483100002503</v>
      </c>
      <c r="H13" s="23">
        <f t="shared" si="1"/>
        <v>6.0270604430401136</v>
      </c>
      <c r="I13" s="36">
        <f>IF(H13&lt;='Calibration Test'!$L$7,'Calibration Test'!$L$6,(('Calibration Test'!$L$6*'Calibration Test'!$L$7)+('Calibration Test'!$L$10*(H13-'Calibration Test'!$L$7)))/H13)</f>
        <v>47.612852754715263</v>
      </c>
      <c r="K13" t="s">
        <v>59</v>
      </c>
      <c r="S13" s="23">
        <v>5.77</v>
      </c>
      <c r="T13" s="24">
        <v>54.099997999999999</v>
      </c>
      <c r="U13" s="23">
        <v>7.14</v>
      </c>
      <c r="V13" s="24">
        <v>49.700001</v>
      </c>
      <c r="W13" s="37">
        <v>5.93</v>
      </c>
      <c r="X13" s="24">
        <v>56.299999</v>
      </c>
      <c r="Y13" s="36">
        <v>15.140669000000001</v>
      </c>
      <c r="Z13" s="36">
        <v>16.463331</v>
      </c>
      <c r="AA13" s="36">
        <v>14.374333</v>
      </c>
      <c r="AB13" s="36"/>
      <c r="AC13" s="36"/>
      <c r="AD13" s="36"/>
      <c r="AE13" s="36">
        <f t="shared" si="2"/>
        <v>0.23251046703879941</v>
      </c>
      <c r="AF13" s="36">
        <f t="shared" si="3"/>
        <v>1.3415853948138725</v>
      </c>
      <c r="AG13" s="36">
        <f t="shared" si="4"/>
        <v>0.24119092842178291</v>
      </c>
      <c r="AH13" s="24">
        <f t="shared" si="5"/>
        <v>13.048428745236599</v>
      </c>
      <c r="AI13" s="36">
        <f t="shared" si="6"/>
        <v>4.7835266244303939E-2</v>
      </c>
      <c r="AJ13" s="36">
        <f t="shared" si="7"/>
        <v>0.34154380098433013</v>
      </c>
      <c r="AK13" s="36">
        <f t="shared" si="8"/>
        <v>0.21029210643270405</v>
      </c>
      <c r="AL13" s="24">
        <f t="shared" si="9"/>
        <v>10.451517899997498</v>
      </c>
      <c r="AM13" s="36">
        <f t="shared" si="10"/>
        <v>1.636769697135141E-2</v>
      </c>
      <c r="AN13" s="36">
        <f t="shared" si="11"/>
        <v>9.7060443040113853E-2</v>
      </c>
      <c r="AO13" s="36">
        <f t="shared" si="12"/>
        <v>0.15430100176884082</v>
      </c>
      <c r="AP13" s="36">
        <f t="shared" si="13"/>
        <v>8.6871462452847368</v>
      </c>
      <c r="AS13" s="36">
        <f t="shared" si="15"/>
        <v>0.24119092842178291</v>
      </c>
      <c r="AT13" s="24">
        <f t="shared" si="16"/>
        <v>13.048428745236599</v>
      </c>
      <c r="AU13" s="36">
        <f t="shared" si="17"/>
        <v>0.21029210643270405</v>
      </c>
      <c r="AV13" s="24">
        <f t="shared" si="18"/>
        <v>10.451517899997498</v>
      </c>
      <c r="AW13" s="36">
        <f t="shared" si="19"/>
        <v>0.15430100176884082</v>
      </c>
      <c r="AX13" s="36">
        <f t="shared" si="20"/>
        <v>8.6871462452847368</v>
      </c>
    </row>
    <row r="14" spans="1:50">
      <c r="A14">
        <v>20</v>
      </c>
      <c r="B14">
        <v>15</v>
      </c>
      <c r="C14">
        <v>0</v>
      </c>
      <c r="D14" s="4">
        <f t="shared" si="14"/>
        <v>6.2508449119361247</v>
      </c>
      <c r="E14">
        <f>IF(D14&lt;='Calibration Test'!$L$7,'Calibration Test'!$L$6,(('Calibration Test'!$L$6*'Calibration Test'!$L$7)+('Calibration Test'!$L$10*(D14-'Calibration Test'!$L$7)))/D14)</f>
        <v>46.072547125424798</v>
      </c>
      <c r="F14" s="4">
        <f t="shared" si="0"/>
        <v>6.9891742978840012</v>
      </c>
      <c r="G14">
        <f>IF(F14&lt;='Calibration Test'!$L$7,'Calibration Test'!$L$6,(('Calibration Test'!$L$6*'Calibration Test'!$L$7)+('Calibration Test'!$L$10*(F14-'Calibration Test'!$L$7)))/F14)</f>
        <v>41.69019984930177</v>
      </c>
      <c r="H14" s="4">
        <f t="shared" si="1"/>
        <v>5.8906321490575611</v>
      </c>
      <c r="I14">
        <f>IF(H14&lt;='Calibration Test'!$L$7,'Calibration Test'!$L$6,(('Calibration Test'!$L$6*'Calibration Test'!$L$7)+('Calibration Test'!$L$10*(H14-'Calibration Test'!$L$7)))/H14)</f>
        <v>48.609308990401097</v>
      </c>
      <c r="L14" t="s">
        <v>60</v>
      </c>
      <c r="S14" s="4">
        <v>6.64</v>
      </c>
      <c r="T14" s="13">
        <v>54.099997999999999</v>
      </c>
      <c r="U14" s="4">
        <v>7.23</v>
      </c>
      <c r="V14" s="13">
        <v>49.099997999999999</v>
      </c>
      <c r="W14" s="12">
        <v>6.39</v>
      </c>
      <c r="X14" s="13">
        <v>53.599997999999999</v>
      </c>
      <c r="Y14">
        <v>13.914</v>
      </c>
      <c r="Z14">
        <v>15.929335999999999</v>
      </c>
      <c r="AA14">
        <v>14.184333000000001</v>
      </c>
      <c r="AE14">
        <f t="shared" si="2"/>
        <v>5.8607693985523346E-2</v>
      </c>
      <c r="AF14">
        <f t="shared" si="3"/>
        <v>0.389155088063875</v>
      </c>
      <c r="AG14">
        <f t="shared" si="4"/>
        <v>0.14838172220588994</v>
      </c>
      <c r="AH14" s="13">
        <f t="shared" si="5"/>
        <v>8.0274508745752016</v>
      </c>
      <c r="AI14">
        <f t="shared" si="6"/>
        <v>3.3309225742185221E-2</v>
      </c>
      <c r="AJ14">
        <f t="shared" si="7"/>
        <v>0.24082570211599919</v>
      </c>
      <c r="AK14">
        <f t="shared" si="8"/>
        <v>0.15091239210841167</v>
      </c>
      <c r="AL14" s="13">
        <f t="shared" si="9"/>
        <v>7.4097981506982293</v>
      </c>
      <c r="AM14">
        <f t="shared" si="10"/>
        <v>7.8148333480819815E-2</v>
      </c>
      <c r="AN14">
        <f t="shared" si="11"/>
        <v>0.49936785094243863</v>
      </c>
      <c r="AO14">
        <f t="shared" si="12"/>
        <v>9.3109873056318071E-2</v>
      </c>
      <c r="AP14">
        <f t="shared" si="13"/>
        <v>4.9906890095989027</v>
      </c>
      <c r="AS14">
        <f t="shared" si="15"/>
        <v>0.14838172220588994</v>
      </c>
      <c r="AT14" s="13">
        <f t="shared" si="16"/>
        <v>8.0274508745752016</v>
      </c>
      <c r="AU14">
        <f t="shared" si="17"/>
        <v>0.15091239210841167</v>
      </c>
      <c r="AV14" s="13">
        <f t="shared" si="18"/>
        <v>7.4097981506982293</v>
      </c>
      <c r="AW14">
        <f t="shared" si="19"/>
        <v>9.3109873056318071E-2</v>
      </c>
      <c r="AX14">
        <f t="shared" si="20"/>
        <v>4.9906890095989027</v>
      </c>
    </row>
    <row r="15" spans="1:50">
      <c r="A15">
        <v>20</v>
      </c>
      <c r="B15">
        <v>15</v>
      </c>
      <c r="C15">
        <v>5</v>
      </c>
      <c r="D15" s="4">
        <f t="shared" si="14"/>
        <v>6.8168428786675381</v>
      </c>
      <c r="E15">
        <f>IF(D15&lt;='Calibration Test'!$L$7,'Calibration Test'!$L$6,(('Calibration Test'!$L$6*'Calibration Test'!$L$7)+('Calibration Test'!$L$10*(D15-'Calibration Test'!$L$7)))/D15)</f>
        <v>42.628143052061375</v>
      </c>
      <c r="F15" s="4">
        <f t="shared" si="0"/>
        <v>7.1285463093864836</v>
      </c>
      <c r="G15">
        <f>IF(F15&lt;='Calibration Test'!$L$7,'Calibration Test'!$L$6,(('Calibration Test'!$L$6*'Calibration Test'!$L$7)+('Calibration Test'!$L$10*(F15-'Calibration Test'!$L$7)))/F15)</f>
        <v>40.964812540990266</v>
      </c>
      <c r="H15" s="4">
        <f t="shared" si="1"/>
        <v>6.3168184168598671</v>
      </c>
      <c r="I15">
        <f>IF(H15&lt;='Calibration Test'!$L$7,'Calibration Test'!$L$6,(('Calibration Test'!$L$6*'Calibration Test'!$L$7)+('Calibration Test'!$L$10*(H15-'Calibration Test'!$L$7)))/H15)</f>
        <v>45.639282061420928</v>
      </c>
      <c r="S15" s="4">
        <v>7.24</v>
      </c>
      <c r="T15" s="13">
        <v>52.900002000000001</v>
      </c>
      <c r="U15" s="4">
        <v>7.96</v>
      </c>
      <c r="V15" s="13">
        <v>48.799999</v>
      </c>
      <c r="W15" s="12">
        <v>6.97</v>
      </c>
      <c r="X15" s="13">
        <v>51.299999</v>
      </c>
      <c r="Y15">
        <v>13.673</v>
      </c>
      <c r="Z15">
        <v>15.179334000000001</v>
      </c>
      <c r="AA15">
        <v>13.461332000000001</v>
      </c>
      <c r="AE15">
        <f t="shared" si="2"/>
        <v>5.8447116206141167E-2</v>
      </c>
      <c r="AF15">
        <f t="shared" si="3"/>
        <v>0.42315712133246208</v>
      </c>
      <c r="AG15">
        <f t="shared" si="4"/>
        <v>0.19417502003002995</v>
      </c>
      <c r="AH15" s="13">
        <f t="shared" si="5"/>
        <v>10.271858947938625</v>
      </c>
      <c r="AI15">
        <f t="shared" si="6"/>
        <v>0.10445398123285382</v>
      </c>
      <c r="AJ15">
        <f t="shared" si="7"/>
        <v>0.83145369061351637</v>
      </c>
      <c r="AK15">
        <f t="shared" si="8"/>
        <v>0.16055710285997615</v>
      </c>
      <c r="AL15" s="13">
        <f t="shared" si="9"/>
        <v>7.8351864590097335</v>
      </c>
      <c r="AM15">
        <f t="shared" si="10"/>
        <v>9.3713283090406413E-2</v>
      </c>
      <c r="AN15">
        <f t="shared" si="11"/>
        <v>0.65318158314013264</v>
      </c>
      <c r="AO15">
        <f t="shared" si="12"/>
        <v>0.11034536157747432</v>
      </c>
      <c r="AP15">
        <f t="shared" si="13"/>
        <v>5.6607169385790712</v>
      </c>
      <c r="AS15">
        <f t="shared" si="15"/>
        <v>0.19417502003002995</v>
      </c>
      <c r="AT15" s="13">
        <f t="shared" si="16"/>
        <v>10.271858947938625</v>
      </c>
      <c r="AU15">
        <f t="shared" si="17"/>
        <v>0.16055710285997615</v>
      </c>
      <c r="AV15" s="13">
        <f t="shared" si="18"/>
        <v>7.8351864590097335</v>
      </c>
      <c r="AW15">
        <f t="shared" si="19"/>
        <v>0.11034536157747432</v>
      </c>
      <c r="AX15">
        <f t="shared" si="20"/>
        <v>5.6607169385790712</v>
      </c>
    </row>
    <row r="16" spans="1:50">
      <c r="A16">
        <v>20</v>
      </c>
      <c r="B16">
        <v>15</v>
      </c>
      <c r="C16">
        <v>10</v>
      </c>
      <c r="D16" s="4">
        <f t="shared" si="14"/>
        <v>7.4243442360108638</v>
      </c>
      <c r="E16">
        <f>IF(D16&lt;='Calibration Test'!$L$7,'Calibration Test'!$L$6,(('Calibration Test'!$L$6*'Calibration Test'!$L$7)+('Calibration Test'!$L$10*(D16-'Calibration Test'!$L$7)))/D16)</f>
        <v>39.515515914917231</v>
      </c>
      <c r="F16" s="4">
        <f t="shared" si="0"/>
        <v>7.7687754649526388</v>
      </c>
      <c r="G16">
        <f>IF(F16&lt;='Calibration Test'!$L$7,'Calibration Test'!$L$6,(('Calibration Test'!$L$6*'Calibration Test'!$L$7)+('Calibration Test'!$L$10*(F16-'Calibration Test'!$L$7)))/F16)</f>
        <v>37.967009236830258</v>
      </c>
      <c r="H16" s="4">
        <f t="shared" si="1"/>
        <v>6.8842506378286847</v>
      </c>
      <c r="I16">
        <f>IF(H16&lt;='Calibration Test'!$L$7,'Calibration Test'!$L$6,(('Calibration Test'!$L$6*'Calibration Test'!$L$7)+('Calibration Test'!$L$10*(H16-'Calibration Test'!$L$7)))/H16)</f>
        <v>42.255673168131857</v>
      </c>
      <c r="S16" s="4">
        <v>9.39</v>
      </c>
      <c r="T16" s="13">
        <v>49.099997999999999</v>
      </c>
      <c r="U16" s="4">
        <v>11.37</v>
      </c>
      <c r="V16" s="13">
        <v>44.200001</v>
      </c>
      <c r="W16" s="12">
        <v>9.77</v>
      </c>
      <c r="X16" s="13">
        <v>46.799999</v>
      </c>
      <c r="Y16">
        <v>13.578999</v>
      </c>
      <c r="Z16">
        <v>15.396998999999999</v>
      </c>
      <c r="AA16">
        <v>13.606</v>
      </c>
      <c r="AE16">
        <f t="shared" si="2"/>
        <v>0.20933501213941819</v>
      </c>
      <c r="AF16">
        <f t="shared" si="3"/>
        <v>1.9656557639891368</v>
      </c>
      <c r="AG16">
        <f t="shared" si="4"/>
        <v>0.1952033090731036</v>
      </c>
      <c r="AH16" s="13">
        <f t="shared" si="5"/>
        <v>9.5844820850827688</v>
      </c>
      <c r="AI16">
        <f t="shared" si="6"/>
        <v>0.31673039006573095</v>
      </c>
      <c r="AJ16">
        <f t="shared" si="7"/>
        <v>3.6012245350473604</v>
      </c>
      <c r="AK16">
        <f t="shared" si="8"/>
        <v>0.14101791000343514</v>
      </c>
      <c r="AL16" s="13">
        <f t="shared" si="9"/>
        <v>6.2329917631697427</v>
      </c>
      <c r="AM16">
        <f t="shared" si="10"/>
        <v>0.29536840963882444</v>
      </c>
      <c r="AN16">
        <f t="shared" si="11"/>
        <v>2.8857493621713148</v>
      </c>
      <c r="AO16">
        <f t="shared" si="12"/>
        <v>9.710098138822916E-2</v>
      </c>
      <c r="AP16">
        <f t="shared" si="13"/>
        <v>4.544325831868143</v>
      </c>
      <c r="AS16">
        <f t="shared" si="15"/>
        <v>0.1952033090731036</v>
      </c>
      <c r="AT16" s="13">
        <f t="shared" si="16"/>
        <v>9.5844820850827688</v>
      </c>
      <c r="AU16">
        <f t="shared" si="17"/>
        <v>0.14101791000343514</v>
      </c>
      <c r="AV16" s="13">
        <f t="shared" si="18"/>
        <v>6.2329917631697427</v>
      </c>
      <c r="AW16">
        <f t="shared" si="19"/>
        <v>9.710098138822916E-2</v>
      </c>
      <c r="AX16">
        <f t="shared" si="20"/>
        <v>4.544325831868143</v>
      </c>
    </row>
    <row r="17" spans="1:50">
      <c r="A17">
        <v>20</v>
      </c>
      <c r="B17">
        <v>15</v>
      </c>
      <c r="C17">
        <v>15</v>
      </c>
      <c r="D17" s="4">
        <f t="shared" si="14"/>
        <v>9.3093850433689447</v>
      </c>
      <c r="E17">
        <f>IF(D17&lt;='Calibration Test'!$L$7,'Calibration Test'!$L$6,(('Calibration Test'!$L$6*'Calibration Test'!$L$7)+('Calibration Test'!$L$10*(D17-'Calibration Test'!$L$7)))/D17)</f>
        <v>32.443179779138028</v>
      </c>
      <c r="F17" s="4">
        <f t="shared" si="0"/>
        <v>10.575812072418707</v>
      </c>
      <c r="G17">
        <f>IF(F17&lt;='Calibration Test'!$L$7,'Calibration Test'!$L$6,(('Calibration Test'!$L$6*'Calibration Test'!$L$7)+('Calibration Test'!$L$10*(F17-'Calibration Test'!$L$7)))/F17)</f>
        <v>29.107635704562597</v>
      </c>
      <c r="H17" s="4">
        <f t="shared" si="1"/>
        <v>9.5062818137880356</v>
      </c>
      <c r="I17">
        <f>IF(H17&lt;='Calibration Test'!$L$7,'Calibration Test'!$L$6,(('Calibration Test'!$L$6*'Calibration Test'!$L$7)+('Calibration Test'!$L$10*(H17-'Calibration Test'!$L$7)))/H17)</f>
        <v>31.866243106479214</v>
      </c>
      <c r="K17" t="s">
        <v>66</v>
      </c>
      <c r="S17" s="4">
        <v>8.67</v>
      </c>
      <c r="T17" s="13">
        <v>46.400002000000001</v>
      </c>
      <c r="U17" s="4">
        <v>12.08</v>
      </c>
      <c r="V17" s="13">
        <v>39.400002000000001</v>
      </c>
      <c r="W17" s="12">
        <v>11.53</v>
      </c>
      <c r="X17" s="13">
        <v>41.799999</v>
      </c>
      <c r="Y17">
        <v>14.418001</v>
      </c>
      <c r="Z17">
        <v>15.618665999999999</v>
      </c>
      <c r="AA17">
        <v>12.952667999999999</v>
      </c>
      <c r="AE17">
        <f t="shared" si="2"/>
        <v>7.3746833145207011E-2</v>
      </c>
      <c r="AF17">
        <f t="shared" si="3"/>
        <v>0.63938504336894475</v>
      </c>
      <c r="AG17">
        <f t="shared" si="4"/>
        <v>0.30079356938092316</v>
      </c>
      <c r="AH17" s="13">
        <f t="shared" si="5"/>
        <v>13.956822220861973</v>
      </c>
      <c r="AI17">
        <f t="shared" si="6"/>
        <v>0.12451886817725939</v>
      </c>
      <c r="AJ17">
        <f t="shared" si="7"/>
        <v>1.5041879275812935</v>
      </c>
      <c r="AK17">
        <f t="shared" si="8"/>
        <v>0.2612275576899058</v>
      </c>
      <c r="AL17" s="13">
        <f t="shared" si="9"/>
        <v>10.292366295437404</v>
      </c>
      <c r="AM17">
        <f t="shared" si="10"/>
        <v>0.17551762239479304</v>
      </c>
      <c r="AN17">
        <f t="shared" si="11"/>
        <v>2.0237181862119638</v>
      </c>
      <c r="AO17">
        <f t="shared" si="12"/>
        <v>0.23764966820981948</v>
      </c>
      <c r="AP17">
        <f t="shared" si="13"/>
        <v>9.9337558935207859</v>
      </c>
      <c r="AS17">
        <f t="shared" si="15"/>
        <v>0.30079356938092316</v>
      </c>
      <c r="AT17" s="13">
        <f t="shared" si="16"/>
        <v>13.956822220861973</v>
      </c>
      <c r="AU17">
        <f t="shared" si="17"/>
        <v>0.2612275576899058</v>
      </c>
      <c r="AV17" s="13">
        <f t="shared" si="18"/>
        <v>10.292366295437404</v>
      </c>
      <c r="AW17">
        <f t="shared" si="19"/>
        <v>0.23764966820981948</v>
      </c>
      <c r="AX17">
        <f t="shared" si="20"/>
        <v>9.9337558935207859</v>
      </c>
    </row>
    <row r="18" spans="1:50">
      <c r="A18">
        <v>20</v>
      </c>
      <c r="B18">
        <v>15</v>
      </c>
      <c r="C18">
        <v>20</v>
      </c>
      <c r="D18" s="4">
        <f t="shared" si="14"/>
        <v>8.9891291686794244</v>
      </c>
      <c r="E18">
        <f>IF(D18&lt;='Calibration Test'!$L$7,'Calibration Test'!$L$6,(('Calibration Test'!$L$6*'Calibration Test'!$L$7)+('Calibration Test'!$L$10*(D18-'Calibration Test'!$L$7)))/D18)</f>
        <v>33.435563706090008</v>
      </c>
      <c r="F18" s="4">
        <f t="shared" si="0"/>
        <v>11.317442656025134</v>
      </c>
      <c r="G18">
        <f>IF(F18&lt;='Calibration Test'!$L$7,'Calibration Test'!$L$6,(('Calibration Test'!$L$6*'Calibration Test'!$L$7)+('Calibration Test'!$L$10*(F18-'Calibration Test'!$L$7)))/F18)</f>
        <v>27.500891158248795</v>
      </c>
      <c r="H18" s="4">
        <f t="shared" si="1"/>
        <v>11.399651847150004</v>
      </c>
      <c r="I18">
        <f>IF(H18&lt;='Calibration Test'!$L$7,'Calibration Test'!$L$6,(('Calibration Test'!$L$6*'Calibration Test'!$L$7)+('Calibration Test'!$L$10*(H18-'Calibration Test'!$L$7)))/H18)</f>
        <v>27.335656283496824</v>
      </c>
      <c r="S18" s="4">
        <v>7.21</v>
      </c>
      <c r="T18" s="13">
        <v>47.900002000000001</v>
      </c>
      <c r="U18" s="4">
        <v>9.7100000000000009</v>
      </c>
      <c r="V18" s="13">
        <v>39.5</v>
      </c>
      <c r="W18" s="12">
        <v>9.35</v>
      </c>
      <c r="X18" s="13">
        <v>40.799999</v>
      </c>
      <c r="Y18">
        <v>13.957333</v>
      </c>
      <c r="Z18">
        <v>15.132332999999999</v>
      </c>
      <c r="AA18">
        <v>13.711332000000001</v>
      </c>
      <c r="AE18">
        <f t="shared" si="2"/>
        <v>0.24675855321489937</v>
      </c>
      <c r="AF18">
        <f t="shared" si="3"/>
        <v>1.7791291686794244</v>
      </c>
      <c r="AG18">
        <f t="shared" si="4"/>
        <v>0.30197155928949632</v>
      </c>
      <c r="AH18" s="13">
        <f t="shared" si="5"/>
        <v>14.464438293909993</v>
      </c>
      <c r="AI18">
        <f t="shared" si="6"/>
        <v>0.1655450727111363</v>
      </c>
      <c r="AJ18">
        <f t="shared" si="7"/>
        <v>1.6074426560251336</v>
      </c>
      <c r="AK18">
        <f t="shared" si="8"/>
        <v>0.30377490738610646</v>
      </c>
      <c r="AL18" s="13">
        <f t="shared" si="9"/>
        <v>11.999108841751205</v>
      </c>
      <c r="AM18">
        <f t="shared" si="10"/>
        <v>0.2192141012994657</v>
      </c>
      <c r="AN18">
        <f t="shared" si="11"/>
        <v>2.0496518471500043</v>
      </c>
      <c r="AO18">
        <f t="shared" si="12"/>
        <v>0.3300084080027349</v>
      </c>
      <c r="AP18">
        <f t="shared" si="13"/>
        <v>13.464342716503175</v>
      </c>
      <c r="AS18">
        <f t="shared" si="15"/>
        <v>0.30197155928949632</v>
      </c>
      <c r="AT18" s="13">
        <f t="shared" si="16"/>
        <v>14.464438293909993</v>
      </c>
      <c r="AU18">
        <f t="shared" si="17"/>
        <v>0.30377490738610646</v>
      </c>
      <c r="AV18" s="13">
        <f t="shared" si="18"/>
        <v>11.999108841751205</v>
      </c>
      <c r="AW18">
        <f t="shared" si="19"/>
        <v>0.3300084080027349</v>
      </c>
      <c r="AX18">
        <f t="shared" si="20"/>
        <v>13.464342716503175</v>
      </c>
    </row>
    <row r="19" spans="1:50">
      <c r="A19">
        <v>20</v>
      </c>
      <c r="B19">
        <v>15</v>
      </c>
      <c r="C19">
        <v>25</v>
      </c>
      <c r="D19" s="4">
        <f t="shared" si="14"/>
        <v>7.6732027329497354</v>
      </c>
      <c r="E19">
        <f>IF(D19&lt;='Calibration Test'!$L$7,'Calibration Test'!$L$6,(('Calibration Test'!$L$6*'Calibration Test'!$L$7)+('Calibration Test'!$L$10*(D19-'Calibration Test'!$L$7)))/D19)</f>
        <v>38.382753236091617</v>
      </c>
      <c r="F19" s="4">
        <f t="shared" si="0"/>
        <v>9.4836894314237909</v>
      </c>
      <c r="G19">
        <f>IF(F19&lt;='Calibration Test'!$L$7,'Calibration Test'!$L$6,(('Calibration Test'!$L$6*'Calibration Test'!$L$7)+('Calibration Test'!$L$10*(F19-'Calibration Test'!$L$7)))/F19)</f>
        <v>31.931225432461854</v>
      </c>
      <c r="H19" s="4">
        <f t="shared" si="1"/>
        <v>9.5178369857669729</v>
      </c>
      <c r="I19">
        <f>IF(H19&lt;='Calibration Test'!$L$7,'Calibration Test'!$L$6,(('Calibration Test'!$L$6*'Calibration Test'!$L$7)+('Calibration Test'!$L$10*(H19-'Calibration Test'!$L$7)))/H19)</f>
        <v>31.833126281140235</v>
      </c>
      <c r="S19" s="4">
        <v>9.0899990000000006</v>
      </c>
      <c r="T19" s="13">
        <v>45.599997999999999</v>
      </c>
      <c r="U19" s="4">
        <v>11.13</v>
      </c>
      <c r="V19" s="13">
        <v>37.700001</v>
      </c>
      <c r="W19" s="12">
        <v>8.4299990000000005</v>
      </c>
      <c r="X19" s="13">
        <v>40.5</v>
      </c>
      <c r="Y19">
        <v>13.542665</v>
      </c>
      <c r="Z19">
        <v>14.708332</v>
      </c>
      <c r="AA19">
        <v>12.751336</v>
      </c>
      <c r="AE19">
        <f t="shared" si="2"/>
        <v>0.15586319283976435</v>
      </c>
      <c r="AF19">
        <f t="shared" si="3"/>
        <v>1.4167962670502652</v>
      </c>
      <c r="AG19">
        <f t="shared" si="4"/>
        <v>0.1582729184310136</v>
      </c>
      <c r="AH19" s="13">
        <f t="shared" si="5"/>
        <v>7.2172447639083828</v>
      </c>
      <c r="AI19">
        <f t="shared" si="6"/>
        <v>0.14791649313353186</v>
      </c>
      <c r="AJ19">
        <f t="shared" si="7"/>
        <v>1.6463105685762098</v>
      </c>
      <c r="AK19">
        <f t="shared" si="8"/>
        <v>0.15301791550451541</v>
      </c>
      <c r="AL19" s="13">
        <f t="shared" si="9"/>
        <v>5.768775567538146</v>
      </c>
      <c r="AM19">
        <f t="shared" si="10"/>
        <v>0.1290436672373238</v>
      </c>
      <c r="AN19">
        <f t="shared" si="11"/>
        <v>1.0878379857669724</v>
      </c>
      <c r="AO19">
        <f t="shared" si="12"/>
        <v>0.21399688194715469</v>
      </c>
      <c r="AP19">
        <f t="shared" si="13"/>
        <v>8.6668737188597653</v>
      </c>
      <c r="AS19">
        <f t="shared" si="15"/>
        <v>0.1582729184310136</v>
      </c>
      <c r="AT19" s="13">
        <f t="shared" si="16"/>
        <v>7.2172447639083828</v>
      </c>
      <c r="AU19">
        <f t="shared" si="17"/>
        <v>0.15301791550451541</v>
      </c>
      <c r="AV19" s="13">
        <f t="shared" si="18"/>
        <v>5.768775567538146</v>
      </c>
      <c r="AW19">
        <f t="shared" si="19"/>
        <v>0.21399688194715469</v>
      </c>
      <c r="AX19">
        <f t="shared" si="20"/>
        <v>8.6668737188597653</v>
      </c>
    </row>
    <row r="20" spans="1:50">
      <c r="A20">
        <v>20</v>
      </c>
      <c r="B20">
        <v>15</v>
      </c>
      <c r="C20">
        <v>30</v>
      </c>
      <c r="D20" s="4">
        <f t="shared" si="14"/>
        <v>8.9861126177740989</v>
      </c>
      <c r="E20">
        <f>IF(D20&lt;='Calibration Test'!$L$7,'Calibration Test'!$L$6,(('Calibration Test'!$L$6*'Calibration Test'!$L$7)+('Calibration Test'!$L$10*(D20-'Calibration Test'!$L$7)))/D20)</f>
        <v>33.44524743028186</v>
      </c>
      <c r="F20" s="4">
        <f t="shared" si="0"/>
        <v>10.510804455221521</v>
      </c>
      <c r="G20">
        <f>IF(F20&lt;='Calibration Test'!$L$7,'Calibration Test'!$L$6,(('Calibration Test'!$L$6*'Calibration Test'!$L$7)+('Calibration Test'!$L$10*(F20-'Calibration Test'!$L$7)))/F20)</f>
        <v>29.25928339385155</v>
      </c>
      <c r="H20" s="4">
        <f t="shared" si="1"/>
        <v>8.4011185692895207</v>
      </c>
      <c r="I20">
        <f>IF(H20&lt;='Calibration Test'!$L$7,'Calibration Test'!$L$6,(('Calibration Test'!$L$6*'Calibration Test'!$L$7)+('Calibration Test'!$L$10*(H20-'Calibration Test'!$L$7)))/H20)</f>
        <v>35.454634982553344</v>
      </c>
      <c r="S20" s="4">
        <v>9.5299999999999994</v>
      </c>
      <c r="T20" s="13">
        <v>43.299999</v>
      </c>
      <c r="U20" s="4">
        <v>11.13</v>
      </c>
      <c r="V20" s="13">
        <v>36.900002000000001</v>
      </c>
      <c r="W20" s="12">
        <v>10.130000000000001</v>
      </c>
      <c r="X20" s="13">
        <v>38.700001</v>
      </c>
      <c r="Y20">
        <v>12.689667999999999</v>
      </c>
      <c r="Z20">
        <v>14.870666999999999</v>
      </c>
      <c r="AA20">
        <v>12.226667000000001</v>
      </c>
      <c r="AE20">
        <f t="shared" si="2"/>
        <v>5.7071078932413484E-2</v>
      </c>
      <c r="AF20">
        <f t="shared" si="3"/>
        <v>0.5438873822259005</v>
      </c>
      <c r="AG20">
        <f t="shared" si="4"/>
        <v>0.22759242026121385</v>
      </c>
      <c r="AH20" s="13">
        <f t="shared" si="5"/>
        <v>9.8547515697181396</v>
      </c>
      <c r="AI20">
        <f t="shared" si="6"/>
        <v>5.5633022891148208E-2</v>
      </c>
      <c r="AJ20">
        <f t="shared" si="7"/>
        <v>0.6191955447784796</v>
      </c>
      <c r="AK20">
        <f t="shared" si="8"/>
        <v>0.20706553365900765</v>
      </c>
      <c r="AL20" s="13">
        <f t="shared" si="9"/>
        <v>7.6407186061484502</v>
      </c>
      <c r="AM20">
        <f t="shared" si="10"/>
        <v>0.17066944034654294</v>
      </c>
      <c r="AN20">
        <f t="shared" si="11"/>
        <v>1.7288814307104801</v>
      </c>
      <c r="AO20">
        <f t="shared" si="12"/>
        <v>8.3859584847211149E-2</v>
      </c>
      <c r="AP20">
        <f t="shared" si="13"/>
        <v>3.2453660174466563</v>
      </c>
      <c r="AS20">
        <f t="shared" si="15"/>
        <v>0.22759242026121385</v>
      </c>
      <c r="AT20" s="13">
        <f t="shared" si="16"/>
        <v>9.8547515697181396</v>
      </c>
      <c r="AU20">
        <f t="shared" si="17"/>
        <v>0.20706553365900765</v>
      </c>
      <c r="AV20" s="13">
        <f t="shared" si="18"/>
        <v>7.6407186061484502</v>
      </c>
      <c r="AW20">
        <f t="shared" si="19"/>
        <v>8.3859584847211149E-2</v>
      </c>
      <c r="AX20">
        <f t="shared" si="20"/>
        <v>3.2453660174466563</v>
      </c>
    </row>
    <row r="21" spans="1:50">
      <c r="A21">
        <v>20</v>
      </c>
      <c r="B21">
        <v>15</v>
      </c>
      <c r="C21">
        <v>35</v>
      </c>
      <c r="D21" s="4">
        <f t="shared" si="14"/>
        <v>9.6227934568100704</v>
      </c>
      <c r="E21">
        <f>IF(D21&lt;='Calibration Test'!$L$7,'Calibration Test'!$L$6,(('Calibration Test'!$L$6*'Calibration Test'!$L$7)+('Calibration Test'!$L$10*(D21-'Calibration Test'!$L$7)))/D21)</f>
        <v>31.5359658193772</v>
      </c>
      <c r="F21" s="4">
        <f t="shared" si="0"/>
        <v>10.79184830720332</v>
      </c>
      <c r="G21">
        <f>IF(F21&lt;='Calibration Test'!$L$7,'Calibration Test'!$L$6,(('Calibration Test'!$L$6*'Calibration Test'!$L$7)+('Calibration Test'!$L$10*(F21-'Calibration Test'!$L$7)))/F21)</f>
        <v>28.616797596537374</v>
      </c>
      <c r="H21" s="4">
        <f t="shared" si="1"/>
        <v>9.9613836634426942</v>
      </c>
      <c r="I21">
        <f>IF(H21&lt;='Calibration Test'!$L$7,'Calibration Test'!$L$6,(('Calibration Test'!$L$6*'Calibration Test'!$L$7)+('Calibration Test'!$L$10*(H21-'Calibration Test'!$L$7)))/H21)</f>
        <v>30.620009439528083</v>
      </c>
      <c r="S21" s="4">
        <v>6.11</v>
      </c>
      <c r="T21" s="13">
        <v>47.700001</v>
      </c>
      <c r="U21" s="4">
        <v>7.8</v>
      </c>
      <c r="V21" s="13">
        <v>39.400002000000001</v>
      </c>
      <c r="W21" s="12">
        <v>8.9600000000000009</v>
      </c>
      <c r="X21" s="13">
        <v>39.299999</v>
      </c>
      <c r="Y21">
        <v>13.166999000000001</v>
      </c>
      <c r="Z21">
        <v>14.295</v>
      </c>
      <c r="AA21">
        <v>13.023999999999999</v>
      </c>
      <c r="AE21">
        <f t="shared" si="2"/>
        <v>0.57492527934698356</v>
      </c>
      <c r="AF21">
        <f t="shared" si="3"/>
        <v>3.51279345681007</v>
      </c>
      <c r="AG21">
        <f t="shared" si="4"/>
        <v>0.3388686549633993</v>
      </c>
      <c r="AH21" s="13">
        <f t="shared" si="5"/>
        <v>16.1640351806228</v>
      </c>
      <c r="AI21">
        <f t="shared" si="6"/>
        <v>0.3835702957952975</v>
      </c>
      <c r="AJ21">
        <f t="shared" si="7"/>
        <v>2.9918483072033206</v>
      </c>
      <c r="AK21">
        <f t="shared" si="8"/>
        <v>0.27368537705816937</v>
      </c>
      <c r="AL21" s="13">
        <f t="shared" si="9"/>
        <v>10.783204403462626</v>
      </c>
      <c r="AM21">
        <f t="shared" si="10"/>
        <v>0.11176156958065774</v>
      </c>
      <c r="AN21">
        <f t="shared" si="11"/>
        <v>1.0013836634426934</v>
      </c>
      <c r="AO21">
        <f t="shared" si="12"/>
        <v>0.22086487993223403</v>
      </c>
      <c r="AP21">
        <f t="shared" si="13"/>
        <v>8.6799895604719168</v>
      </c>
      <c r="AS21">
        <f t="shared" si="15"/>
        <v>0.3388686549633993</v>
      </c>
      <c r="AT21" s="13">
        <f t="shared" si="16"/>
        <v>16.1640351806228</v>
      </c>
      <c r="AU21">
        <f t="shared" si="17"/>
        <v>0.27368537705816937</v>
      </c>
      <c r="AV21" s="13">
        <f t="shared" si="18"/>
        <v>10.783204403462626</v>
      </c>
      <c r="AW21">
        <f t="shared" si="19"/>
        <v>0.22086487993223403</v>
      </c>
      <c r="AX21">
        <f t="shared" si="20"/>
        <v>8.6799895604719168</v>
      </c>
    </row>
    <row r="22" spans="1:50">
      <c r="A22">
        <v>20</v>
      </c>
      <c r="B22">
        <v>15</v>
      </c>
      <c r="C22">
        <v>40</v>
      </c>
      <c r="D22" s="4">
        <f t="shared" si="14"/>
        <v>6.8980321253891344</v>
      </c>
      <c r="E22">
        <f>IF(D22&lt;='Calibration Test'!$L$7,'Calibration Test'!$L$6,(('Calibration Test'!$L$6*'Calibration Test'!$L$7)+('Calibration Test'!$L$10*(D22-'Calibration Test'!$L$7)))/D22)</f>
        <v>42.18041815387452</v>
      </c>
      <c r="F22" s="4">
        <f t="shared" si="0"/>
        <v>7.9217270667213935</v>
      </c>
      <c r="G22">
        <f>IF(F22&lt;='Calibration Test'!$L$7,'Calibration Test'!$L$6,(('Calibration Test'!$L$6*'Calibration Test'!$L$7)+('Calibration Test'!$L$10*(F22-'Calibration Test'!$L$7)))/F22)</f>
        <v>37.322539073755344</v>
      </c>
      <c r="H22" s="4">
        <f t="shared" si="1"/>
        <v>9.1047516799440675</v>
      </c>
      <c r="I22">
        <f>IF(H22&lt;='Calibration Test'!$L$7,'Calibration Test'!$L$6,(('Calibration Test'!$L$6*'Calibration Test'!$L$7)+('Calibration Test'!$L$10*(H22-'Calibration Test'!$L$7)))/H22)</f>
        <v>33.069229137323816</v>
      </c>
      <c r="S22" s="4">
        <v>2.97</v>
      </c>
      <c r="T22" s="13">
        <v>48.599997999999999</v>
      </c>
      <c r="U22" s="4">
        <v>9.51</v>
      </c>
      <c r="V22" s="13">
        <v>38.599997999999999</v>
      </c>
      <c r="W22" s="12">
        <v>8.24</v>
      </c>
      <c r="X22" s="13">
        <v>38.5</v>
      </c>
      <c r="Y22">
        <v>13.856665</v>
      </c>
      <c r="Z22">
        <v>15.387002000000001</v>
      </c>
      <c r="AA22">
        <v>13.371332000000001</v>
      </c>
      <c r="AE22">
        <f t="shared" si="2"/>
        <v>1.3225697391882605</v>
      </c>
      <c r="AF22">
        <f t="shared" si="3"/>
        <v>3.9280321253891342</v>
      </c>
      <c r="AG22">
        <f t="shared" si="4"/>
        <v>0.13209012572645537</v>
      </c>
      <c r="AH22" s="13">
        <f t="shared" si="5"/>
        <v>6.4195798461254796</v>
      </c>
      <c r="AI22">
        <f t="shared" si="6"/>
        <v>0.16701082368860215</v>
      </c>
      <c r="AJ22">
        <f t="shared" si="7"/>
        <v>1.5882729332786063</v>
      </c>
      <c r="AK22">
        <f t="shared" si="8"/>
        <v>3.3094792550109858E-2</v>
      </c>
      <c r="AL22" s="13">
        <f t="shared" si="9"/>
        <v>1.2774589262446554</v>
      </c>
      <c r="AM22">
        <f t="shared" si="10"/>
        <v>0.10494559222622175</v>
      </c>
      <c r="AN22">
        <f t="shared" si="11"/>
        <v>0.86475167994406732</v>
      </c>
      <c r="AO22">
        <f t="shared" si="12"/>
        <v>0.14105898344613463</v>
      </c>
      <c r="AP22">
        <f t="shared" si="13"/>
        <v>5.4307708626761837</v>
      </c>
      <c r="AS22">
        <f t="shared" si="15"/>
        <v>0.13209012572645537</v>
      </c>
      <c r="AT22" s="13">
        <f t="shared" si="16"/>
        <v>6.4195798461254796</v>
      </c>
      <c r="AU22">
        <f t="shared" si="17"/>
        <v>3.3094792550109858E-2</v>
      </c>
      <c r="AV22" s="13">
        <f t="shared" si="18"/>
        <v>1.2774589262446554</v>
      </c>
      <c r="AW22">
        <f t="shared" si="19"/>
        <v>0.14105898344613463</v>
      </c>
      <c r="AX22">
        <f t="shared" si="20"/>
        <v>5.4307708626761837</v>
      </c>
    </row>
    <row r="23" spans="1:50">
      <c r="A23">
        <v>20</v>
      </c>
      <c r="B23">
        <v>15</v>
      </c>
      <c r="C23">
        <v>45</v>
      </c>
      <c r="D23" s="4">
        <f t="shared" si="14"/>
        <v>3.8642079722094809</v>
      </c>
      <c r="E23">
        <f>IF(D23&lt;='Calibration Test'!$L$7,'Calibration Test'!$L$6,(('Calibration Test'!$L$6*'Calibration Test'!$L$7)+('Calibration Test'!$L$10*(D23-'Calibration Test'!$L$7)))/D23)</f>
        <v>55.065556556866937</v>
      </c>
      <c r="F23" s="4">
        <f t="shared" si="0"/>
        <v>8.0769051253402431</v>
      </c>
      <c r="G23">
        <f>IF(F23&lt;='Calibration Test'!$L$7,'Calibration Test'!$L$6,(('Calibration Test'!$L$6*'Calibration Test'!$L$7)+('Calibration Test'!$L$10*(F23-'Calibration Test'!$L$7)))/F23)</f>
        <v>36.693631697386728</v>
      </c>
      <c r="H23" s="4">
        <f t="shared" si="1"/>
        <v>8.3056404229212131</v>
      </c>
      <c r="I23">
        <f>IF(H23&lt;='Calibration Test'!$L$7,'Calibration Test'!$L$6,(('Calibration Test'!$L$6*'Calibration Test'!$L$7)+('Calibration Test'!$L$10*(H23-'Calibration Test'!$L$7)))/H23)</f>
        <v>35.809460602791411</v>
      </c>
      <c r="S23" s="4">
        <v>7.99</v>
      </c>
      <c r="T23" s="13">
        <v>47.400002000000001</v>
      </c>
      <c r="U23" s="4">
        <v>12.73</v>
      </c>
      <c r="V23" s="13">
        <v>35.599997999999999</v>
      </c>
      <c r="W23" s="12">
        <v>10.849999</v>
      </c>
      <c r="X23" s="13">
        <v>36.900002000000001</v>
      </c>
      <c r="Y23">
        <v>14.155666999999999</v>
      </c>
      <c r="Z23">
        <v>16.345002999999998</v>
      </c>
      <c r="AA23">
        <v>14.79</v>
      </c>
      <c r="AE23">
        <f t="shared" si="2"/>
        <v>0.5163694653054467</v>
      </c>
      <c r="AF23">
        <f t="shared" si="3"/>
        <v>4.1257920277905189</v>
      </c>
      <c r="AG23">
        <f t="shared" si="4"/>
        <v>0.16172055344780231</v>
      </c>
      <c r="AH23" s="13">
        <f t="shared" si="5"/>
        <v>7.6655545568669368</v>
      </c>
      <c r="AI23">
        <f t="shared" si="6"/>
        <v>0.36552198544067221</v>
      </c>
      <c r="AJ23">
        <f t="shared" si="7"/>
        <v>4.6530948746597574</v>
      </c>
      <c r="AK23">
        <f t="shared" si="8"/>
        <v>3.0720049405247956E-2</v>
      </c>
      <c r="AL23" s="13">
        <f t="shared" si="9"/>
        <v>1.0936336973867284</v>
      </c>
      <c r="AM23">
        <f t="shared" si="10"/>
        <v>0.23450311627482981</v>
      </c>
      <c r="AN23">
        <f t="shared" si="11"/>
        <v>2.5443585770787873</v>
      </c>
      <c r="AO23">
        <f t="shared" si="12"/>
        <v>2.955396580218585E-2</v>
      </c>
      <c r="AP23">
        <f t="shared" si="13"/>
        <v>1.0905413972085896</v>
      </c>
      <c r="AS23">
        <f t="shared" si="15"/>
        <v>0.16172055344780231</v>
      </c>
      <c r="AT23" s="13">
        <f t="shared" si="16"/>
        <v>7.6655545568669368</v>
      </c>
      <c r="AU23">
        <f t="shared" si="17"/>
        <v>3.0720049405247956E-2</v>
      </c>
      <c r="AV23" s="13">
        <f t="shared" si="18"/>
        <v>1.0936336973867284</v>
      </c>
      <c r="AW23">
        <f t="shared" si="19"/>
        <v>2.955396580218585E-2</v>
      </c>
      <c r="AX23">
        <f t="shared" si="20"/>
        <v>1.0905413972085896</v>
      </c>
    </row>
    <row r="24" spans="1:50">
      <c r="A24">
        <v>20</v>
      </c>
      <c r="B24">
        <v>15</v>
      </c>
      <c r="C24">
        <v>50</v>
      </c>
      <c r="D24" s="4">
        <f t="shared" si="14"/>
        <v>7.5524408336080588</v>
      </c>
      <c r="E24">
        <f>IF(D24&lt;='Calibration Test'!$L$7,'Calibration Test'!$L$6,(('Calibration Test'!$L$6*'Calibration Test'!$L$7)+('Calibration Test'!$L$10*(D24-'Calibration Test'!$L$7)))/D24)</f>
        <v>38.923118173881882</v>
      </c>
      <c r="F24" s="4">
        <f t="shared" si="0"/>
        <v>11.254996747836595</v>
      </c>
      <c r="G24">
        <f>IF(F24&lt;='Calibration Test'!$L$7,'Calibration Test'!$L$6,(('Calibration Test'!$L$6*'Calibration Test'!$L$7)+('Calibration Test'!$L$10*(F24-'Calibration Test'!$L$7)))/F24)</f>
        <v>27.628016326502863</v>
      </c>
      <c r="H24" s="4">
        <f t="shared" si="1"/>
        <v>10.621224839768546</v>
      </c>
      <c r="I24">
        <f>IF(H24&lt;='Calibration Test'!$L$7,'Calibration Test'!$L$6,(('Calibration Test'!$L$6*'Calibration Test'!$L$7)+('Calibration Test'!$L$10*(H24-'Calibration Test'!$L$7)))/H24)</f>
        <v>29.002799600995065</v>
      </c>
      <c r="S24" s="4">
        <v>7.86</v>
      </c>
      <c r="T24" s="13">
        <v>46.900002000000001</v>
      </c>
      <c r="U24" s="4">
        <v>14.53</v>
      </c>
      <c r="V24" s="13">
        <v>32.599997999999999</v>
      </c>
      <c r="W24" s="12">
        <v>12.57</v>
      </c>
      <c r="X24" s="13">
        <v>34.5</v>
      </c>
      <c r="Y24">
        <v>13.779999</v>
      </c>
      <c r="Z24">
        <v>16.148001000000001</v>
      </c>
      <c r="AA24">
        <v>14.631332</v>
      </c>
      <c r="AE24">
        <f t="shared" si="2"/>
        <v>3.9129664935361512E-2</v>
      </c>
      <c r="AF24">
        <f t="shared" si="3"/>
        <v>0.30755916639194147</v>
      </c>
      <c r="AG24">
        <f t="shared" si="4"/>
        <v>0.17008280353843308</v>
      </c>
      <c r="AH24" s="13">
        <f t="shared" si="5"/>
        <v>7.9768838261181187</v>
      </c>
      <c r="AI24">
        <f t="shared" si="6"/>
        <v>0.22539595679032381</v>
      </c>
      <c r="AJ24">
        <f t="shared" si="7"/>
        <v>3.2750032521634047</v>
      </c>
      <c r="AK24">
        <f t="shared" si="8"/>
        <v>0.15251478461738363</v>
      </c>
      <c r="AL24" s="13">
        <f t="shared" si="9"/>
        <v>4.9719816734971367</v>
      </c>
      <c r="AM24">
        <f t="shared" si="10"/>
        <v>0.15503382340743471</v>
      </c>
      <c r="AN24">
        <f t="shared" si="11"/>
        <v>1.9487751602314543</v>
      </c>
      <c r="AO24">
        <f t="shared" si="12"/>
        <v>0.15933914200014304</v>
      </c>
      <c r="AP24">
        <f t="shared" si="13"/>
        <v>5.4972003990049352</v>
      </c>
      <c r="AS24">
        <f t="shared" si="15"/>
        <v>0.17008280353843308</v>
      </c>
      <c r="AT24" s="13">
        <f t="shared" si="16"/>
        <v>7.9768838261181187</v>
      </c>
      <c r="AU24">
        <f t="shared" si="17"/>
        <v>0.15251478461738363</v>
      </c>
      <c r="AV24" s="13">
        <f t="shared" si="18"/>
        <v>4.9719816734971367</v>
      </c>
      <c r="AW24">
        <f t="shared" si="19"/>
        <v>0.15933914200014304</v>
      </c>
      <c r="AX24">
        <f t="shared" si="20"/>
        <v>5.4972003990049352</v>
      </c>
    </row>
    <row r="25" spans="1:50">
      <c r="A25">
        <v>20</v>
      </c>
      <c r="B25">
        <v>15</v>
      </c>
      <c r="C25">
        <v>55</v>
      </c>
      <c r="D25" s="4">
        <f t="shared" si="14"/>
        <v>8.1508420816967053</v>
      </c>
      <c r="E25">
        <f>IF(D25&lt;='Calibration Test'!$L$7,'Calibration Test'!$L$6,(('Calibration Test'!$L$6*'Calibration Test'!$L$7)+('Calibration Test'!$L$10*(D25-'Calibration Test'!$L$7)))/D25)</f>
        <v>36.402402214380892</v>
      </c>
      <c r="F25" s="4">
        <f t="shared" si="0"/>
        <v>12.923610493061561</v>
      </c>
      <c r="G25">
        <f>IF(F25&lt;='Calibration Test'!$L$7,'Calibration Test'!$L$6,(('Calibration Test'!$L$6*'Calibration Test'!$L$7)+('Calibration Test'!$L$10*(F25-'Calibration Test'!$L$7)))/F25)</f>
        <v>24.65328454296818</v>
      </c>
      <c r="H25" s="4">
        <f t="shared" si="1"/>
        <v>12.414965665301185</v>
      </c>
      <c r="I25">
        <f>IF(H25&lt;='Calibration Test'!$L$7,'Calibration Test'!$L$6,(('Calibration Test'!$L$6*'Calibration Test'!$L$7)+('Calibration Test'!$L$10*(H25-'Calibration Test'!$L$7)))/H25)</f>
        <v>25.475350153275699</v>
      </c>
      <c r="S25" s="4">
        <v>7.4</v>
      </c>
      <c r="T25" s="13">
        <v>47.799999</v>
      </c>
      <c r="U25" s="4">
        <v>10.43</v>
      </c>
      <c r="V25" s="13">
        <v>33.299999</v>
      </c>
      <c r="W25" s="12">
        <v>11.29</v>
      </c>
      <c r="X25" s="13">
        <v>33.099997999999999</v>
      </c>
      <c r="Y25">
        <v>14.379999</v>
      </c>
      <c r="Z25">
        <v>15.753333</v>
      </c>
      <c r="AA25">
        <v>13.890333999999999</v>
      </c>
      <c r="AE25">
        <f t="shared" si="2"/>
        <v>0.10146514617523039</v>
      </c>
      <c r="AF25">
        <f t="shared" si="3"/>
        <v>0.75084208169670497</v>
      </c>
      <c r="AG25">
        <f t="shared" si="4"/>
        <v>0.23844345238624604</v>
      </c>
      <c r="AH25" s="13">
        <f t="shared" si="5"/>
        <v>11.397596785619108</v>
      </c>
      <c r="AI25">
        <f t="shared" si="6"/>
        <v>0.23908058418615166</v>
      </c>
      <c r="AJ25">
        <f t="shared" si="7"/>
        <v>2.4936104930615617</v>
      </c>
      <c r="AK25">
        <f t="shared" si="8"/>
        <v>0.25966110260339104</v>
      </c>
      <c r="AL25" s="13">
        <f t="shared" si="9"/>
        <v>8.6467144570318197</v>
      </c>
      <c r="AM25">
        <f t="shared" si="10"/>
        <v>9.9642663002762283E-2</v>
      </c>
      <c r="AN25">
        <f t="shared" si="11"/>
        <v>1.1249656653011861</v>
      </c>
      <c r="AO25">
        <f t="shared" si="12"/>
        <v>0.23035191261112165</v>
      </c>
      <c r="AP25">
        <f t="shared" si="13"/>
        <v>7.6246478467243008</v>
      </c>
      <c r="AS25">
        <f t="shared" si="15"/>
        <v>0.23844345238624604</v>
      </c>
      <c r="AT25" s="13">
        <f t="shared" si="16"/>
        <v>11.397596785619108</v>
      </c>
      <c r="AU25">
        <f t="shared" si="17"/>
        <v>0.25966110260339104</v>
      </c>
      <c r="AV25" s="13">
        <f t="shared" si="18"/>
        <v>8.6467144570318197</v>
      </c>
      <c r="AW25">
        <f t="shared" si="19"/>
        <v>0.23035191261112165</v>
      </c>
      <c r="AX25">
        <f t="shared" si="20"/>
        <v>7.6246478467243008</v>
      </c>
    </row>
    <row r="26" spans="1:50">
      <c r="A26">
        <v>20</v>
      </c>
      <c r="B26">
        <v>16</v>
      </c>
      <c r="C26">
        <v>0</v>
      </c>
      <c r="D26" s="4">
        <f t="shared" si="14"/>
        <v>7.7471502168267614</v>
      </c>
      <c r="E26">
        <f>IF(D26&lt;='Calibration Test'!$L$7,'Calibration Test'!$L$6,(('Calibration Test'!$L$6*'Calibration Test'!$L$7)+('Calibration Test'!$L$10*(D26-'Calibration Test'!$L$7)))/D26)</f>
        <v>38.060181744362083</v>
      </c>
      <c r="F26" s="4">
        <f t="shared" si="0"/>
        <v>10.227114118268375</v>
      </c>
      <c r="G26">
        <f>IF(F26&lt;='Calibration Test'!$L$7,'Calibration Test'!$L$6,(('Calibration Test'!$L$6*'Calibration Test'!$L$7)+('Calibration Test'!$L$10*(F26-'Calibration Test'!$L$7)))/F26)</f>
        <v>29.943630942107109</v>
      </c>
      <c r="H26" s="4">
        <f t="shared" si="1"/>
        <v>11.444765088459256</v>
      </c>
      <c r="I26">
        <f>IF(H26&lt;='Calibration Test'!$L$7,'Calibration Test'!$L$6,(('Calibration Test'!$L$6*'Calibration Test'!$L$7)+('Calibration Test'!$L$10*(H26-'Calibration Test'!$L$7)))/H26)</f>
        <v>27.245990490899782</v>
      </c>
      <c r="S26" s="4">
        <v>7.58</v>
      </c>
      <c r="T26" s="13">
        <v>47.099997999999999</v>
      </c>
      <c r="U26" s="4">
        <v>12.540001</v>
      </c>
      <c r="V26" s="13">
        <v>32.599997999999999</v>
      </c>
      <c r="W26" s="12">
        <v>11.85</v>
      </c>
      <c r="X26" s="13">
        <v>32.5</v>
      </c>
      <c r="Y26">
        <v>14.196668000000001</v>
      </c>
      <c r="Z26">
        <v>15.442</v>
      </c>
      <c r="AA26">
        <v>13.116332999999999</v>
      </c>
      <c r="AE26">
        <f t="shared" si="2"/>
        <v>2.2051479792448727E-2</v>
      </c>
      <c r="AF26">
        <f t="shared" si="3"/>
        <v>0.16715021682676134</v>
      </c>
      <c r="AG26">
        <f t="shared" si="4"/>
        <v>0.19192816644361463</v>
      </c>
      <c r="AH26" s="13">
        <f t="shared" si="5"/>
        <v>9.0398162556379162</v>
      </c>
      <c r="AI26">
        <f t="shared" si="6"/>
        <v>0.18444072546179424</v>
      </c>
      <c r="AJ26">
        <f t="shared" si="7"/>
        <v>2.3128868817316253</v>
      </c>
      <c r="AK26">
        <f t="shared" si="8"/>
        <v>8.1483657081601352E-2</v>
      </c>
      <c r="AL26" s="13">
        <f t="shared" si="9"/>
        <v>2.65636705789289</v>
      </c>
      <c r="AM26">
        <f t="shared" si="10"/>
        <v>3.4197038948585945E-2</v>
      </c>
      <c r="AN26">
        <f t="shared" si="11"/>
        <v>0.40523491154074343</v>
      </c>
      <c r="AO26">
        <f t="shared" si="12"/>
        <v>0.16166183104923748</v>
      </c>
      <c r="AP26">
        <f t="shared" si="13"/>
        <v>5.2540095091002179</v>
      </c>
      <c r="AS26">
        <f t="shared" si="15"/>
        <v>0.19192816644361463</v>
      </c>
      <c r="AT26" s="13">
        <f t="shared" si="16"/>
        <v>9.0398162556379162</v>
      </c>
      <c r="AU26">
        <f t="shared" si="17"/>
        <v>8.1483657081601352E-2</v>
      </c>
      <c r="AV26" s="13">
        <f t="shared" si="18"/>
        <v>2.65636705789289</v>
      </c>
      <c r="AW26">
        <f t="shared" si="19"/>
        <v>0.16166183104923748</v>
      </c>
      <c r="AX26">
        <f t="shared" si="20"/>
        <v>5.2540095091002179</v>
      </c>
    </row>
    <row r="27" spans="1:50">
      <c r="A27">
        <v>20</v>
      </c>
      <c r="B27">
        <v>16</v>
      </c>
      <c r="C27">
        <v>5</v>
      </c>
      <c r="D27" s="4">
        <f t="shared" si="14"/>
        <v>7.7936928080227972</v>
      </c>
      <c r="E27">
        <f>IF(D27&lt;='Calibration Test'!$L$7,'Calibration Test'!$L$6,(('Calibration Test'!$L$6*'Calibration Test'!$L$7)+('Calibration Test'!$L$10*(D27-'Calibration Test'!$L$7)))/D27)</f>
        <v>37.860293833687258</v>
      </c>
      <c r="F27" s="4">
        <f t="shared" si="0"/>
        <v>11.269781469587775</v>
      </c>
      <c r="G27">
        <f>IF(F27&lt;='Calibration Test'!$L$7,'Calibration Test'!$L$6,(('Calibration Test'!$L$6*'Calibration Test'!$L$7)+('Calibration Test'!$L$10*(F27-'Calibration Test'!$L$7)))/F27)</f>
        <v>27.597790824827282</v>
      </c>
      <c r="H27" s="4">
        <f t="shared" si="1"/>
        <v>11.833772957707724</v>
      </c>
      <c r="I27">
        <f>IF(H27&lt;='Calibration Test'!$L$7,'Calibration Test'!$L$6,(('Calibration Test'!$L$6*'Calibration Test'!$L$7)+('Calibration Test'!$L$10*(H27-'Calibration Test'!$L$7)))/H27)</f>
        <v>26.501173625294271</v>
      </c>
      <c r="S27" s="4">
        <v>6.51</v>
      </c>
      <c r="T27" s="13">
        <v>48.700001</v>
      </c>
      <c r="U27" s="4">
        <v>9.86</v>
      </c>
      <c r="V27" s="13">
        <v>33.599997999999999</v>
      </c>
      <c r="W27" s="12">
        <v>10.47</v>
      </c>
      <c r="X27" s="13">
        <v>32.5</v>
      </c>
      <c r="Y27">
        <v>13.261333</v>
      </c>
      <c r="Z27">
        <v>14.611332000000001</v>
      </c>
      <c r="AA27">
        <v>12.853666</v>
      </c>
      <c r="AE27">
        <f t="shared" si="2"/>
        <v>0.19718783533376305</v>
      </c>
      <c r="AF27">
        <f t="shared" si="3"/>
        <v>1.2836928080227974</v>
      </c>
      <c r="AG27">
        <f t="shared" si="4"/>
        <v>0.22258125141132423</v>
      </c>
      <c r="AH27" s="13">
        <f t="shared" si="5"/>
        <v>10.839707166312742</v>
      </c>
      <c r="AI27">
        <f t="shared" si="6"/>
        <v>0.1429798650697541</v>
      </c>
      <c r="AJ27">
        <f t="shared" si="7"/>
        <v>1.4097814695877755</v>
      </c>
      <c r="AK27">
        <f t="shared" si="8"/>
        <v>0.17863712894187428</v>
      </c>
      <c r="AL27" s="13">
        <f t="shared" si="9"/>
        <v>6.0022071751727175</v>
      </c>
      <c r="AM27">
        <f t="shared" si="10"/>
        <v>0.13025529682022194</v>
      </c>
      <c r="AN27">
        <f t="shared" si="11"/>
        <v>1.3637729577077238</v>
      </c>
      <c r="AO27">
        <f t="shared" si="12"/>
        <v>0.18457927306786859</v>
      </c>
      <c r="AP27">
        <f t="shared" si="13"/>
        <v>5.9988263747057289</v>
      </c>
      <c r="AS27">
        <f t="shared" si="15"/>
        <v>0.22258125141132423</v>
      </c>
      <c r="AT27" s="13">
        <f t="shared" si="16"/>
        <v>10.839707166312742</v>
      </c>
      <c r="AU27">
        <f t="shared" si="17"/>
        <v>0.17863712894187428</v>
      </c>
      <c r="AV27" s="13">
        <f t="shared" si="18"/>
        <v>6.0022071751727175</v>
      </c>
      <c r="AW27">
        <f t="shared" si="19"/>
        <v>0.18457927306786859</v>
      </c>
      <c r="AX27">
        <f t="shared" si="20"/>
        <v>5.9988263747057289</v>
      </c>
    </row>
    <row r="28" spans="1:50">
      <c r="A28">
        <v>20</v>
      </c>
      <c r="B28">
        <v>16</v>
      </c>
      <c r="C28">
        <v>10</v>
      </c>
      <c r="D28" s="4">
        <f t="shared" si="14"/>
        <v>6.9310170597331631</v>
      </c>
      <c r="E28">
        <f>IF(D28&lt;='Calibration Test'!$L$7,'Calibration Test'!$L$6,(('Calibration Test'!$L$6*'Calibration Test'!$L$7)+('Calibration Test'!$L$10*(D28-'Calibration Test'!$L$7)))/D28)</f>
        <v>42.001516368546049</v>
      </c>
      <c r="F28" s="4">
        <f t="shared" si="0"/>
        <v>9.4636923025967068</v>
      </c>
      <c r="G28">
        <f>IF(F28&lt;='Calibration Test'!$L$7,'Calibration Test'!$L$6,(('Calibration Test'!$L$6*'Calibration Test'!$L$7)+('Calibration Test'!$L$10*(F28-'Calibration Test'!$L$7)))/F28)</f>
        <v>31.989001894035887</v>
      </c>
      <c r="H28" s="4">
        <f t="shared" si="1"/>
        <v>10.629979341086022</v>
      </c>
      <c r="I28">
        <f>IF(H28&lt;='Calibration Test'!$L$7,'Calibration Test'!$L$6,(('Calibration Test'!$L$6*'Calibration Test'!$L$7)+('Calibration Test'!$L$10*(H28-'Calibration Test'!$L$7)))/H28)</f>
        <v>28.982692677730977</v>
      </c>
      <c r="S28" s="4">
        <v>6.63</v>
      </c>
      <c r="T28" s="13">
        <v>49.599997999999999</v>
      </c>
      <c r="U28" s="4">
        <v>10.15</v>
      </c>
      <c r="V28" s="13">
        <v>34.099997999999999</v>
      </c>
      <c r="W28" s="12">
        <v>13.53</v>
      </c>
      <c r="X28" s="13">
        <v>30.799999</v>
      </c>
      <c r="Y28">
        <v>13.097</v>
      </c>
      <c r="Z28">
        <v>15.537001</v>
      </c>
      <c r="AA28">
        <v>14.350332999999999</v>
      </c>
      <c r="AE28">
        <f t="shared" si="2"/>
        <v>4.5402271452965791E-2</v>
      </c>
      <c r="AF28">
        <f t="shared" si="3"/>
        <v>0.30101705973316317</v>
      </c>
      <c r="AG28">
        <f t="shared" si="4"/>
        <v>0.15319520035976514</v>
      </c>
      <c r="AH28" s="13">
        <f t="shared" si="5"/>
        <v>7.5984816314539501</v>
      </c>
      <c r="AI28">
        <f t="shared" si="6"/>
        <v>6.7616521911654542E-2</v>
      </c>
      <c r="AJ28">
        <f t="shared" si="7"/>
        <v>0.68630769740329356</v>
      </c>
      <c r="AK28">
        <f t="shared" si="8"/>
        <v>6.1906047794023693E-2</v>
      </c>
      <c r="AL28" s="13">
        <f t="shared" si="9"/>
        <v>2.1109961059641122</v>
      </c>
      <c r="AM28">
        <f t="shared" si="10"/>
        <v>0.21434003391825404</v>
      </c>
      <c r="AN28">
        <f t="shared" si="11"/>
        <v>2.9000206589139772</v>
      </c>
      <c r="AO28">
        <f t="shared" si="12"/>
        <v>5.9003453937418064E-2</v>
      </c>
      <c r="AP28">
        <f t="shared" si="13"/>
        <v>1.8173063222690224</v>
      </c>
      <c r="AS28">
        <f t="shared" si="15"/>
        <v>0.15319520035976514</v>
      </c>
      <c r="AT28" s="13">
        <f t="shared" si="16"/>
        <v>7.5984816314539501</v>
      </c>
      <c r="AU28">
        <f t="shared" si="17"/>
        <v>6.1906047794023693E-2</v>
      </c>
      <c r="AV28" s="13">
        <f t="shared" si="18"/>
        <v>2.1109961059641122</v>
      </c>
      <c r="AW28">
        <f t="shared" si="19"/>
        <v>5.9003453937418064E-2</v>
      </c>
      <c r="AX28">
        <f t="shared" si="20"/>
        <v>1.8173063222690224</v>
      </c>
    </row>
    <row r="29" spans="1:50">
      <c r="A29">
        <v>20</v>
      </c>
      <c r="B29">
        <v>16</v>
      </c>
      <c r="C29">
        <v>15</v>
      </c>
      <c r="D29" s="4">
        <f t="shared" si="14"/>
        <v>6.9405377168661397</v>
      </c>
      <c r="E29">
        <f>IF(D29&lt;='Calibration Test'!$L$7,'Calibration Test'!$L$6,(('Calibration Test'!$L$6*'Calibration Test'!$L$7)+('Calibration Test'!$L$10*(D29-'Calibration Test'!$L$7)))/D29)</f>
        <v>41.950195018793352</v>
      </c>
      <c r="F29" s="4">
        <f t="shared" si="0"/>
        <v>9.4017120359585533</v>
      </c>
      <c r="G29">
        <f>IF(F29&lt;='Calibration Test'!$L$7,'Calibration Test'!$L$6,(('Calibration Test'!$L$6*'Calibration Test'!$L$7)+('Calibration Test'!$L$10*(F29-'Calibration Test'!$L$7)))/F29)</f>
        <v>32.169639061584697</v>
      </c>
      <c r="H29" s="4">
        <f t="shared" si="1"/>
        <v>13.488507484871663</v>
      </c>
      <c r="I29">
        <f>IF(H29&lt;='Calibration Test'!$L$7,'Calibration Test'!$L$6,(('Calibration Test'!$L$6*'Calibration Test'!$L$7)+('Calibration Test'!$L$10*(H29-'Calibration Test'!$L$7)))/H29)</f>
        <v>23.812968344134543</v>
      </c>
      <c r="S29" s="4">
        <v>9.17</v>
      </c>
      <c r="T29" s="13">
        <v>45.900002000000001</v>
      </c>
      <c r="U29" s="4">
        <v>12.32</v>
      </c>
      <c r="V29" s="13">
        <v>32.200001</v>
      </c>
      <c r="W29" s="12">
        <v>13.12</v>
      </c>
      <c r="X29" s="13">
        <v>29</v>
      </c>
      <c r="Y29">
        <v>14.428331999999999</v>
      </c>
      <c r="Z29">
        <v>16.290997999999998</v>
      </c>
      <c r="AA29">
        <v>15.409665</v>
      </c>
      <c r="AE29">
        <f t="shared" si="2"/>
        <v>0.24312565792081353</v>
      </c>
      <c r="AF29">
        <f t="shared" si="3"/>
        <v>2.2294622831338602</v>
      </c>
      <c r="AG29">
        <f t="shared" si="4"/>
        <v>8.6052435928143295E-2</v>
      </c>
      <c r="AH29" s="13">
        <f t="shared" si="5"/>
        <v>3.949806981206649</v>
      </c>
      <c r="AI29">
        <f t="shared" si="6"/>
        <v>0.23687402305531224</v>
      </c>
      <c r="AJ29">
        <f t="shared" si="7"/>
        <v>2.918287964041447</v>
      </c>
      <c r="AK29">
        <f t="shared" si="8"/>
        <v>9.4291731280703281E-4</v>
      </c>
      <c r="AL29" s="13">
        <f t="shared" si="9"/>
        <v>3.0361938415303769E-2</v>
      </c>
      <c r="AM29">
        <f t="shared" si="10"/>
        <v>2.8087460737169501E-2</v>
      </c>
      <c r="AN29">
        <f t="shared" si="11"/>
        <v>0.36850748487166385</v>
      </c>
      <c r="AO29">
        <f t="shared" si="12"/>
        <v>0.17886316054708473</v>
      </c>
      <c r="AP29">
        <f t="shared" si="13"/>
        <v>5.1870316558654572</v>
      </c>
      <c r="AS29">
        <f t="shared" si="15"/>
        <v>8.6052435928143295E-2</v>
      </c>
      <c r="AT29" s="13">
        <f t="shared" si="16"/>
        <v>3.949806981206649</v>
      </c>
      <c r="AU29">
        <f t="shared" si="17"/>
        <v>9.4291731280703281E-4</v>
      </c>
      <c r="AV29" s="13">
        <f t="shared" si="18"/>
        <v>3.0361938415303769E-2</v>
      </c>
      <c r="AW29">
        <f t="shared" si="19"/>
        <v>0.17886316054708473</v>
      </c>
      <c r="AX29">
        <f t="shared" si="20"/>
        <v>5.1870316558654572</v>
      </c>
    </row>
    <row r="30" spans="1:50">
      <c r="A30">
        <v>20</v>
      </c>
      <c r="B30">
        <v>16</v>
      </c>
      <c r="C30">
        <v>20</v>
      </c>
      <c r="D30" s="4">
        <f t="shared" si="14"/>
        <v>9.0676773108103479</v>
      </c>
      <c r="E30">
        <f>IF(D30&lt;='Calibration Test'!$L$7,'Calibration Test'!$L$6,(('Calibration Test'!$L$6*'Calibration Test'!$L$7)+('Calibration Test'!$L$10*(D30-'Calibration Test'!$L$7)))/D30)</f>
        <v>33.185676816842665</v>
      </c>
      <c r="F30" s="4">
        <f t="shared" si="0"/>
        <v>11.379126582197586</v>
      </c>
      <c r="G30">
        <f>IF(F30&lt;='Calibration Test'!$L$7,'Calibration Test'!$L$6,(('Calibration Test'!$L$6*'Calibration Test'!$L$7)+('Calibration Test'!$L$10*(F30-'Calibration Test'!$L$7)))/F30)</f>
        <v>27.376687036429086</v>
      </c>
      <c r="H30" s="4">
        <f t="shared" si="1"/>
        <v>13.238550537073154</v>
      </c>
      <c r="I30">
        <f>IF(H30&lt;='Calibration Test'!$L$7,'Calibration Test'!$L$6,(('Calibration Test'!$L$6*'Calibration Test'!$L$7)+('Calibration Test'!$L$10*(H30-'Calibration Test'!$L$7)))/H30)</f>
        <v>24.17594785328501</v>
      </c>
      <c r="S30" s="4">
        <v>13.47</v>
      </c>
      <c r="T30" s="13">
        <v>40.200001</v>
      </c>
      <c r="U30" s="4">
        <v>15.83</v>
      </c>
      <c r="V30" s="13">
        <v>29.4</v>
      </c>
      <c r="W30" s="12">
        <v>15.12</v>
      </c>
      <c r="X30" s="13">
        <v>27.1</v>
      </c>
      <c r="Y30">
        <v>14.940999</v>
      </c>
      <c r="Z30">
        <v>17.133665000000001</v>
      </c>
      <c r="AA30">
        <v>15.534333999999999</v>
      </c>
      <c r="AE30">
        <f t="shared" si="2"/>
        <v>0.32682425309500018</v>
      </c>
      <c r="AF30">
        <f t="shared" si="3"/>
        <v>4.4023226891896527</v>
      </c>
      <c r="AG30">
        <f t="shared" si="4"/>
        <v>0.17448567185750405</v>
      </c>
      <c r="AH30" s="13">
        <f t="shared" si="5"/>
        <v>7.0143241831573349</v>
      </c>
      <c r="AI30">
        <f t="shared" si="6"/>
        <v>0.28116698785864908</v>
      </c>
      <c r="AJ30">
        <f t="shared" si="7"/>
        <v>4.4508734178024145</v>
      </c>
      <c r="AK30">
        <f t="shared" si="8"/>
        <v>6.882016882894261E-2</v>
      </c>
      <c r="AL30" s="13">
        <f t="shared" si="9"/>
        <v>2.0233129635709126</v>
      </c>
      <c r="AM30">
        <f t="shared" si="10"/>
        <v>0.12443448828881253</v>
      </c>
      <c r="AN30">
        <f t="shared" si="11"/>
        <v>1.8814494629268452</v>
      </c>
      <c r="AO30">
        <f t="shared" si="12"/>
        <v>0.10789860319981519</v>
      </c>
      <c r="AP30">
        <f t="shared" si="13"/>
        <v>2.9240521467149918</v>
      </c>
      <c r="AS30">
        <f t="shared" si="15"/>
        <v>0.17448567185750405</v>
      </c>
      <c r="AT30" s="13">
        <f t="shared" si="16"/>
        <v>7.0143241831573349</v>
      </c>
      <c r="AU30">
        <f t="shared" si="17"/>
        <v>6.882016882894261E-2</v>
      </c>
      <c r="AV30" s="13">
        <f t="shared" si="18"/>
        <v>2.0233129635709126</v>
      </c>
      <c r="AW30">
        <f t="shared" si="19"/>
        <v>0.10789860319981519</v>
      </c>
      <c r="AX30">
        <f t="shared" si="20"/>
        <v>2.9240521467149918</v>
      </c>
    </row>
    <row r="31" spans="1:50">
      <c r="A31">
        <v>20</v>
      </c>
      <c r="B31">
        <v>16</v>
      </c>
      <c r="C31">
        <v>25</v>
      </c>
      <c r="D31" s="4">
        <f t="shared" si="14"/>
        <v>12.965461652290591</v>
      </c>
      <c r="E31">
        <f>IF(D31&lt;='Calibration Test'!$L$7,'Calibration Test'!$L$6,(('Calibration Test'!$L$6*'Calibration Test'!$L$7)+('Calibration Test'!$L$10*(D31-'Calibration Test'!$L$7)))/D31)</f>
        <v>24.588517081154336</v>
      </c>
      <c r="F31" s="4">
        <f t="shared" si="0"/>
        <v>14.845714159506903</v>
      </c>
      <c r="G31">
        <f>IF(F31&lt;='Calibration Test'!$L$7,'Calibration Test'!$L$6,(('Calibration Test'!$L$6*'Calibration Test'!$L$7)+('Calibration Test'!$L$10*(F31-'Calibration Test'!$L$7)))/F31)</f>
        <v>22.055440451262918</v>
      </c>
      <c r="H31" s="4">
        <f t="shared" si="1"/>
        <v>14.973489869951877</v>
      </c>
      <c r="I31">
        <f>IF(H31&lt;='Calibration Test'!$L$7,'Calibration Test'!$L$6,(('Calibration Test'!$L$6*'Calibration Test'!$L$7)+('Calibration Test'!$L$10*(H31-'Calibration Test'!$L$7)))/H31)</f>
        <v>21.906385842851527</v>
      </c>
      <c r="S31" s="4">
        <v>12.690001000000001</v>
      </c>
      <c r="T31" s="13">
        <v>36.200001</v>
      </c>
      <c r="U31" s="4">
        <v>15.48</v>
      </c>
      <c r="V31" s="13">
        <v>28.1</v>
      </c>
      <c r="W31" s="12">
        <v>10.039999999999999</v>
      </c>
      <c r="X31" s="13">
        <v>29.6</v>
      </c>
      <c r="Y31">
        <v>15.333667999999999</v>
      </c>
      <c r="Z31">
        <v>16.995667999999998</v>
      </c>
      <c r="AA31">
        <v>14.673</v>
      </c>
      <c r="AE31">
        <f t="shared" si="2"/>
        <v>2.1706905483347892E-2</v>
      </c>
      <c r="AF31">
        <f t="shared" si="3"/>
        <v>0.27546065229059025</v>
      </c>
      <c r="AG31">
        <f t="shared" si="4"/>
        <v>0.32075921541675273</v>
      </c>
      <c r="AH31" s="13">
        <f t="shared" si="5"/>
        <v>11.611483918845664</v>
      </c>
      <c r="AI31">
        <f t="shared" si="6"/>
        <v>4.0974537499554105E-2</v>
      </c>
      <c r="AJ31">
        <f t="shared" si="7"/>
        <v>0.63428584049309755</v>
      </c>
      <c r="AK31">
        <f t="shared" si="8"/>
        <v>0.21510888073797449</v>
      </c>
      <c r="AL31" s="13">
        <f t="shared" si="9"/>
        <v>6.0445595487370838</v>
      </c>
      <c r="AM31">
        <f t="shared" si="10"/>
        <v>0.49138345318245796</v>
      </c>
      <c r="AN31">
        <f t="shared" si="11"/>
        <v>4.9334898699518774</v>
      </c>
      <c r="AO31">
        <f t="shared" si="12"/>
        <v>0.25991939720096197</v>
      </c>
      <c r="AP31">
        <f t="shared" si="13"/>
        <v>7.693614157148474</v>
      </c>
      <c r="AS31">
        <f t="shared" si="15"/>
        <v>0.32075921541675273</v>
      </c>
      <c r="AT31" s="13">
        <f t="shared" si="16"/>
        <v>11.611483918845664</v>
      </c>
      <c r="AU31">
        <f t="shared" si="17"/>
        <v>0.21510888073797449</v>
      </c>
      <c r="AV31" s="13">
        <f t="shared" si="18"/>
        <v>6.0445595487370838</v>
      </c>
      <c r="AW31">
        <f t="shared" si="19"/>
        <v>0.25991939720096197</v>
      </c>
      <c r="AX31">
        <f t="shared" si="20"/>
        <v>7.693614157148474</v>
      </c>
    </row>
    <row r="32" spans="1:50">
      <c r="A32">
        <v>20</v>
      </c>
      <c r="B32">
        <v>16</v>
      </c>
      <c r="C32">
        <v>30</v>
      </c>
      <c r="D32" s="4">
        <f t="shared" si="14"/>
        <v>12.880240997175502</v>
      </c>
      <c r="E32">
        <f>IF(D32&lt;='Calibration Test'!$L$7,'Calibration Test'!$L$6,(('Calibration Test'!$L$6*'Calibration Test'!$L$7)+('Calibration Test'!$L$10*(D32-'Calibration Test'!$L$7)))/D32)</f>
        <v>24.720845805360703</v>
      </c>
      <c r="F32" s="4">
        <f t="shared" si="0"/>
        <v>14.930790442587531</v>
      </c>
      <c r="G32">
        <f>IF(F32&lt;='Calibration Test'!$L$7,'Calibration Test'!$L$6,(('Calibration Test'!$L$6*'Calibration Test'!$L$7)+('Calibration Test'!$L$10*(F32-'Calibration Test'!$L$7)))/F32)</f>
        <v>21.955912321281339</v>
      </c>
      <c r="H32" s="4">
        <f t="shared" si="1"/>
        <v>10.205555816325022</v>
      </c>
      <c r="I32">
        <f>IF(H32&lt;='Calibration Test'!$L$7,'Calibration Test'!$L$6,(('Calibration Test'!$L$6*'Calibration Test'!$L$7)+('Calibration Test'!$L$10*(H32-'Calibration Test'!$L$7)))/H32)</f>
        <v>29.997191614081544</v>
      </c>
      <c r="S32" s="4">
        <v>10.49</v>
      </c>
      <c r="T32" s="13">
        <v>35.299999</v>
      </c>
      <c r="U32" s="4">
        <v>12.77</v>
      </c>
      <c r="V32" s="13">
        <v>27.9</v>
      </c>
      <c r="W32" s="12">
        <v>14.53</v>
      </c>
      <c r="X32" s="13">
        <v>28.4</v>
      </c>
      <c r="Y32">
        <v>14.707667000000001</v>
      </c>
      <c r="Z32">
        <v>16.382666</v>
      </c>
      <c r="AA32">
        <v>14.022667999999999</v>
      </c>
      <c r="AE32">
        <f t="shared" si="2"/>
        <v>0.22785900831034334</v>
      </c>
      <c r="AF32">
        <f t="shared" si="3"/>
        <v>2.3902409971755016</v>
      </c>
      <c r="AG32">
        <f t="shared" si="4"/>
        <v>0.29969273355048243</v>
      </c>
      <c r="AH32" s="13">
        <f t="shared" si="5"/>
        <v>10.579153194639296</v>
      </c>
      <c r="AI32">
        <f t="shared" si="6"/>
        <v>0.1692083353631583</v>
      </c>
      <c r="AJ32">
        <f t="shared" si="7"/>
        <v>2.1607904425875315</v>
      </c>
      <c r="AK32">
        <f t="shared" si="8"/>
        <v>0.21304973758848245</v>
      </c>
      <c r="AL32" s="13">
        <f t="shared" si="9"/>
        <v>5.9440876787186596</v>
      </c>
      <c r="AM32">
        <f t="shared" si="10"/>
        <v>0.29762176074844993</v>
      </c>
      <c r="AN32">
        <f t="shared" si="11"/>
        <v>4.3244441836749772</v>
      </c>
      <c r="AO32">
        <f t="shared" si="12"/>
        <v>5.6239141340899482E-2</v>
      </c>
      <c r="AP32">
        <f t="shared" si="13"/>
        <v>1.5971916140815452</v>
      </c>
      <c r="AS32">
        <f t="shared" si="15"/>
        <v>0.29969273355048243</v>
      </c>
      <c r="AT32" s="13">
        <f t="shared" si="16"/>
        <v>10.579153194639296</v>
      </c>
      <c r="AU32">
        <f t="shared" si="17"/>
        <v>0.21304973758848245</v>
      </c>
      <c r="AV32" s="13">
        <f t="shared" si="18"/>
        <v>5.9440876787186596</v>
      </c>
      <c r="AW32">
        <f t="shared" si="19"/>
        <v>5.6239141340899482E-2</v>
      </c>
      <c r="AX32">
        <f t="shared" si="20"/>
        <v>1.5971916140815452</v>
      </c>
    </row>
    <row r="33" spans="1:50">
      <c r="A33">
        <v>20</v>
      </c>
      <c r="B33">
        <v>16</v>
      </c>
      <c r="C33">
        <v>35</v>
      </c>
      <c r="D33" s="4">
        <f t="shared" si="14"/>
        <v>10.957408129100248</v>
      </c>
      <c r="E33">
        <f>IF(D33&lt;='Calibration Test'!$L$7,'Calibration Test'!$L$6,(('Calibration Test'!$L$6*'Calibration Test'!$L$7)+('Calibration Test'!$L$10*(D33-'Calibration Test'!$L$7)))/D33)</f>
        <v>28.25374252204292</v>
      </c>
      <c r="F33" s="4">
        <f t="shared" si="0"/>
        <v>12.627081603321399</v>
      </c>
      <c r="G33">
        <f>IF(F33&lt;='Calibration Test'!$L$7,'Calibration Test'!$L$6,(('Calibration Test'!$L$6*'Calibration Test'!$L$7)+('Calibration Test'!$L$10*(F33-'Calibration Test'!$L$7)))/F33)</f>
        <v>25.12448032608215</v>
      </c>
      <c r="H33" s="4">
        <f t="shared" si="1"/>
        <v>14.26448295360227</v>
      </c>
      <c r="I33">
        <f>IF(H33&lt;='Calibration Test'!$L$7,'Calibration Test'!$L$6,(('Calibration Test'!$L$6*'Calibration Test'!$L$7)+('Calibration Test'!$L$10*(H33-'Calibration Test'!$L$7)))/H33)</f>
        <v>22.767166769626758</v>
      </c>
      <c r="S33" s="4">
        <v>9.7000010000000003</v>
      </c>
      <c r="T33" s="13">
        <v>35.200001</v>
      </c>
      <c r="U33" s="4">
        <v>14.69</v>
      </c>
      <c r="V33" s="13">
        <v>27.6</v>
      </c>
      <c r="W33" s="12">
        <v>14.23</v>
      </c>
      <c r="X33" s="13">
        <v>27.6</v>
      </c>
      <c r="Y33">
        <v>14.530334</v>
      </c>
      <c r="Z33">
        <v>16.280667999999999</v>
      </c>
      <c r="AA33">
        <v>14.489667000000001</v>
      </c>
      <c r="AE33">
        <f t="shared" si="2"/>
        <v>0.12962958757429482</v>
      </c>
      <c r="AF33">
        <f t="shared" si="3"/>
        <v>1.2574071291002475</v>
      </c>
      <c r="AG33">
        <f t="shared" si="4"/>
        <v>0.1973368829721647</v>
      </c>
      <c r="AH33" s="13">
        <f t="shared" si="5"/>
        <v>6.9462584779570804</v>
      </c>
      <c r="AI33">
        <f t="shared" si="6"/>
        <v>0.14043011549888365</v>
      </c>
      <c r="AJ33">
        <f t="shared" si="7"/>
        <v>2.0629183966786009</v>
      </c>
      <c r="AK33">
        <f t="shared" si="8"/>
        <v>8.9692741808617804E-2</v>
      </c>
      <c r="AL33" s="13">
        <f t="shared" si="9"/>
        <v>2.4755196739178515</v>
      </c>
      <c r="AM33">
        <f t="shared" si="10"/>
        <v>2.4232574562382089E-3</v>
      </c>
      <c r="AN33">
        <f t="shared" si="11"/>
        <v>3.4482953602269717E-2</v>
      </c>
      <c r="AO33">
        <f t="shared" si="12"/>
        <v>0.17510265327439287</v>
      </c>
      <c r="AP33">
        <f t="shared" si="13"/>
        <v>4.8328332303732431</v>
      </c>
      <c r="AS33">
        <f t="shared" si="15"/>
        <v>0.1973368829721647</v>
      </c>
      <c r="AT33" s="13">
        <f t="shared" si="16"/>
        <v>6.9462584779570804</v>
      </c>
      <c r="AU33">
        <f t="shared" si="17"/>
        <v>8.9692741808617804E-2</v>
      </c>
      <c r="AV33" s="13">
        <f t="shared" si="18"/>
        <v>2.4755196739178515</v>
      </c>
      <c r="AW33">
        <f t="shared" si="19"/>
        <v>0.17510265327439287</v>
      </c>
      <c r="AX33">
        <f t="shared" si="20"/>
        <v>4.8328332303732431</v>
      </c>
    </row>
    <row r="34" spans="1:50">
      <c r="A34">
        <v>20</v>
      </c>
      <c r="B34">
        <v>16</v>
      </c>
      <c r="C34">
        <v>40</v>
      </c>
      <c r="D34" s="4">
        <f t="shared" si="14"/>
        <v>10.026910591297662</v>
      </c>
      <c r="E34">
        <f>IF(D34&lt;='Calibration Test'!$L$7,'Calibration Test'!$L$6,(('Calibration Test'!$L$6*'Calibration Test'!$L$7)+('Calibration Test'!$L$10*(D34-'Calibration Test'!$L$7)))/D34)</f>
        <v>30.449889888281884</v>
      </c>
      <c r="F34" s="4">
        <f t="shared" si="0"/>
        <v>13.456942840164579</v>
      </c>
      <c r="G34">
        <f>IF(F34&lt;='Calibration Test'!$L$7,'Calibration Test'!$L$6,(('Calibration Test'!$L$6*'Calibration Test'!$L$7)+('Calibration Test'!$L$10*(F34-'Calibration Test'!$L$7)))/F34)</f>
        <v>23.858061624665819</v>
      </c>
      <c r="H34" s="4">
        <f t="shared" si="1"/>
        <v>14.292079806655837</v>
      </c>
      <c r="I34">
        <f>IF(H34&lt;='Calibration Test'!$L$7,'Calibration Test'!$L$6,(('Calibration Test'!$L$6*'Calibration Test'!$L$7)+('Calibration Test'!$L$10*(H34-'Calibration Test'!$L$7)))/H34)</f>
        <v>22.732064974659909</v>
      </c>
      <c r="S34" s="4">
        <v>10.99</v>
      </c>
      <c r="T34" s="13">
        <v>33.700001</v>
      </c>
      <c r="U34" s="4">
        <v>14.849999</v>
      </c>
      <c r="V34" s="13">
        <v>26.4</v>
      </c>
      <c r="W34" s="12">
        <v>15.25</v>
      </c>
      <c r="X34" s="13">
        <v>26.700001</v>
      </c>
      <c r="Y34">
        <v>14.946666</v>
      </c>
      <c r="Z34">
        <v>15.928334</v>
      </c>
      <c r="AA34">
        <v>15.051332</v>
      </c>
      <c r="AE34">
        <f t="shared" si="2"/>
        <v>8.7633249199484786E-2</v>
      </c>
      <c r="AF34">
        <f t="shared" si="3"/>
        <v>0.96308940870233783</v>
      </c>
      <c r="AG34">
        <f t="shared" si="4"/>
        <v>9.6442463361295333E-2</v>
      </c>
      <c r="AH34" s="13">
        <f t="shared" si="5"/>
        <v>3.2501111117181161</v>
      </c>
      <c r="AI34">
        <f t="shared" si="6"/>
        <v>9.3808501928883695E-2</v>
      </c>
      <c r="AJ34">
        <f t="shared" si="7"/>
        <v>1.393056159835421</v>
      </c>
      <c r="AK34">
        <f t="shared" si="8"/>
        <v>9.6285544520234093E-2</v>
      </c>
      <c r="AL34" s="13">
        <f t="shared" si="9"/>
        <v>2.5419383753341798</v>
      </c>
      <c r="AM34">
        <f t="shared" si="10"/>
        <v>6.2814438907813991E-2</v>
      </c>
      <c r="AN34">
        <f t="shared" si="11"/>
        <v>0.95792019334416345</v>
      </c>
      <c r="AO34">
        <f t="shared" si="12"/>
        <v>0.1486118305890734</v>
      </c>
      <c r="AP34">
        <f t="shared" si="13"/>
        <v>3.9679360253400908</v>
      </c>
      <c r="AS34">
        <f t="shared" si="15"/>
        <v>9.6442463361295333E-2</v>
      </c>
      <c r="AT34" s="13">
        <f t="shared" si="16"/>
        <v>3.2501111117181161</v>
      </c>
      <c r="AU34">
        <f t="shared" si="17"/>
        <v>9.6285544520234093E-2</v>
      </c>
      <c r="AV34" s="13">
        <f t="shared" si="18"/>
        <v>2.5419383753341798</v>
      </c>
      <c r="AW34">
        <f t="shared" si="19"/>
        <v>0.1486118305890734</v>
      </c>
      <c r="AX34">
        <f t="shared" si="20"/>
        <v>3.9679360253400908</v>
      </c>
    </row>
    <row r="35" spans="1:50">
      <c r="A35">
        <v>20</v>
      </c>
      <c r="B35">
        <v>16</v>
      </c>
      <c r="C35">
        <v>45</v>
      </c>
      <c r="D35" s="4">
        <f t="shared" si="14"/>
        <v>10.996508545840209</v>
      </c>
      <c r="E35">
        <f>IF(D35&lt;='Calibration Test'!$L$7,'Calibration Test'!$L$6,(('Calibration Test'!$L$6*'Calibration Test'!$L$7)+('Calibration Test'!$L$10*(D35-'Calibration Test'!$L$7)))/D35)</f>
        <v>28.169595265129043</v>
      </c>
      <c r="F35" s="4">
        <f t="shared" si="0"/>
        <v>13.969871322913699</v>
      </c>
      <c r="G35">
        <f>IF(F35&lt;='Calibration Test'!$L$7,'Calibration Test'!$L$6,(('Calibration Test'!$L$6*'Calibration Test'!$L$7)+('Calibration Test'!$L$10*(F35-'Calibration Test'!$L$7)))/F35)</f>
        <v>23.15054078960366</v>
      </c>
      <c r="H35" s="4">
        <f t="shared" si="1"/>
        <v>15.231442307709287</v>
      </c>
      <c r="I35">
        <f>IF(H35&lt;='Calibration Test'!$L$7,'Calibration Test'!$L$6,(('Calibration Test'!$L$6*'Calibration Test'!$L$7)+('Calibration Test'!$L$10*(H35-'Calibration Test'!$L$7)))/H35)</f>
        <v>21.613096147403056</v>
      </c>
      <c r="S35" s="4">
        <v>12.67</v>
      </c>
      <c r="T35" s="13">
        <v>32.700001</v>
      </c>
      <c r="U35" s="4">
        <v>15.04</v>
      </c>
      <c r="V35" s="13">
        <v>26.4</v>
      </c>
      <c r="W35" s="12">
        <v>14.309998999999999</v>
      </c>
      <c r="X35" s="13">
        <v>26.299999</v>
      </c>
      <c r="Y35">
        <v>15.316333999999999</v>
      </c>
      <c r="Z35">
        <v>17.329999999999998</v>
      </c>
      <c r="AA35">
        <v>16.084333000000001</v>
      </c>
      <c r="AE35">
        <f t="shared" si="2"/>
        <v>0.13208298770006244</v>
      </c>
      <c r="AF35">
        <f t="shared" si="3"/>
        <v>1.6734914541597909</v>
      </c>
      <c r="AG35">
        <f t="shared" si="4"/>
        <v>0.1385445136491267</v>
      </c>
      <c r="AH35" s="13">
        <f t="shared" si="5"/>
        <v>4.530405734870957</v>
      </c>
      <c r="AI35">
        <f t="shared" si="6"/>
        <v>7.1152172678610404E-2</v>
      </c>
      <c r="AJ35">
        <f t="shared" si="7"/>
        <v>1.0701286770863003</v>
      </c>
      <c r="AK35">
        <f t="shared" si="8"/>
        <v>0.12308557615137647</v>
      </c>
      <c r="AL35" s="13">
        <f t="shared" si="9"/>
        <v>3.2494592103963384</v>
      </c>
      <c r="AM35">
        <f t="shared" si="10"/>
        <v>6.4391570377418439E-2</v>
      </c>
      <c r="AN35">
        <f t="shared" si="11"/>
        <v>0.9214433077092874</v>
      </c>
      <c r="AO35">
        <f t="shared" si="12"/>
        <v>0.17820924071506405</v>
      </c>
      <c r="AP35">
        <f t="shared" si="13"/>
        <v>4.6869028525969441</v>
      </c>
      <c r="AS35">
        <f t="shared" si="15"/>
        <v>0.1385445136491267</v>
      </c>
      <c r="AT35" s="13">
        <f t="shared" si="16"/>
        <v>4.530405734870957</v>
      </c>
      <c r="AU35">
        <f t="shared" si="17"/>
        <v>0.12308557615137647</v>
      </c>
      <c r="AV35" s="13">
        <f t="shared" si="18"/>
        <v>3.2494592103963384</v>
      </c>
      <c r="AW35">
        <f t="shared" si="19"/>
        <v>0.17820924071506405</v>
      </c>
      <c r="AX35">
        <f t="shared" si="20"/>
        <v>4.6869028525969441</v>
      </c>
    </row>
    <row r="36" spans="1:50">
      <c r="A36">
        <v>20</v>
      </c>
      <c r="B36">
        <v>16</v>
      </c>
      <c r="C36">
        <v>50</v>
      </c>
      <c r="D36" s="4">
        <f t="shared" si="14"/>
        <v>12.57976096409984</v>
      </c>
      <c r="E36">
        <f>IF(D36&lt;='Calibration Test'!$L$7,'Calibration Test'!$L$6,(('Calibration Test'!$L$6*'Calibration Test'!$L$7)+('Calibration Test'!$L$10*(D36-'Calibration Test'!$L$7)))/D36)</f>
        <v>25.201729964909404</v>
      </c>
      <c r="F36" s="4">
        <f t="shared" ref="F36:F67" si="21">(U35*$N$5+U34*$N$6+D36*$N$7)/($N$5+$N$6+$N$7)</f>
        <v>14.4695375148045</v>
      </c>
      <c r="G36">
        <f>IF(F36&lt;='Calibration Test'!$L$7,'Calibration Test'!$L$6,(('Calibration Test'!$L$6*'Calibration Test'!$L$7)+('Calibration Test'!$L$10*(F36-'Calibration Test'!$L$7)))/F36)</f>
        <v>22.509546529514161</v>
      </c>
      <c r="H36" s="4">
        <f t="shared" ref="H36:H67" si="22">(W35*$N$8+W34*$N$9+F36*$N$10)/($N$8+$N$9+$N$10)</f>
        <v>14.3773504527515</v>
      </c>
      <c r="I36">
        <f>IF(H36&lt;='Calibration Test'!$L$7,'Calibration Test'!$L$6,(('Calibration Test'!$L$6*'Calibration Test'!$L$7)+('Calibration Test'!$L$10*(H36-'Calibration Test'!$L$7)))/H36)</f>
        <v>22.624456495598409</v>
      </c>
      <c r="S36" s="4">
        <v>13.28</v>
      </c>
      <c r="T36" s="13">
        <v>30.6</v>
      </c>
      <c r="U36" s="4">
        <v>19.59</v>
      </c>
      <c r="V36" s="13">
        <v>24.1</v>
      </c>
      <c r="W36" s="12">
        <v>18.239999999999998</v>
      </c>
      <c r="X36" s="13">
        <v>24.299999</v>
      </c>
      <c r="Y36">
        <v>15.948667</v>
      </c>
      <c r="Z36">
        <v>17.721665999999999</v>
      </c>
      <c r="AA36">
        <v>16.297668000000002</v>
      </c>
      <c r="AE36">
        <f t="shared" si="2"/>
        <v>5.2728843064771019E-2</v>
      </c>
      <c r="AF36">
        <f t="shared" si="3"/>
        <v>0.70023903590015912</v>
      </c>
      <c r="AG36">
        <f t="shared" si="4"/>
        <v>0.17641405343433322</v>
      </c>
      <c r="AH36" s="13">
        <f t="shared" si="5"/>
        <v>5.3982700350905972</v>
      </c>
      <c r="AI36">
        <f t="shared" si="6"/>
        <v>0.26138144385888207</v>
      </c>
      <c r="AJ36">
        <f t="shared" si="7"/>
        <v>5.1204624851954996</v>
      </c>
      <c r="AK36">
        <f t="shared" si="8"/>
        <v>6.599391993717181E-2</v>
      </c>
      <c r="AL36" s="13">
        <f t="shared" si="9"/>
        <v>1.5904534704858406</v>
      </c>
      <c r="AM36">
        <f t="shared" si="10"/>
        <v>0.21176806728336067</v>
      </c>
      <c r="AN36">
        <f t="shared" si="11"/>
        <v>3.8626495472484983</v>
      </c>
      <c r="AO36">
        <f t="shared" si="12"/>
        <v>6.8952369273825517E-2</v>
      </c>
      <c r="AP36">
        <f t="shared" si="13"/>
        <v>1.6755425044015908</v>
      </c>
      <c r="AS36">
        <f t="shared" si="15"/>
        <v>0.17641405343433322</v>
      </c>
      <c r="AT36" s="13">
        <f t="shared" si="16"/>
        <v>5.3982700350905972</v>
      </c>
      <c r="AU36">
        <f t="shared" si="17"/>
        <v>6.599391993717181E-2</v>
      </c>
      <c r="AV36" s="13">
        <f t="shared" si="18"/>
        <v>1.5904534704858406</v>
      </c>
      <c r="AW36">
        <f t="shared" si="19"/>
        <v>6.8952369273825517E-2</v>
      </c>
      <c r="AX36">
        <f t="shared" si="20"/>
        <v>1.6755425044015908</v>
      </c>
    </row>
    <row r="37" spans="1:50">
      <c r="A37">
        <v>20</v>
      </c>
      <c r="B37">
        <v>16</v>
      </c>
      <c r="C37">
        <v>55</v>
      </c>
      <c r="D37" s="4">
        <f t="shared" si="14"/>
        <v>13.314320563688275</v>
      </c>
      <c r="E37">
        <f>IF(D37&lt;='Calibration Test'!$L$7,'Calibration Test'!$L$6,(('Calibration Test'!$L$6*'Calibration Test'!$L$7)+('Calibration Test'!$L$10*(D37-'Calibration Test'!$L$7)))/D37)</f>
        <v>24.064477539383027</v>
      </c>
      <c r="F37" s="4">
        <f t="shared" si="21"/>
        <v>17.739185102437236</v>
      </c>
      <c r="G37">
        <f>IF(F37&lt;='Calibration Test'!$L$7,'Calibration Test'!$L$6,(('Calibration Test'!$L$6*'Calibration Test'!$L$7)+('Calibration Test'!$L$10*(F37-'Calibration Test'!$L$7)))/F37)</f>
        <v>19.20635420217284</v>
      </c>
      <c r="H37" s="4">
        <f t="shared" si="22"/>
        <v>17.950228108651192</v>
      </c>
      <c r="I37">
        <f>IF(H37&lt;='Calibration Test'!$L$7,'Calibration Test'!$L$6,(('Calibration Test'!$L$6*'Calibration Test'!$L$7)+('Calibration Test'!$L$10*(H37-'Calibration Test'!$L$7)))/H37)</f>
        <v>19.034488760583955</v>
      </c>
      <c r="S37" s="4">
        <v>15.000000999999999</v>
      </c>
      <c r="T37" s="13">
        <v>28.200001</v>
      </c>
      <c r="U37" s="4">
        <v>13.75</v>
      </c>
      <c r="V37" s="13">
        <v>24.1</v>
      </c>
      <c r="W37" s="12">
        <v>10.71</v>
      </c>
      <c r="X37" s="13">
        <v>25.6</v>
      </c>
      <c r="Y37">
        <v>16.071332999999999</v>
      </c>
      <c r="Z37">
        <v>17.350000000000001</v>
      </c>
      <c r="AA37">
        <v>15.571001000000001</v>
      </c>
      <c r="AE37">
        <f t="shared" si="2"/>
        <v>0.1123786882622024</v>
      </c>
      <c r="AF37">
        <f t="shared" si="3"/>
        <v>1.6856804363117242</v>
      </c>
      <c r="AG37">
        <f t="shared" si="4"/>
        <v>0.14664976290663867</v>
      </c>
      <c r="AH37" s="13">
        <f t="shared" si="5"/>
        <v>4.1355234606169731</v>
      </c>
      <c r="AI37">
        <f t="shared" si="6"/>
        <v>0.29012255290452627</v>
      </c>
      <c r="AJ37">
        <f t="shared" si="7"/>
        <v>3.9891851024372365</v>
      </c>
      <c r="AK37">
        <f t="shared" si="8"/>
        <v>0.20305584223349218</v>
      </c>
      <c r="AL37" s="13">
        <f t="shared" si="9"/>
        <v>4.8936457978271619</v>
      </c>
      <c r="AM37">
        <f t="shared" si="10"/>
        <v>0.67602503348750609</v>
      </c>
      <c r="AN37">
        <f t="shared" si="11"/>
        <v>7.2402281086511913</v>
      </c>
      <c r="AO37">
        <f t="shared" si="12"/>
        <v>0.25646528278968933</v>
      </c>
      <c r="AP37">
        <f t="shared" si="13"/>
        <v>6.5655112394160469</v>
      </c>
      <c r="AS37">
        <f t="shared" si="15"/>
        <v>0.14664976290663867</v>
      </c>
      <c r="AT37" s="13">
        <f t="shared" si="16"/>
        <v>4.1355234606169731</v>
      </c>
      <c r="AU37">
        <f t="shared" si="17"/>
        <v>0.20305584223349218</v>
      </c>
      <c r="AV37" s="13">
        <f t="shared" si="18"/>
        <v>4.8936457978271619</v>
      </c>
      <c r="AW37">
        <f t="shared" si="19"/>
        <v>0.25646528278968933</v>
      </c>
      <c r="AX37">
        <f t="shared" si="20"/>
        <v>6.5655112394160469</v>
      </c>
    </row>
    <row r="38" spans="1:50">
      <c r="A38">
        <v>20</v>
      </c>
      <c r="B38">
        <v>17</v>
      </c>
      <c r="C38">
        <v>0</v>
      </c>
      <c r="D38" s="4">
        <f t="shared" si="14"/>
        <v>14.812190522057577</v>
      </c>
      <c r="E38">
        <f>IF(D38&lt;='Calibration Test'!$L$7,'Calibration Test'!$L$6,(('Calibration Test'!$L$6*'Calibration Test'!$L$7)+('Calibration Test'!$L$10*(D38-'Calibration Test'!$L$7)))/D38)</f>
        <v>22.0949727421524</v>
      </c>
      <c r="F38" s="4">
        <f t="shared" si="21"/>
        <v>14.556682578005519</v>
      </c>
      <c r="G38">
        <f>IF(F38&lt;='Calibration Test'!$L$7,'Calibration Test'!$L$6,(('Calibration Test'!$L$6*'Calibration Test'!$L$7)+('Calibration Test'!$L$10*(F38-'Calibration Test'!$L$7)))/F38)</f>
        <v>22.402259564924712</v>
      </c>
      <c r="H38" s="4">
        <f t="shared" si="22"/>
        <v>11.123007716236424</v>
      </c>
      <c r="I38">
        <f>IF(H38&lt;='Calibration Test'!$L$7,'Calibration Test'!$L$6,(('Calibration Test'!$L$6*'Calibration Test'!$L$7)+('Calibration Test'!$L$10*(H38-'Calibration Test'!$L$7)))/H38)</f>
        <v>27.901411888963544</v>
      </c>
      <c r="S38" s="4">
        <v>14</v>
      </c>
      <c r="T38" s="13">
        <v>27.200001</v>
      </c>
      <c r="U38" s="4">
        <v>13.21</v>
      </c>
      <c r="V38" s="13">
        <v>25.1</v>
      </c>
      <c r="W38" s="12">
        <v>11.96</v>
      </c>
      <c r="X38" s="13">
        <v>26.799999</v>
      </c>
      <c r="Y38">
        <v>16.079668000000002</v>
      </c>
      <c r="Z38">
        <v>17.173666000000001</v>
      </c>
      <c r="AA38">
        <v>15.574667</v>
      </c>
      <c r="AE38">
        <f t="shared" si="2"/>
        <v>5.8013608718398349E-2</v>
      </c>
      <c r="AF38">
        <f t="shared" si="3"/>
        <v>0.81219052205757691</v>
      </c>
      <c r="AG38">
        <f t="shared" si="4"/>
        <v>0.18768485552068914</v>
      </c>
      <c r="AH38" s="13">
        <f t="shared" si="5"/>
        <v>5.1050282578476001</v>
      </c>
      <c r="AI38">
        <f t="shared" si="6"/>
        <v>0.10194417698754871</v>
      </c>
      <c r="AJ38">
        <f t="shared" si="7"/>
        <v>1.3466825780055185</v>
      </c>
      <c r="AK38">
        <f t="shared" si="8"/>
        <v>0.10747969860857726</v>
      </c>
      <c r="AL38" s="13">
        <f t="shared" si="9"/>
        <v>2.6977404350752892</v>
      </c>
      <c r="AM38">
        <f t="shared" si="10"/>
        <v>6.998263242170373E-2</v>
      </c>
      <c r="AN38">
        <f t="shared" si="11"/>
        <v>0.83699228376357659</v>
      </c>
      <c r="AO38">
        <f t="shared" si="12"/>
        <v>4.1097497390337377E-2</v>
      </c>
      <c r="AP38">
        <f t="shared" si="13"/>
        <v>1.1014128889635444</v>
      </c>
      <c r="AS38">
        <f t="shared" si="15"/>
        <v>0.18768485552068914</v>
      </c>
      <c r="AT38" s="13">
        <f t="shared" si="16"/>
        <v>5.1050282578476001</v>
      </c>
      <c r="AU38">
        <f t="shared" si="17"/>
        <v>0.10747969860857726</v>
      </c>
      <c r="AV38" s="13">
        <f t="shared" si="18"/>
        <v>2.6977404350752892</v>
      </c>
      <c r="AW38">
        <f t="shared" si="19"/>
        <v>4.1097497390337377E-2</v>
      </c>
      <c r="AX38">
        <f t="shared" si="20"/>
        <v>1.1014128889635444</v>
      </c>
    </row>
    <row r="39" spans="1:50">
      <c r="A39">
        <v>20</v>
      </c>
      <c r="B39">
        <v>17</v>
      </c>
      <c r="C39">
        <v>5</v>
      </c>
      <c r="D39" s="4">
        <f t="shared" si="14"/>
        <v>14.203357137399609</v>
      </c>
      <c r="E39">
        <f>IF(D39&lt;='Calibration Test'!$L$7,'Calibration Test'!$L$6,(('Calibration Test'!$L$6*'Calibration Test'!$L$7)+('Calibration Test'!$L$10*(D39-'Calibration Test'!$L$7)))/D39)</f>
        <v>22.845401368573309</v>
      </c>
      <c r="F39" s="4">
        <f t="shared" si="21"/>
        <v>13.485421253684358</v>
      </c>
      <c r="G39">
        <f>IF(F39&lt;='Calibration Test'!$L$7,'Calibration Test'!$L$6,(('Calibration Test'!$L$6*'Calibration Test'!$L$7)+('Calibration Test'!$L$10*(F39-'Calibration Test'!$L$7)))/F39)</f>
        <v>23.817368025975817</v>
      </c>
      <c r="H39" s="4">
        <f t="shared" si="22"/>
        <v>11.784853109340562</v>
      </c>
      <c r="I39">
        <f>IF(H39&lt;='Calibration Test'!$L$7,'Calibration Test'!$L$6,(('Calibration Test'!$L$6*'Calibration Test'!$L$7)+('Calibration Test'!$L$10*(H39-'Calibration Test'!$L$7)))/H39)</f>
        <v>26.592135400390124</v>
      </c>
      <c r="S39" s="4">
        <v>9.48</v>
      </c>
      <c r="T39" s="13">
        <v>29.5</v>
      </c>
      <c r="U39" s="4">
        <v>13.429999</v>
      </c>
      <c r="V39" s="13">
        <v>25.6</v>
      </c>
      <c r="W39" s="12">
        <v>11.32</v>
      </c>
      <c r="X39" s="13">
        <v>27.799999</v>
      </c>
      <c r="Y39">
        <v>15.619335</v>
      </c>
      <c r="Z39">
        <v>17.334665000000001</v>
      </c>
      <c r="AA39">
        <v>15.791331</v>
      </c>
      <c r="AE39">
        <f t="shared" si="2"/>
        <v>0.49824442377632994</v>
      </c>
      <c r="AF39">
        <f t="shared" si="3"/>
        <v>4.7233571373996082</v>
      </c>
      <c r="AG39">
        <f t="shared" si="4"/>
        <v>0.22557961462463358</v>
      </c>
      <c r="AH39" s="13">
        <f t="shared" si="5"/>
        <v>6.6545986314266905</v>
      </c>
      <c r="AI39">
        <f t="shared" si="6"/>
        <v>4.126750395465938E-3</v>
      </c>
      <c r="AJ39">
        <f t="shared" si="7"/>
        <v>5.5422253684357159E-2</v>
      </c>
      <c r="AK39">
        <f t="shared" si="8"/>
        <v>6.9634061485319698E-2</v>
      </c>
      <c r="AL39" s="13">
        <f t="shared" si="9"/>
        <v>1.7826319740241843</v>
      </c>
      <c r="AM39">
        <f t="shared" si="10"/>
        <v>4.1064762309236856E-2</v>
      </c>
      <c r="AN39">
        <f t="shared" si="11"/>
        <v>0.46485310934056123</v>
      </c>
      <c r="AO39">
        <f t="shared" si="12"/>
        <v>4.3448332484108225E-2</v>
      </c>
      <c r="AP39">
        <f t="shared" si="13"/>
        <v>1.2078635996098761</v>
      </c>
      <c r="AS39">
        <f t="shared" si="15"/>
        <v>0.22557961462463358</v>
      </c>
      <c r="AT39" s="13">
        <f t="shared" si="16"/>
        <v>6.6545986314266905</v>
      </c>
      <c r="AU39">
        <f t="shared" si="17"/>
        <v>6.9634061485319698E-2</v>
      </c>
      <c r="AV39" s="13">
        <f t="shared" si="18"/>
        <v>1.7826319740241843</v>
      </c>
      <c r="AW39">
        <f t="shared" si="19"/>
        <v>4.3448332484108225E-2</v>
      </c>
      <c r="AX39">
        <f t="shared" si="20"/>
        <v>1.2078635996098761</v>
      </c>
    </row>
    <row r="40" spans="1:50">
      <c r="A40">
        <v>20</v>
      </c>
      <c r="B40">
        <v>17</v>
      </c>
      <c r="C40">
        <v>10</v>
      </c>
      <c r="D40" s="4">
        <f t="shared" si="14"/>
        <v>10.357739904108135</v>
      </c>
      <c r="E40">
        <f>IF(D40&lt;='Calibration Test'!$L$7,'Calibration Test'!$L$6,(('Calibration Test'!$L$6*'Calibration Test'!$L$7)+('Calibration Test'!$L$10*(D40-'Calibration Test'!$L$7)))/D40)</f>
        <v>29.623865118999323</v>
      </c>
      <c r="F40" s="4">
        <f t="shared" si="21"/>
        <v>12.719306261906469</v>
      </c>
      <c r="G40">
        <f>IF(F40&lt;='Calibration Test'!$L$7,'Calibration Test'!$L$6,(('Calibration Test'!$L$6*'Calibration Test'!$L$7)+('Calibration Test'!$L$10*(F40-'Calibration Test'!$L$7)))/F40)</f>
        <v>24.975577865153415</v>
      </c>
      <c r="H40" s="4">
        <f t="shared" si="22"/>
        <v>11.302283813849128</v>
      </c>
      <c r="I40">
        <f>IF(H40&lt;='Calibration Test'!$L$7,'Calibration Test'!$L$6,(('Calibration Test'!$L$6*'Calibration Test'!$L$7)+('Calibration Test'!$L$10*(H40-'Calibration Test'!$L$7)))/H40)</f>
        <v>27.531621879339934</v>
      </c>
      <c r="S40" s="4">
        <v>10.37</v>
      </c>
      <c r="T40" s="13">
        <v>32.099997999999999</v>
      </c>
      <c r="U40" s="4">
        <v>16.200001</v>
      </c>
      <c r="V40" s="13">
        <v>25</v>
      </c>
      <c r="W40" s="12">
        <v>13.84</v>
      </c>
      <c r="X40" s="13">
        <v>26.700001</v>
      </c>
      <c r="Y40">
        <v>15.810665</v>
      </c>
      <c r="Z40">
        <v>17.471668000000001</v>
      </c>
      <c r="AA40">
        <v>16.302999</v>
      </c>
      <c r="AE40">
        <f t="shared" si="2"/>
        <v>1.182265756206809E-3</v>
      </c>
      <c r="AF40">
        <f t="shared" si="3"/>
        <v>1.2260095891864609E-2</v>
      </c>
      <c r="AG40">
        <f t="shared" si="4"/>
        <v>7.7138100787441696E-2</v>
      </c>
      <c r="AH40" s="13">
        <f t="shared" si="5"/>
        <v>2.4761328810006766</v>
      </c>
      <c r="AI40">
        <f t="shared" si="6"/>
        <v>0.21485768661949656</v>
      </c>
      <c r="AJ40">
        <f t="shared" si="7"/>
        <v>3.4806947380935309</v>
      </c>
      <c r="AK40">
        <f t="shared" si="8"/>
        <v>9.768853938633981E-4</v>
      </c>
      <c r="AL40" s="13">
        <f t="shared" si="9"/>
        <v>2.4422134846584953E-2</v>
      </c>
      <c r="AM40">
        <f t="shared" si="10"/>
        <v>0.18336099610916706</v>
      </c>
      <c r="AN40">
        <f t="shared" si="11"/>
        <v>2.5377161861508721</v>
      </c>
      <c r="AO40">
        <f t="shared" si="12"/>
        <v>3.1146848246932025E-2</v>
      </c>
      <c r="AP40">
        <f t="shared" si="13"/>
        <v>0.83162087933993334</v>
      </c>
      <c r="AS40">
        <f t="shared" si="15"/>
        <v>7.7138100787441696E-2</v>
      </c>
      <c r="AT40" s="13">
        <f t="shared" si="16"/>
        <v>2.4761328810006766</v>
      </c>
      <c r="AU40">
        <f t="shared" si="17"/>
        <v>9.768853938633981E-4</v>
      </c>
      <c r="AV40" s="13">
        <f t="shared" si="18"/>
        <v>2.4422134846584953E-2</v>
      </c>
      <c r="AW40">
        <f t="shared" si="19"/>
        <v>3.1146848246932025E-2</v>
      </c>
      <c r="AX40">
        <f t="shared" si="20"/>
        <v>0.83162087933993334</v>
      </c>
    </row>
    <row r="41" spans="1:50">
      <c r="A41">
        <v>20</v>
      </c>
      <c r="B41">
        <v>17</v>
      </c>
      <c r="C41">
        <v>15</v>
      </c>
      <c r="D41" s="4">
        <f t="shared" si="14"/>
        <v>10.478480139293826</v>
      </c>
      <c r="E41">
        <f>IF(D41&lt;='Calibration Test'!$L$7,'Calibration Test'!$L$6,(('Calibration Test'!$L$6*'Calibration Test'!$L$7)+('Calibration Test'!$L$10*(D41-'Calibration Test'!$L$7)))/D41)</f>
        <v>29.33538894278243</v>
      </c>
      <c r="F41" s="4">
        <f t="shared" si="21"/>
        <v>14.646752048939119</v>
      </c>
      <c r="G41">
        <f>IF(F41&lt;='Calibration Test'!$L$7,'Calibration Test'!$L$6,(('Calibration Test'!$L$6*'Calibration Test'!$L$7)+('Calibration Test'!$L$10*(F41-'Calibration Test'!$L$7)))/F41)</f>
        <v>22.29271392384172</v>
      </c>
      <c r="H41" s="4">
        <f t="shared" si="22"/>
        <v>13.598638320081886</v>
      </c>
      <c r="I41">
        <f>IF(H41&lt;='Calibration Test'!$L$7,'Calibration Test'!$L$6,(('Calibration Test'!$L$6*'Calibration Test'!$L$7)+('Calibration Test'!$L$10*(H41-'Calibration Test'!$L$7)))/H41)</f>
        <v>23.65727471443121</v>
      </c>
      <c r="S41" s="4">
        <v>14.56</v>
      </c>
      <c r="T41" s="13">
        <v>29.6</v>
      </c>
      <c r="U41" s="4">
        <v>18.269998999999999</v>
      </c>
      <c r="V41" s="13">
        <v>23.5</v>
      </c>
      <c r="W41" s="12">
        <v>13.7</v>
      </c>
      <c r="X41" s="13">
        <v>25.1</v>
      </c>
      <c r="Y41">
        <v>15.836334000000001</v>
      </c>
      <c r="Z41">
        <v>17.702331999999998</v>
      </c>
      <c r="AA41">
        <v>16.921334999999999</v>
      </c>
      <c r="AE41">
        <f t="shared" si="2"/>
        <v>0.28032416625729223</v>
      </c>
      <c r="AF41">
        <f t="shared" si="3"/>
        <v>4.0815198607061749</v>
      </c>
      <c r="AG41">
        <f t="shared" si="4"/>
        <v>8.9395627438368739E-3</v>
      </c>
      <c r="AH41" s="13">
        <f t="shared" si="5"/>
        <v>0.2646110572175715</v>
      </c>
      <c r="AI41">
        <f t="shared" si="6"/>
        <v>0.19831675694458878</v>
      </c>
      <c r="AJ41">
        <f t="shared" si="7"/>
        <v>3.6232469510608798</v>
      </c>
      <c r="AK41">
        <f t="shared" si="8"/>
        <v>5.1373875581203383E-2</v>
      </c>
      <c r="AL41" s="13">
        <f t="shared" si="9"/>
        <v>1.2072860761582795</v>
      </c>
      <c r="AM41">
        <f t="shared" si="10"/>
        <v>7.3986627677455202E-3</v>
      </c>
      <c r="AN41">
        <f t="shared" si="11"/>
        <v>0.10136167991811362</v>
      </c>
      <c r="AO41">
        <f t="shared" si="12"/>
        <v>5.7479095042581314E-2</v>
      </c>
      <c r="AP41">
        <f t="shared" si="13"/>
        <v>1.4427252855687911</v>
      </c>
      <c r="AS41">
        <f t="shared" si="15"/>
        <v>8.9395627438368739E-3</v>
      </c>
      <c r="AT41" s="13">
        <f t="shared" si="16"/>
        <v>0.2646110572175715</v>
      </c>
      <c r="AU41">
        <f t="shared" si="17"/>
        <v>5.1373875581203383E-2</v>
      </c>
      <c r="AV41" s="13">
        <f t="shared" si="18"/>
        <v>1.2072860761582795</v>
      </c>
      <c r="AW41">
        <f t="shared" si="19"/>
        <v>5.7479095042581314E-2</v>
      </c>
      <c r="AX41">
        <f t="shared" si="20"/>
        <v>1.4427252855687911</v>
      </c>
    </row>
    <row r="42" spans="1:50">
      <c r="A42">
        <v>20</v>
      </c>
      <c r="B42">
        <v>17</v>
      </c>
      <c r="C42">
        <v>20</v>
      </c>
      <c r="D42" s="4">
        <f t="shared" si="14"/>
        <v>14.065267617924428</v>
      </c>
      <c r="E42">
        <f>IF(D42&lt;='Calibration Test'!$L$7,'Calibration Test'!$L$6,(('Calibration Test'!$L$6*'Calibration Test'!$L$7)+('Calibration Test'!$L$10*(D42-'Calibration Test'!$L$7)))/D42)</f>
        <v>23.024644673208051</v>
      </c>
      <c r="F42" s="4">
        <f t="shared" si="21"/>
        <v>17.125179044722774</v>
      </c>
      <c r="G42">
        <f>IF(F42&lt;='Calibration Test'!$L$7,'Calibration Test'!$L$6,(('Calibration Test'!$L$6*'Calibration Test'!$L$7)+('Calibration Test'!$L$10*(F42-'Calibration Test'!$L$7)))/F42)</f>
        <v>19.730467405752147</v>
      </c>
      <c r="H42" s="4">
        <f t="shared" si="22"/>
        <v>13.542494779019599</v>
      </c>
      <c r="I42">
        <f>IF(H42&lt;='Calibration Test'!$L$7,'Calibration Test'!$L$6,(('Calibration Test'!$L$6*'Calibration Test'!$L$7)+('Calibration Test'!$L$10*(H42-'Calibration Test'!$L$7)))/H42)</f>
        <v>23.736329275540747</v>
      </c>
      <c r="S42" s="4">
        <v>13.47</v>
      </c>
      <c r="T42" s="13">
        <v>28.700001</v>
      </c>
      <c r="U42" s="4">
        <v>13.36</v>
      </c>
      <c r="V42" s="13">
        <v>24.6</v>
      </c>
      <c r="W42" s="12">
        <v>13.99</v>
      </c>
      <c r="X42" s="13">
        <v>25.1</v>
      </c>
      <c r="Y42">
        <v>16.301998000000001</v>
      </c>
      <c r="Z42">
        <v>17.808665999999999</v>
      </c>
      <c r="AA42">
        <v>16.859000999999999</v>
      </c>
      <c r="AE42">
        <f t="shared" si="2"/>
        <v>4.4192102295800131E-2</v>
      </c>
      <c r="AF42">
        <f t="shared" si="3"/>
        <v>0.59526761792442784</v>
      </c>
      <c r="AG42">
        <f t="shared" si="4"/>
        <v>0.19774760031513408</v>
      </c>
      <c r="AH42" s="13">
        <f t="shared" si="5"/>
        <v>5.6753563267919489</v>
      </c>
      <c r="AI42">
        <f t="shared" si="6"/>
        <v>0.28182477879661488</v>
      </c>
      <c r="AJ42">
        <f t="shared" si="7"/>
        <v>3.7651790447227746</v>
      </c>
      <c r="AK42">
        <f t="shared" si="8"/>
        <v>0.19794847944096966</v>
      </c>
      <c r="AL42" s="13">
        <f t="shared" si="9"/>
        <v>4.869532594247854</v>
      </c>
      <c r="AM42">
        <f t="shared" si="10"/>
        <v>3.198750686064343E-2</v>
      </c>
      <c r="AN42">
        <f t="shared" si="11"/>
        <v>0.44750522098040157</v>
      </c>
      <c r="AO42">
        <f t="shared" si="12"/>
        <v>5.432951093463164E-2</v>
      </c>
      <c r="AP42">
        <f t="shared" si="13"/>
        <v>1.3636707244592543</v>
      </c>
      <c r="AS42">
        <f t="shared" si="15"/>
        <v>0.19774760031513408</v>
      </c>
      <c r="AT42" s="13">
        <f t="shared" si="16"/>
        <v>5.6753563267919489</v>
      </c>
      <c r="AU42">
        <f t="shared" si="17"/>
        <v>0.19794847944096966</v>
      </c>
      <c r="AV42" s="13">
        <f t="shared" si="18"/>
        <v>4.869532594247854</v>
      </c>
      <c r="AW42">
        <f t="shared" si="19"/>
        <v>5.432951093463164E-2</v>
      </c>
      <c r="AX42">
        <f t="shared" si="20"/>
        <v>1.3636707244592543</v>
      </c>
    </row>
    <row r="43" spans="1:50">
      <c r="A43">
        <v>20</v>
      </c>
      <c r="B43">
        <v>17</v>
      </c>
      <c r="C43">
        <v>25</v>
      </c>
      <c r="D43" s="4">
        <f t="shared" si="14"/>
        <v>13.75433357664752</v>
      </c>
      <c r="E43">
        <f>IF(D43&lt;='Calibration Test'!$L$7,'Calibration Test'!$L$6,(('Calibration Test'!$L$6*'Calibration Test'!$L$7)+('Calibration Test'!$L$10*(D43-'Calibration Test'!$L$7)))/D43)</f>
        <v>23.441419951208342</v>
      </c>
      <c r="F43" s="4">
        <f t="shared" si="21"/>
        <v>13.926332907760045</v>
      </c>
      <c r="G43">
        <f>IF(F43&lt;='Calibration Test'!$L$7,'Calibration Test'!$L$6,(('Calibration Test'!$L$6*'Calibration Test'!$L$7)+('Calibration Test'!$L$10*(F43-'Calibration Test'!$L$7)))/F43)</f>
        <v>23.208572406163981</v>
      </c>
      <c r="H43" s="4">
        <f t="shared" si="22"/>
        <v>13.969933007175383</v>
      </c>
      <c r="I43">
        <f>IF(H43&lt;='Calibration Test'!$L$7,'Calibration Test'!$L$6,(('Calibration Test'!$L$6*'Calibration Test'!$L$7)+('Calibration Test'!$L$10*(H43-'Calibration Test'!$L$7)))/H43)</f>
        <v>23.150458828297154</v>
      </c>
      <c r="S43" s="4">
        <v>10.809998999999999</v>
      </c>
      <c r="T43" s="13">
        <v>29</v>
      </c>
      <c r="U43" s="4">
        <v>16.230001000000001</v>
      </c>
      <c r="V43" s="13">
        <v>23.4</v>
      </c>
      <c r="W43" s="12">
        <v>15.360001</v>
      </c>
      <c r="X43" s="13">
        <v>24</v>
      </c>
      <c r="Y43">
        <v>16.730668999999999</v>
      </c>
      <c r="Z43">
        <v>18.005333</v>
      </c>
      <c r="AA43">
        <v>15.640333</v>
      </c>
      <c r="AE43">
        <f t="shared" si="2"/>
        <v>0.27237140138935451</v>
      </c>
      <c r="AF43">
        <f t="shared" si="3"/>
        <v>2.9443345766475204</v>
      </c>
      <c r="AG43">
        <f t="shared" si="4"/>
        <v>0.19167517409626406</v>
      </c>
      <c r="AH43" s="13">
        <f t="shared" si="5"/>
        <v>5.5585800487916579</v>
      </c>
      <c r="AI43">
        <f t="shared" si="6"/>
        <v>0.14193887555767593</v>
      </c>
      <c r="AJ43">
        <f t="shared" si="7"/>
        <v>2.3036680922399562</v>
      </c>
      <c r="AK43">
        <f t="shared" si="8"/>
        <v>8.1806664032486199E-3</v>
      </c>
      <c r="AL43" s="13">
        <f t="shared" si="9"/>
        <v>0.19142759383601771</v>
      </c>
      <c r="AM43">
        <f t="shared" si="10"/>
        <v>9.0499212390976885E-2</v>
      </c>
      <c r="AN43">
        <f t="shared" si="11"/>
        <v>1.3900679928246173</v>
      </c>
      <c r="AO43">
        <f t="shared" si="12"/>
        <v>3.5397548820951918E-2</v>
      </c>
      <c r="AP43">
        <f t="shared" si="13"/>
        <v>0.84954117170284604</v>
      </c>
      <c r="AS43">
        <f t="shared" si="15"/>
        <v>0.19167517409626406</v>
      </c>
      <c r="AT43" s="13">
        <f t="shared" si="16"/>
        <v>5.5585800487916579</v>
      </c>
      <c r="AU43">
        <f t="shared" si="17"/>
        <v>8.1806664032486199E-3</v>
      </c>
      <c r="AV43" s="13">
        <f t="shared" si="18"/>
        <v>0.19142759383601771</v>
      </c>
      <c r="AW43">
        <f t="shared" si="19"/>
        <v>3.5397548820951918E-2</v>
      </c>
      <c r="AX43">
        <f t="shared" si="20"/>
        <v>0.84954117170284604</v>
      </c>
    </row>
    <row r="44" spans="1:50">
      <c r="A44">
        <v>20</v>
      </c>
      <c r="B44">
        <v>17</v>
      </c>
      <c r="C44">
        <v>30</v>
      </c>
      <c r="D44" s="4">
        <f t="shared" si="14"/>
        <v>11.417108355745302</v>
      </c>
      <c r="E44">
        <f>IF(D44&lt;='Calibration Test'!$L$7,'Calibration Test'!$L$6,(('Calibration Test'!$L$6*'Calibration Test'!$L$7)+('Calibration Test'!$L$10*(D44-'Calibration Test'!$L$7)))/D44)</f>
        <v>27.300876177044003</v>
      </c>
      <c r="F44" s="4">
        <f t="shared" si="21"/>
        <v>14.870876440788461</v>
      </c>
      <c r="G44">
        <f>IF(F44&lt;='Calibration Test'!$L$7,'Calibration Test'!$L$6,(('Calibration Test'!$L$6*'Calibration Test'!$L$7)+('Calibration Test'!$L$10*(F44-'Calibration Test'!$L$7)))/F44)</f>
        <v>22.025885272914877</v>
      </c>
      <c r="H44" s="4">
        <f t="shared" si="22"/>
        <v>15.274478945778752</v>
      </c>
      <c r="I44">
        <f>IF(H44&lt;='Calibration Test'!$L$7,'Calibration Test'!$L$6,(('Calibration Test'!$L$6*'Calibration Test'!$L$7)+('Calibration Test'!$L$10*(H44-'Calibration Test'!$L$7)))/H44)</f>
        <v>21.565128089563888</v>
      </c>
      <c r="S44" s="4">
        <v>14.110001</v>
      </c>
      <c r="T44" s="13">
        <v>27.5</v>
      </c>
      <c r="U44" s="4">
        <v>12.83</v>
      </c>
      <c r="V44" s="13">
        <v>24.299999</v>
      </c>
      <c r="W44" s="12">
        <v>10.69</v>
      </c>
      <c r="X44" s="13">
        <v>25.700001</v>
      </c>
      <c r="Y44">
        <v>16.696667000000001</v>
      </c>
      <c r="Z44">
        <v>17.283331</v>
      </c>
      <c r="AA44">
        <v>15.671666999999999</v>
      </c>
      <c r="AE44">
        <f t="shared" si="2"/>
        <v>0.19084992582599378</v>
      </c>
      <c r="AF44">
        <f t="shared" si="3"/>
        <v>2.6928926442546981</v>
      </c>
      <c r="AG44">
        <f t="shared" si="4"/>
        <v>7.2408662893089764E-3</v>
      </c>
      <c r="AH44" s="13">
        <f t="shared" si="5"/>
        <v>0.19912382295599684</v>
      </c>
      <c r="AI44">
        <f t="shared" si="6"/>
        <v>0.15907065010042562</v>
      </c>
      <c r="AJ44">
        <f t="shared" si="7"/>
        <v>2.0408764407884608</v>
      </c>
      <c r="AK44">
        <f t="shared" si="8"/>
        <v>9.358493089177175E-2</v>
      </c>
      <c r="AL44" s="13">
        <f t="shared" si="9"/>
        <v>2.2741137270851226</v>
      </c>
      <c r="AM44">
        <f t="shared" si="10"/>
        <v>0.42885677696714242</v>
      </c>
      <c r="AN44">
        <f t="shared" si="11"/>
        <v>4.584478945778752</v>
      </c>
      <c r="AO44">
        <f t="shared" si="12"/>
        <v>0.1608899902547129</v>
      </c>
      <c r="AP44">
        <f t="shared" si="13"/>
        <v>4.1348729104361119</v>
      </c>
      <c r="AS44">
        <f t="shared" si="15"/>
        <v>7.2408662893089764E-3</v>
      </c>
      <c r="AT44" s="13">
        <f t="shared" si="16"/>
        <v>0.19912382295599684</v>
      </c>
      <c r="AU44">
        <f t="shared" si="17"/>
        <v>9.358493089177175E-2</v>
      </c>
      <c r="AV44" s="13">
        <f t="shared" si="18"/>
        <v>2.2741137270851226</v>
      </c>
      <c r="AW44">
        <f t="shared" si="19"/>
        <v>0.1608899902547129</v>
      </c>
      <c r="AX44">
        <f t="shared" si="20"/>
        <v>4.1348729104361119</v>
      </c>
    </row>
    <row r="45" spans="1:50">
      <c r="A45">
        <v>20</v>
      </c>
      <c r="B45">
        <v>17</v>
      </c>
      <c r="C45">
        <v>35</v>
      </c>
      <c r="D45" s="4">
        <f t="shared" si="14"/>
        <v>13.743026744372596</v>
      </c>
      <c r="E45">
        <f>IF(D45&lt;='Calibration Test'!$L$7,'Calibration Test'!$L$6,(('Calibration Test'!$L$6*'Calibration Test'!$L$7)+('Calibration Test'!$L$10*(D45-'Calibration Test'!$L$7)))/D45)</f>
        <v>23.456930966873582</v>
      </c>
      <c r="F45" s="4">
        <f t="shared" si="21"/>
        <v>13.365745826236498</v>
      </c>
      <c r="G45">
        <f>IF(F45&lt;='Calibration Test'!$L$7,'Calibration Test'!$L$6,(('Calibration Test'!$L$6*'Calibration Test'!$L$7)+('Calibration Test'!$L$10*(F45-'Calibration Test'!$L$7)))/F45)</f>
        <v>23.989542396174585</v>
      </c>
      <c r="H45" s="4">
        <f t="shared" si="22"/>
        <v>10.93185344310268</v>
      </c>
      <c r="I45">
        <f>IF(H45&lt;='Calibration Test'!$L$7,'Calibration Test'!$L$6,(('Calibration Test'!$L$6*'Calibration Test'!$L$7)+('Calibration Test'!$L$10*(H45-'Calibration Test'!$L$7)))/H45)</f>
        <v>28.309063537232678</v>
      </c>
      <c r="S45" s="4">
        <v>8.83</v>
      </c>
      <c r="T45" s="13">
        <v>30</v>
      </c>
      <c r="U45" s="4">
        <v>13.85</v>
      </c>
      <c r="V45" s="13">
        <v>23.799999</v>
      </c>
      <c r="W45" s="12">
        <v>11.469999</v>
      </c>
      <c r="X45" s="13">
        <v>25.9</v>
      </c>
      <c r="Y45">
        <v>16.023001000000001</v>
      </c>
      <c r="Z45">
        <v>17.514002000000001</v>
      </c>
      <c r="AA45">
        <v>15.765000000000001</v>
      </c>
      <c r="AE45">
        <f t="shared" si="2"/>
        <v>0.556401669804371</v>
      </c>
      <c r="AF45">
        <f t="shared" si="3"/>
        <v>4.9130267443725959</v>
      </c>
      <c r="AG45">
        <f t="shared" si="4"/>
        <v>0.21810230110421394</v>
      </c>
      <c r="AH45" s="13">
        <f t="shared" si="5"/>
        <v>6.5430690331264181</v>
      </c>
      <c r="AI45">
        <f t="shared" si="6"/>
        <v>3.4964200271732949E-2</v>
      </c>
      <c r="AJ45">
        <f t="shared" si="7"/>
        <v>0.48425417376350133</v>
      </c>
      <c r="AK45">
        <f t="shared" si="8"/>
        <v>7.9640085772518382E-3</v>
      </c>
      <c r="AL45" s="13">
        <f t="shared" si="9"/>
        <v>0.18954339617458515</v>
      </c>
      <c r="AM45">
        <f t="shared" si="10"/>
        <v>4.6917663802526877E-2</v>
      </c>
      <c r="AN45">
        <f t="shared" si="11"/>
        <v>0.53814555689731947</v>
      </c>
      <c r="AO45">
        <f t="shared" si="12"/>
        <v>9.3014036186589946E-2</v>
      </c>
      <c r="AP45">
        <f t="shared" si="13"/>
        <v>2.4090635372326794</v>
      </c>
      <c r="AS45">
        <f t="shared" si="15"/>
        <v>0.21810230110421394</v>
      </c>
      <c r="AT45" s="13">
        <f t="shared" si="16"/>
        <v>6.5430690331264181</v>
      </c>
      <c r="AU45">
        <f t="shared" si="17"/>
        <v>7.9640085772518382E-3</v>
      </c>
      <c r="AV45" s="13">
        <f t="shared" si="18"/>
        <v>0.18954339617458515</v>
      </c>
      <c r="AW45">
        <f t="shared" si="19"/>
        <v>9.3014036186589946E-2</v>
      </c>
      <c r="AX45">
        <f t="shared" si="20"/>
        <v>2.4090635372326794</v>
      </c>
    </row>
    <row r="46" spans="1:50">
      <c r="A46">
        <v>20</v>
      </c>
      <c r="B46">
        <v>17</v>
      </c>
      <c r="C46">
        <v>40</v>
      </c>
      <c r="D46" s="4">
        <f t="shared" si="14"/>
        <v>9.7975033948528818</v>
      </c>
      <c r="E46">
        <f>IF(D46&lt;='Calibration Test'!$L$7,'Calibration Test'!$L$6,(('Calibration Test'!$L$6*'Calibration Test'!$L$7)+('Calibration Test'!$L$10*(D46-'Calibration Test'!$L$7)))/D46)</f>
        <v>31.055433885747735</v>
      </c>
      <c r="F46" s="4">
        <f t="shared" si="21"/>
        <v>12.841525101434559</v>
      </c>
      <c r="G46">
        <f>IF(F46&lt;='Calibration Test'!$L$7,'Calibration Test'!$L$6,(('Calibration Test'!$L$6*'Calibration Test'!$L$7)+('Calibration Test'!$L$10*(F46-'Calibration Test'!$L$7)))/F46)</f>
        <v>24.781543185848864</v>
      </c>
      <c r="H46" s="4">
        <f t="shared" si="22"/>
        <v>11.340036977297592</v>
      </c>
      <c r="I46">
        <f>IF(H46&lt;='Calibration Test'!$L$7,'Calibration Test'!$L$6,(('Calibration Test'!$L$6*'Calibration Test'!$L$7)+('Calibration Test'!$L$10*(H46-'Calibration Test'!$L$7)))/H46)</f>
        <v>27.45523937385877</v>
      </c>
      <c r="S46" s="4">
        <v>8.66</v>
      </c>
      <c r="T46" s="13">
        <v>32.200001</v>
      </c>
      <c r="U46" s="4">
        <v>11.81</v>
      </c>
      <c r="V46" s="13">
        <v>25.6</v>
      </c>
      <c r="W46" s="12">
        <v>9.68</v>
      </c>
      <c r="X46" s="13">
        <v>27.6</v>
      </c>
      <c r="Y46">
        <v>14.845331</v>
      </c>
      <c r="Z46">
        <v>17.377333</v>
      </c>
      <c r="AA46">
        <v>16.402332000000001</v>
      </c>
      <c r="AE46">
        <f t="shared" si="2"/>
        <v>0.13135143127631427</v>
      </c>
      <c r="AF46">
        <f t="shared" si="3"/>
        <v>1.1375033948528817</v>
      </c>
      <c r="AG46">
        <f t="shared" si="4"/>
        <v>3.5545561450518737E-2</v>
      </c>
      <c r="AH46" s="13">
        <f t="shared" si="5"/>
        <v>1.1445671142522649</v>
      </c>
      <c r="AI46">
        <f t="shared" si="6"/>
        <v>8.7343361679471529E-2</v>
      </c>
      <c r="AJ46">
        <f t="shared" si="7"/>
        <v>1.0315251014345588</v>
      </c>
      <c r="AK46">
        <f t="shared" si="8"/>
        <v>3.197096930277879E-2</v>
      </c>
      <c r="AL46" s="13">
        <f t="shared" si="9"/>
        <v>0.81845681415113702</v>
      </c>
      <c r="AM46">
        <f t="shared" si="10"/>
        <v>0.17149142327454464</v>
      </c>
      <c r="AN46">
        <f t="shared" si="11"/>
        <v>1.660036977297592</v>
      </c>
      <c r="AO46">
        <f t="shared" si="12"/>
        <v>5.2449502225083728E-3</v>
      </c>
      <c r="AP46">
        <f t="shared" si="13"/>
        <v>0.14476062614123109</v>
      </c>
      <c r="AS46">
        <f t="shared" si="15"/>
        <v>3.5545561450518737E-2</v>
      </c>
      <c r="AT46" s="13">
        <f t="shared" si="16"/>
        <v>1.1445671142522649</v>
      </c>
      <c r="AU46">
        <f t="shared" si="17"/>
        <v>3.197096930277879E-2</v>
      </c>
      <c r="AV46" s="13">
        <f t="shared" si="18"/>
        <v>0.81845681415113702</v>
      </c>
      <c r="AW46">
        <f t="shared" si="19"/>
        <v>5.2449502225083728E-3</v>
      </c>
      <c r="AX46">
        <f t="shared" si="20"/>
        <v>0.14476062614123109</v>
      </c>
    </row>
    <row r="47" spans="1:50">
      <c r="A47">
        <v>20</v>
      </c>
      <c r="B47">
        <v>17</v>
      </c>
      <c r="C47">
        <v>45</v>
      </c>
      <c r="D47" s="4">
        <f t="shared" si="14"/>
        <v>8.9765305837227949</v>
      </c>
      <c r="E47">
        <f>IF(D47&lt;='Calibration Test'!$L$7,'Calibration Test'!$L$6,(('Calibration Test'!$L$6*'Calibration Test'!$L$7)+('Calibration Test'!$L$10*(D47-'Calibration Test'!$L$7)))/D47)</f>
        <v>33.476050824146604</v>
      </c>
      <c r="F47" s="4">
        <f t="shared" si="21"/>
        <v>11.372833823125177</v>
      </c>
      <c r="G47">
        <f>IF(F47&lt;='Calibration Test'!$L$7,'Calibration Test'!$L$6,(('Calibration Test'!$L$6*'Calibration Test'!$L$7)+('Calibration Test'!$L$10*(F47-'Calibration Test'!$L$7)))/F47)</f>
        <v>27.389296154560661</v>
      </c>
      <c r="H47" s="4">
        <f t="shared" si="22"/>
        <v>9.7398376019284143</v>
      </c>
      <c r="I47">
        <f>IF(H47&lt;='Calibration Test'!$L$7,'Calibration Test'!$L$6,(('Calibration Test'!$L$6*'Calibration Test'!$L$7)+('Calibration Test'!$L$10*(H47-'Calibration Test'!$L$7)))/H47)</f>
        <v>31.212135099662536</v>
      </c>
      <c r="S47" s="4">
        <v>5.64</v>
      </c>
      <c r="T47" s="13">
        <v>38.5</v>
      </c>
      <c r="U47" s="4">
        <v>7.04</v>
      </c>
      <c r="V47" s="13">
        <v>31.6</v>
      </c>
      <c r="W47" s="12">
        <v>9.15</v>
      </c>
      <c r="X47" s="13">
        <v>30</v>
      </c>
      <c r="Y47">
        <v>15.663667</v>
      </c>
      <c r="Z47">
        <v>16.914000999999999</v>
      </c>
      <c r="AA47">
        <v>15.692330999999999</v>
      </c>
      <c r="AE47">
        <f t="shared" si="2"/>
        <v>0.59158343683028292</v>
      </c>
      <c r="AF47">
        <f t="shared" si="3"/>
        <v>3.3365305837227952</v>
      </c>
      <c r="AG47">
        <f t="shared" si="4"/>
        <v>0.13049218638580248</v>
      </c>
      <c r="AH47" s="13">
        <f t="shared" si="5"/>
        <v>5.0239491758533958</v>
      </c>
      <c r="AI47">
        <f t="shared" si="6"/>
        <v>0.61545934987573536</v>
      </c>
      <c r="AJ47">
        <f t="shared" si="7"/>
        <v>4.3328338231251768</v>
      </c>
      <c r="AK47">
        <f t="shared" si="8"/>
        <v>0.13325012169111836</v>
      </c>
      <c r="AL47" s="13">
        <f t="shared" si="9"/>
        <v>4.2107038454393404</v>
      </c>
      <c r="AM47">
        <f t="shared" si="10"/>
        <v>6.4463125893815726E-2</v>
      </c>
      <c r="AN47">
        <f t="shared" si="11"/>
        <v>0.58983760192841395</v>
      </c>
      <c r="AO47">
        <f t="shared" si="12"/>
        <v>4.0404503322084534E-2</v>
      </c>
      <c r="AP47">
        <f t="shared" si="13"/>
        <v>1.212135099662536</v>
      </c>
      <c r="AS47">
        <f t="shared" si="15"/>
        <v>0.13049218638580248</v>
      </c>
      <c r="AT47" s="13">
        <f t="shared" si="16"/>
        <v>5.0239491758533958</v>
      </c>
      <c r="AU47">
        <f t="shared" si="17"/>
        <v>0.13325012169111836</v>
      </c>
      <c r="AV47" s="13">
        <f t="shared" si="18"/>
        <v>4.2107038454393404</v>
      </c>
      <c r="AW47">
        <f t="shared" si="19"/>
        <v>4.0404503322084534E-2</v>
      </c>
      <c r="AX47">
        <f t="shared" si="20"/>
        <v>1.212135099662536</v>
      </c>
    </row>
    <row r="48" spans="1:50">
      <c r="A48">
        <v>20</v>
      </c>
      <c r="B48">
        <v>17</v>
      </c>
      <c r="C48">
        <v>50</v>
      </c>
      <c r="D48" s="4">
        <f t="shared" si="14"/>
        <v>6.4344714556716456</v>
      </c>
      <c r="E48">
        <f>IF(D48&lt;='Calibration Test'!$L$7,'Calibration Test'!$L$6,(('Calibration Test'!$L$6*'Calibration Test'!$L$7)+('Calibration Test'!$L$10*(D48-'Calibration Test'!$L$7)))/D48)</f>
        <v>44.888674200349008</v>
      </c>
      <c r="F48" s="4">
        <f t="shared" si="21"/>
        <v>7.3683819836709095</v>
      </c>
      <c r="G48">
        <f>IF(F48&lt;='Calibration Test'!$L$7,'Calibration Test'!$L$6,(('Calibration Test'!$L$6*'Calibration Test'!$L$7)+('Calibration Test'!$L$10*(F48-'Calibration Test'!$L$7)))/F48)</f>
        <v>39.780784722004114</v>
      </c>
      <c r="H48" s="4">
        <f t="shared" si="22"/>
        <v>9.2801586074928721</v>
      </c>
      <c r="I48">
        <f>IF(H48&lt;='Calibration Test'!$L$7,'Calibration Test'!$L$6,(('Calibration Test'!$L$6*'Calibration Test'!$L$7)+('Calibration Test'!$L$10*(H48-'Calibration Test'!$L$7)))/H48)</f>
        <v>32.530904237566837</v>
      </c>
      <c r="S48" s="4">
        <v>4.9800000000000004</v>
      </c>
      <c r="T48" s="13">
        <v>43.299999</v>
      </c>
      <c r="U48" s="4">
        <v>5.72</v>
      </c>
      <c r="V48" s="13">
        <v>37.200001</v>
      </c>
      <c r="W48" s="12">
        <v>6.91</v>
      </c>
      <c r="X48" s="13">
        <v>33.200001</v>
      </c>
      <c r="Y48">
        <v>14.833667</v>
      </c>
      <c r="Z48">
        <v>16.933336000000001</v>
      </c>
      <c r="AA48">
        <v>15.370666999999999</v>
      </c>
      <c r="AE48">
        <f t="shared" si="2"/>
        <v>0.29206254129952713</v>
      </c>
      <c r="AF48">
        <f t="shared" si="3"/>
        <v>1.4544714556716452</v>
      </c>
      <c r="AG48">
        <f t="shared" si="4"/>
        <v>3.6689959284964622E-2</v>
      </c>
      <c r="AH48" s="13">
        <f t="shared" si="5"/>
        <v>1.5886752003490088</v>
      </c>
      <c r="AI48">
        <f t="shared" si="6"/>
        <v>0.28817866847393525</v>
      </c>
      <c r="AJ48">
        <f t="shared" si="7"/>
        <v>1.6483819836709097</v>
      </c>
      <c r="AK48">
        <f t="shared" si="8"/>
        <v>6.9375904640543259E-2</v>
      </c>
      <c r="AL48" s="13">
        <f t="shared" si="9"/>
        <v>2.5807837220041137</v>
      </c>
      <c r="AM48">
        <f t="shared" si="10"/>
        <v>0.34300414001344021</v>
      </c>
      <c r="AN48">
        <f t="shared" si="11"/>
        <v>2.370158607492872</v>
      </c>
      <c r="AO48">
        <f t="shared" si="12"/>
        <v>2.0153516333724308E-2</v>
      </c>
      <c r="AP48">
        <f t="shared" si="13"/>
        <v>0.66909676243316341</v>
      </c>
      <c r="AS48">
        <f t="shared" si="15"/>
        <v>3.6689959284964622E-2</v>
      </c>
      <c r="AT48" s="13">
        <f t="shared" si="16"/>
        <v>1.5886752003490088</v>
      </c>
      <c r="AU48">
        <f t="shared" si="17"/>
        <v>6.9375904640543259E-2</v>
      </c>
      <c r="AV48" s="13">
        <f t="shared" si="18"/>
        <v>2.5807837220041137</v>
      </c>
      <c r="AW48">
        <f t="shared" si="19"/>
        <v>2.0153516333724308E-2</v>
      </c>
      <c r="AX48">
        <f t="shared" si="20"/>
        <v>0.66909676243316341</v>
      </c>
    </row>
    <row r="49" spans="1:50">
      <c r="A49">
        <v>20</v>
      </c>
      <c r="B49">
        <v>17</v>
      </c>
      <c r="C49">
        <v>55</v>
      </c>
      <c r="D49" s="4">
        <f t="shared" si="14"/>
        <v>5.473919336248664</v>
      </c>
      <c r="E49">
        <f>IF(D49&lt;='Calibration Test'!$L$7,'Calibration Test'!$L$6,(('Calibration Test'!$L$6*'Calibration Test'!$L$7)+('Calibration Test'!$L$10*(D49-'Calibration Test'!$L$7)))/D49)</f>
        <v>51.960489244941456</v>
      </c>
      <c r="F49" s="4">
        <f t="shared" si="21"/>
        <v>5.7932580906117161</v>
      </c>
      <c r="G49">
        <f>IF(F49&lt;='Calibration Test'!$L$7,'Calibration Test'!$L$6,(('Calibration Test'!$L$6*'Calibration Test'!$L$7)+('Calibration Test'!$L$10*(F49-'Calibration Test'!$L$7)))/F49)</f>
        <v>49.349220396500407</v>
      </c>
      <c r="H49" s="4">
        <f t="shared" si="22"/>
        <v>7.1442273741791951</v>
      </c>
      <c r="I49">
        <f>IF(H49&lt;='Calibration Test'!$L$7,'Calibration Test'!$L$6,(('Calibration Test'!$L$6*'Calibration Test'!$L$7)+('Calibration Test'!$L$10*(H49-'Calibration Test'!$L$7)))/H49)</f>
        <v>40.884968862537448</v>
      </c>
      <c r="S49" s="4">
        <v>4.93</v>
      </c>
      <c r="T49" s="13">
        <v>48</v>
      </c>
      <c r="U49" s="4">
        <v>5.49</v>
      </c>
      <c r="V49" s="13">
        <v>41.900002000000001</v>
      </c>
      <c r="W49" s="12">
        <v>4.41</v>
      </c>
      <c r="X49" s="13">
        <v>40.299999</v>
      </c>
      <c r="Y49">
        <v>14.632334</v>
      </c>
      <c r="Z49">
        <v>16.492334</v>
      </c>
      <c r="AA49">
        <v>14.856668000000001</v>
      </c>
      <c r="AE49">
        <f t="shared" si="2"/>
        <v>0.11032846577052015</v>
      </c>
      <c r="AF49">
        <f t="shared" si="3"/>
        <v>0.54391933624866429</v>
      </c>
      <c r="AG49">
        <f t="shared" si="4"/>
        <v>8.2510192602947008E-2</v>
      </c>
      <c r="AH49" s="13">
        <f t="shared" si="5"/>
        <v>3.9604892449414564</v>
      </c>
      <c r="AI49">
        <f t="shared" si="6"/>
        <v>5.5238267870986506E-2</v>
      </c>
      <c r="AJ49">
        <f t="shared" si="7"/>
        <v>0.30325809061171594</v>
      </c>
      <c r="AK49">
        <f t="shared" si="8"/>
        <v>0.17778563343506298</v>
      </c>
      <c r="AL49" s="13">
        <f t="shared" si="9"/>
        <v>7.449218396500406</v>
      </c>
      <c r="AM49">
        <f t="shared" si="10"/>
        <v>0.62000620729686962</v>
      </c>
      <c r="AN49">
        <f t="shared" si="11"/>
        <v>2.7342273741791949</v>
      </c>
      <c r="AO49">
        <f t="shared" si="12"/>
        <v>1.4515381564586358E-2</v>
      </c>
      <c r="AP49">
        <f t="shared" si="13"/>
        <v>0.58496986253744865</v>
      </c>
      <c r="AS49">
        <f t="shared" si="15"/>
        <v>8.2510192602947008E-2</v>
      </c>
      <c r="AT49" s="13">
        <f t="shared" si="16"/>
        <v>3.9604892449414564</v>
      </c>
      <c r="AU49">
        <f t="shared" si="17"/>
        <v>0.17778563343506298</v>
      </c>
      <c r="AV49" s="13">
        <f t="shared" si="18"/>
        <v>7.449218396500406</v>
      </c>
      <c r="AW49">
        <f t="shared" si="19"/>
        <v>1.4515381564586358E-2</v>
      </c>
      <c r="AX49">
        <f t="shared" si="20"/>
        <v>0.58496986253744865</v>
      </c>
    </row>
    <row r="50" spans="1:50">
      <c r="A50">
        <v>20</v>
      </c>
      <c r="B50">
        <v>18</v>
      </c>
      <c r="C50">
        <v>0</v>
      </c>
      <c r="D50" s="4">
        <f t="shared" si="14"/>
        <v>5.3243779918002154</v>
      </c>
      <c r="E50">
        <f>IF(D50&lt;='Calibration Test'!$L$7,'Calibration Test'!$L$6,(('Calibration Test'!$L$6*'Calibration Test'!$L$7)+('Calibration Test'!$L$10*(D50-'Calibration Test'!$L$7)))/D50)</f>
        <v>53.290990347920662</v>
      </c>
      <c r="F50" s="4">
        <f t="shared" si="21"/>
        <v>5.4752261731995038</v>
      </c>
      <c r="G50">
        <f>IF(F50&lt;='Calibration Test'!$L$7,'Calibration Test'!$L$6,(('Calibration Test'!$L$6*'Calibration Test'!$L$7)+('Calibration Test'!$L$10*(F50-'Calibration Test'!$L$7)))/F50)</f>
        <v>51.949182380655962</v>
      </c>
      <c r="H50" s="4">
        <f t="shared" si="22"/>
        <v>4.5575575040649881</v>
      </c>
      <c r="I50">
        <f>IF(H50&lt;='Calibration Test'!$L$7,'Calibration Test'!$L$6,(('Calibration Test'!$L$6*'Calibration Test'!$L$7)+('Calibration Test'!$L$10*(H50-'Calibration Test'!$L$7)))/H50)</f>
        <v>55.065556556866937</v>
      </c>
      <c r="S50" s="4">
        <v>5.43</v>
      </c>
      <c r="T50" s="13">
        <v>50.400002000000001</v>
      </c>
      <c r="U50" s="4">
        <v>6.11</v>
      </c>
      <c r="V50" s="13">
        <v>44.900002000000001</v>
      </c>
      <c r="W50" s="12">
        <v>4.8099999999999996</v>
      </c>
      <c r="X50" s="13">
        <v>46.700001</v>
      </c>
      <c r="Y50">
        <v>14.179334000000001</v>
      </c>
      <c r="Z50">
        <v>15.984664</v>
      </c>
      <c r="AA50">
        <v>14.721334000000001</v>
      </c>
      <c r="AE50">
        <f t="shared" si="2"/>
        <v>1.9451566887621417E-2</v>
      </c>
      <c r="AF50">
        <f t="shared" si="3"/>
        <v>0.10562200819978429</v>
      </c>
      <c r="AG50">
        <f t="shared" si="4"/>
        <v>5.7360877642835435E-2</v>
      </c>
      <c r="AH50" s="13">
        <f t="shared" si="5"/>
        <v>2.8909883479206613</v>
      </c>
      <c r="AI50">
        <f t="shared" si="6"/>
        <v>0.10389097001644787</v>
      </c>
      <c r="AJ50">
        <f t="shared" si="7"/>
        <v>0.63477382680049654</v>
      </c>
      <c r="AK50">
        <f t="shared" si="8"/>
        <v>0.15699732887887091</v>
      </c>
      <c r="AL50" s="13">
        <f t="shared" si="9"/>
        <v>7.0491803806559616</v>
      </c>
      <c r="AM50">
        <f t="shared" si="10"/>
        <v>5.2482847387736294E-2</v>
      </c>
      <c r="AN50">
        <f t="shared" si="11"/>
        <v>0.25244249593501156</v>
      </c>
      <c r="AO50">
        <f t="shared" si="12"/>
        <v>0.17913394813132738</v>
      </c>
      <c r="AP50">
        <f t="shared" si="13"/>
        <v>8.3655555568669371</v>
      </c>
      <c r="AS50">
        <f t="shared" si="15"/>
        <v>5.7360877642835435E-2</v>
      </c>
      <c r="AT50" s="13">
        <f t="shared" si="16"/>
        <v>2.8909883479206613</v>
      </c>
      <c r="AU50">
        <f t="shared" si="17"/>
        <v>0.15699732887887091</v>
      </c>
      <c r="AV50" s="13">
        <f t="shared" si="18"/>
        <v>7.0491803806559616</v>
      </c>
      <c r="AW50">
        <f t="shared" si="19"/>
        <v>0.17913394813132738</v>
      </c>
      <c r="AX50">
        <f t="shared" si="20"/>
        <v>8.3655555568669371</v>
      </c>
    </row>
    <row r="51" spans="1:50">
      <c r="A51">
        <v>20</v>
      </c>
      <c r="B51">
        <v>18</v>
      </c>
      <c r="C51">
        <v>5</v>
      </c>
      <c r="D51" s="4">
        <f t="shared" si="14"/>
        <v>5.7044702664140123</v>
      </c>
      <c r="E51">
        <f>IF(D51&lt;='Calibration Test'!$L$7,'Calibration Test'!$L$6,(('Calibration Test'!$L$6*'Calibration Test'!$L$7)+('Calibration Test'!$L$10*(D51-'Calibration Test'!$L$7)))/D51)</f>
        <v>50.045905375403201</v>
      </c>
      <c r="F51" s="4">
        <f t="shared" si="21"/>
        <v>5.9586757537394854</v>
      </c>
      <c r="G51">
        <f>IF(F51&lt;='Calibration Test'!$L$7,'Calibration Test'!$L$6,(('Calibration Test'!$L$6*'Calibration Test'!$L$7)+('Calibration Test'!$L$10*(F51-'Calibration Test'!$L$7)))/F51)</f>
        <v>48.106622878349754</v>
      </c>
      <c r="H51" s="4">
        <f t="shared" si="22"/>
        <v>4.7214181603959426</v>
      </c>
      <c r="I51">
        <f>IF(H51&lt;='Calibration Test'!$L$7,'Calibration Test'!$L$6,(('Calibration Test'!$L$6*'Calibration Test'!$L$7)+('Calibration Test'!$L$10*(H51-'Calibration Test'!$L$7)))/H51)</f>
        <v>55.065556556866937</v>
      </c>
      <c r="S51" s="4">
        <v>4.96</v>
      </c>
      <c r="T51" s="13">
        <v>52.299999</v>
      </c>
      <c r="U51" s="4">
        <v>5.51</v>
      </c>
      <c r="V51" s="13">
        <v>47.799999</v>
      </c>
      <c r="W51" s="12">
        <v>4.37</v>
      </c>
      <c r="X51" s="13">
        <v>50.599997999999999</v>
      </c>
      <c r="Y51">
        <v>13.596332</v>
      </c>
      <c r="Z51">
        <v>15.801667</v>
      </c>
      <c r="AA51">
        <v>13.910334000000001</v>
      </c>
      <c r="AE51">
        <f t="shared" si="2"/>
        <v>0.15009481177701861</v>
      </c>
      <c r="AF51">
        <f t="shared" si="3"/>
        <v>0.74447026641401237</v>
      </c>
      <c r="AG51">
        <f t="shared" si="4"/>
        <v>4.3099305309676934E-2</v>
      </c>
      <c r="AH51" s="13">
        <f t="shared" si="5"/>
        <v>2.2540936245967984</v>
      </c>
      <c r="AI51">
        <f t="shared" si="6"/>
        <v>8.1429356395550934E-2</v>
      </c>
      <c r="AJ51">
        <f t="shared" si="7"/>
        <v>0.44867575373948565</v>
      </c>
      <c r="AK51">
        <f t="shared" si="8"/>
        <v>6.4147256226878566E-3</v>
      </c>
      <c r="AL51" s="13">
        <f t="shared" si="9"/>
        <v>0.30662387834975391</v>
      </c>
      <c r="AM51">
        <f t="shared" si="10"/>
        <v>8.041605501051316E-2</v>
      </c>
      <c r="AN51">
        <f t="shared" si="11"/>
        <v>0.35141816039594254</v>
      </c>
      <c r="AO51">
        <f t="shared" si="12"/>
        <v>8.8252148880854461E-2</v>
      </c>
      <c r="AP51">
        <f t="shared" si="13"/>
        <v>4.465558556866938</v>
      </c>
      <c r="AS51">
        <f t="shared" si="15"/>
        <v>4.3099305309676934E-2</v>
      </c>
      <c r="AT51" s="13">
        <f t="shared" si="16"/>
        <v>2.2540936245967984</v>
      </c>
      <c r="AU51">
        <f t="shared" si="17"/>
        <v>6.4147256226878566E-3</v>
      </c>
      <c r="AV51" s="13">
        <f t="shared" si="18"/>
        <v>0.30662387834975391</v>
      </c>
      <c r="AW51">
        <f t="shared" si="19"/>
        <v>8.8252148880854461E-2</v>
      </c>
      <c r="AX51">
        <f t="shared" si="20"/>
        <v>4.465558556866938</v>
      </c>
    </row>
    <row r="52" spans="1:50">
      <c r="A52">
        <v>20</v>
      </c>
      <c r="B52">
        <v>18</v>
      </c>
      <c r="C52">
        <v>10</v>
      </c>
      <c r="D52" s="4">
        <f t="shared" si="14"/>
        <v>5.3326010876483867</v>
      </c>
      <c r="E52">
        <f>IF(D52&lt;='Calibration Test'!$L$7,'Calibration Test'!$L$6,(('Calibration Test'!$L$6*'Calibration Test'!$L$7)+('Calibration Test'!$L$10*(D52-'Calibration Test'!$L$7)))/D52)</f>
        <v>53.215888848668406</v>
      </c>
      <c r="F52" s="4">
        <f t="shared" si="21"/>
        <v>5.5285938903378531</v>
      </c>
      <c r="G52">
        <f>IF(F52&lt;='Calibration Test'!$L$7,'Calibration Test'!$L$6,(('Calibration Test'!$L$6*'Calibration Test'!$L$7)+('Calibration Test'!$L$10*(F52-'Calibration Test'!$L$7)))/F52)</f>
        <v>51.49200671760056</v>
      </c>
      <c r="H52" s="4">
        <f t="shared" si="22"/>
        <v>4.3481380582722142</v>
      </c>
      <c r="I52">
        <f>IF(H52&lt;='Calibration Test'!$L$7,'Calibration Test'!$L$6,(('Calibration Test'!$L$6*'Calibration Test'!$L$7)+('Calibration Test'!$L$10*(H52-'Calibration Test'!$L$7)))/H52)</f>
        <v>55.065556556866937</v>
      </c>
      <c r="S52" s="4">
        <v>4.93</v>
      </c>
      <c r="T52" s="13">
        <v>53.900002000000001</v>
      </c>
      <c r="U52" s="4">
        <v>5.51</v>
      </c>
      <c r="V52" s="13">
        <v>49.200001</v>
      </c>
      <c r="W52" s="12">
        <v>4.51</v>
      </c>
      <c r="X52" s="13">
        <v>53.200001</v>
      </c>
      <c r="Y52">
        <v>12.331666</v>
      </c>
      <c r="Z52">
        <v>14.910002</v>
      </c>
      <c r="AA52">
        <v>13.752333</v>
      </c>
      <c r="AE52">
        <f t="shared" si="2"/>
        <v>8.1663506622390872E-2</v>
      </c>
      <c r="AF52">
        <f t="shared" si="3"/>
        <v>0.40260108764838698</v>
      </c>
      <c r="AG52">
        <f t="shared" si="4"/>
        <v>1.2692265787515079E-2</v>
      </c>
      <c r="AH52" s="13">
        <f t="shared" si="5"/>
        <v>0.68411315133159434</v>
      </c>
      <c r="AI52">
        <f t="shared" si="6"/>
        <v>3.3745717491566792E-3</v>
      </c>
      <c r="AJ52">
        <f t="shared" si="7"/>
        <v>1.8593890337853303E-2</v>
      </c>
      <c r="AK52">
        <f t="shared" si="8"/>
        <v>4.6585481118192655E-2</v>
      </c>
      <c r="AL52" s="13">
        <f t="shared" si="9"/>
        <v>2.2920057176005599</v>
      </c>
      <c r="AM52">
        <f t="shared" si="10"/>
        <v>3.5889565793300569E-2</v>
      </c>
      <c r="AN52">
        <f t="shared" si="11"/>
        <v>0.16186194172778556</v>
      </c>
      <c r="AO52">
        <f t="shared" si="12"/>
        <v>3.5066833116543308E-2</v>
      </c>
      <c r="AP52">
        <f t="shared" si="13"/>
        <v>1.8655555568669371</v>
      </c>
      <c r="AS52">
        <f t="shared" si="15"/>
        <v>1.2692265787515079E-2</v>
      </c>
      <c r="AT52" s="13">
        <f t="shared" si="16"/>
        <v>0.68411315133159434</v>
      </c>
      <c r="AU52">
        <f t="shared" si="17"/>
        <v>4.6585481118192655E-2</v>
      </c>
      <c r="AV52" s="13">
        <f t="shared" si="18"/>
        <v>2.2920057176005599</v>
      </c>
      <c r="AW52">
        <f t="shared" si="19"/>
        <v>3.5066833116543308E-2</v>
      </c>
      <c r="AX52">
        <f t="shared" si="20"/>
        <v>1.8655555568669371</v>
      </c>
    </row>
    <row r="53" spans="1:50">
      <c r="A53">
        <v>20</v>
      </c>
      <c r="B53">
        <v>18</v>
      </c>
      <c r="C53">
        <v>15</v>
      </c>
      <c r="D53" s="4">
        <f t="shared" si="14"/>
        <v>5.2491426587005465</v>
      </c>
      <c r="E53">
        <f>IF(D53&lt;='Calibration Test'!$L$7,'Calibration Test'!$L$6,(('Calibration Test'!$L$6*'Calibration Test'!$L$7)+('Calibration Test'!$L$10*(D53-'Calibration Test'!$L$7)))/D53)</f>
        <v>53.98903921016548</v>
      </c>
      <c r="F53" s="4">
        <f t="shared" si="21"/>
        <v>5.4514749412166426</v>
      </c>
      <c r="G53">
        <f>IF(F53&lt;='Calibration Test'!$L$7,'Calibration Test'!$L$6,(('Calibration Test'!$L$6*'Calibration Test'!$L$7)+('Calibration Test'!$L$10*(F53-'Calibration Test'!$L$7)))/F53)</f>
        <v>52.15552611620344</v>
      </c>
      <c r="H53" s="4">
        <f t="shared" si="22"/>
        <v>4.4524264062500718</v>
      </c>
      <c r="I53">
        <f>IF(H53&lt;='Calibration Test'!$L$7,'Calibration Test'!$L$6,(('Calibration Test'!$L$6*'Calibration Test'!$L$7)+('Calibration Test'!$L$10*(H53-'Calibration Test'!$L$7)))/H53)</f>
        <v>55.065556556866937</v>
      </c>
      <c r="S53" s="4">
        <v>5.77</v>
      </c>
      <c r="T53" s="13">
        <v>53.900002000000001</v>
      </c>
      <c r="U53" s="4">
        <v>6.39</v>
      </c>
      <c r="V53" s="13">
        <v>49.299999</v>
      </c>
      <c r="W53" s="12">
        <v>4.8899999999999997</v>
      </c>
      <c r="X53" s="13">
        <v>55.200001</v>
      </c>
      <c r="Y53">
        <v>12.448668</v>
      </c>
      <c r="Z53">
        <v>14.885001000000001</v>
      </c>
      <c r="AA53">
        <v>13.344001</v>
      </c>
      <c r="AE53">
        <f t="shared" si="2"/>
        <v>9.0269903171482341E-2</v>
      </c>
      <c r="AF53">
        <f t="shared" si="3"/>
        <v>0.52085734129945305</v>
      </c>
      <c r="AG53">
        <f t="shared" si="4"/>
        <v>1.6518962312001223E-3</v>
      </c>
      <c r="AH53" s="13">
        <f t="shared" si="5"/>
        <v>8.9037210165479053E-2</v>
      </c>
      <c r="AI53">
        <f t="shared" si="6"/>
        <v>0.14687403110850661</v>
      </c>
      <c r="AJ53">
        <f t="shared" si="7"/>
        <v>0.93852505878335712</v>
      </c>
      <c r="AK53">
        <f t="shared" si="8"/>
        <v>5.7921443694216708E-2</v>
      </c>
      <c r="AL53" s="13">
        <f t="shared" si="9"/>
        <v>2.8555271162034401</v>
      </c>
      <c r="AM53">
        <f t="shared" si="10"/>
        <v>8.948335250509773E-2</v>
      </c>
      <c r="AN53">
        <f t="shared" si="11"/>
        <v>0.43757359374992788</v>
      </c>
      <c r="AO53">
        <f t="shared" si="12"/>
        <v>2.4355876937948409E-3</v>
      </c>
      <c r="AP53">
        <f t="shared" si="13"/>
        <v>0.13444444313306292</v>
      </c>
      <c r="AS53">
        <f t="shared" si="15"/>
        <v>1.6518962312001223E-3</v>
      </c>
      <c r="AT53" s="13">
        <f t="shared" si="16"/>
        <v>8.9037210165479053E-2</v>
      </c>
      <c r="AU53">
        <f t="shared" si="17"/>
        <v>5.7921443694216708E-2</v>
      </c>
      <c r="AV53" s="13">
        <f t="shared" si="18"/>
        <v>2.8555271162034401</v>
      </c>
      <c r="AW53">
        <f t="shared" si="19"/>
        <v>2.4355876937948409E-3</v>
      </c>
      <c r="AX53">
        <f t="shared" si="20"/>
        <v>0.13444444313306292</v>
      </c>
    </row>
    <row r="54" spans="1:50">
      <c r="A54">
        <v>20</v>
      </c>
      <c r="B54">
        <v>18</v>
      </c>
      <c r="C54">
        <v>20</v>
      </c>
      <c r="D54" s="4">
        <f t="shared" si="14"/>
        <v>5.932776421307139</v>
      </c>
      <c r="E54">
        <f>IF(D54&lt;='Calibration Test'!$L$7,'Calibration Test'!$L$6,(('Calibration Test'!$L$6*'Calibration Test'!$L$7)+('Calibration Test'!$L$10*(D54-'Calibration Test'!$L$7)))/D54)</f>
        <v>48.296600333354291</v>
      </c>
      <c r="F54" s="4">
        <f t="shared" si="21"/>
        <v>6.2017736156208105</v>
      </c>
      <c r="G54">
        <f>IF(F54&lt;='Calibration Test'!$L$7,'Calibration Test'!$L$6,(('Calibration Test'!$L$6*'Calibration Test'!$L$7)+('Calibration Test'!$L$10*(F54-'Calibration Test'!$L$7)))/F54)</f>
        <v>46.400789109428601</v>
      </c>
      <c r="H54" s="4">
        <f t="shared" si="22"/>
        <v>4.794985002710292</v>
      </c>
      <c r="I54">
        <f>IF(H54&lt;='Calibration Test'!$L$7,'Calibration Test'!$L$6,(('Calibration Test'!$L$6*'Calibration Test'!$L$7)+('Calibration Test'!$L$10*(H54-'Calibration Test'!$L$7)))/H54)</f>
        <v>55.065556556866937</v>
      </c>
      <c r="S54" s="4">
        <v>5.24</v>
      </c>
      <c r="T54" s="13">
        <v>55.099997999999999</v>
      </c>
      <c r="U54" s="4">
        <v>5.59</v>
      </c>
      <c r="V54" s="13">
        <v>50.200001</v>
      </c>
      <c r="W54" s="12">
        <v>4.33</v>
      </c>
      <c r="X54" s="13">
        <v>56.599997999999999</v>
      </c>
      <c r="Y54">
        <v>12.370333</v>
      </c>
      <c r="Z54">
        <v>14.518331999999999</v>
      </c>
      <c r="AA54">
        <v>12.930999999999999</v>
      </c>
      <c r="AE54">
        <f t="shared" si="2"/>
        <v>0.13220924070746923</v>
      </c>
      <c r="AF54">
        <f t="shared" si="3"/>
        <v>0.69277642130713879</v>
      </c>
      <c r="AG54">
        <f t="shared" si="4"/>
        <v>0.12347364634470055</v>
      </c>
      <c r="AH54" s="13">
        <f t="shared" si="5"/>
        <v>6.8033976666457079</v>
      </c>
      <c r="AI54">
        <f t="shared" si="6"/>
        <v>0.10944071835792678</v>
      </c>
      <c r="AJ54">
        <f t="shared" si="7"/>
        <v>0.61177361562081067</v>
      </c>
      <c r="AK54">
        <f t="shared" si="8"/>
        <v>7.5681510256770695E-2</v>
      </c>
      <c r="AL54" s="13">
        <f t="shared" si="9"/>
        <v>3.7992118905713994</v>
      </c>
      <c r="AM54">
        <f t="shared" si="10"/>
        <v>0.10738683665364711</v>
      </c>
      <c r="AN54">
        <f t="shared" si="11"/>
        <v>0.46498500271029197</v>
      </c>
      <c r="AO54">
        <f t="shared" si="12"/>
        <v>2.7110273804834092E-2</v>
      </c>
      <c r="AP54">
        <f t="shared" si="13"/>
        <v>1.534441443133062</v>
      </c>
      <c r="AS54">
        <f t="shared" si="15"/>
        <v>0.12347364634470055</v>
      </c>
      <c r="AT54" s="13">
        <f t="shared" si="16"/>
        <v>6.8033976666457079</v>
      </c>
      <c r="AU54">
        <f t="shared" si="17"/>
        <v>7.5681510256770695E-2</v>
      </c>
      <c r="AV54" s="13">
        <f t="shared" si="18"/>
        <v>3.7992118905713994</v>
      </c>
      <c r="AW54">
        <f t="shared" si="19"/>
        <v>2.7110273804834092E-2</v>
      </c>
      <c r="AX54">
        <f t="shared" si="20"/>
        <v>1.534441443133062</v>
      </c>
    </row>
    <row r="55" spans="1:50">
      <c r="A55">
        <v>20</v>
      </c>
      <c r="B55">
        <v>18</v>
      </c>
      <c r="C55">
        <v>25</v>
      </c>
      <c r="D55" s="4">
        <f t="shared" si="14"/>
        <v>5.6118328715595673</v>
      </c>
      <c r="E55">
        <f>IF(D55&lt;='Calibration Test'!$L$7,'Calibration Test'!$L$6,(('Calibration Test'!$L$6*'Calibration Test'!$L$7)+('Calibration Test'!$L$10*(D55-'Calibration Test'!$L$7)))/D55)</f>
        <v>50.796296199818791</v>
      </c>
      <c r="F55" s="4">
        <f t="shared" si="21"/>
        <v>5.6727576843820602</v>
      </c>
      <c r="G55">
        <f>IF(F55&lt;='Calibration Test'!$L$7,'Calibration Test'!$L$6,(('Calibration Test'!$L$6*'Calibration Test'!$L$7)+('Calibration Test'!$L$10*(F55-'Calibration Test'!$L$7)))/F55)</f>
        <v>50.300027970156876</v>
      </c>
      <c r="H55" s="4">
        <f t="shared" si="22"/>
        <v>4.3086683032785116</v>
      </c>
      <c r="I55">
        <f>IF(H55&lt;='Calibration Test'!$L$7,'Calibration Test'!$L$6,(('Calibration Test'!$L$6*'Calibration Test'!$L$7)+('Calibration Test'!$L$10*(H55-'Calibration Test'!$L$7)))/H55)</f>
        <v>55.065556556866937</v>
      </c>
      <c r="S55" s="4">
        <v>5.26</v>
      </c>
      <c r="T55" s="13">
        <v>56.400002000000001</v>
      </c>
      <c r="U55" s="4">
        <v>5.88</v>
      </c>
      <c r="V55" s="13">
        <v>51.200001</v>
      </c>
      <c r="W55" s="12">
        <v>4.6399999999999997</v>
      </c>
      <c r="X55" s="13">
        <v>58.099997999999999</v>
      </c>
      <c r="Y55">
        <v>12.399333</v>
      </c>
      <c r="Z55">
        <v>14.008333</v>
      </c>
      <c r="AA55">
        <v>12.853001000000001</v>
      </c>
      <c r="AE55">
        <f t="shared" si="2"/>
        <v>6.6888378623491937E-2</v>
      </c>
      <c r="AF55">
        <f t="shared" si="3"/>
        <v>0.35183287155956755</v>
      </c>
      <c r="AG55">
        <f t="shared" si="4"/>
        <v>9.9356482295536258E-2</v>
      </c>
      <c r="AH55" s="13">
        <f t="shared" si="5"/>
        <v>5.6037058001812099</v>
      </c>
      <c r="AI55">
        <f t="shared" si="6"/>
        <v>3.5245291771758454E-2</v>
      </c>
      <c r="AJ55">
        <f t="shared" si="7"/>
        <v>0.20724231561793971</v>
      </c>
      <c r="AK55">
        <f t="shared" si="8"/>
        <v>1.7577597895811068E-2</v>
      </c>
      <c r="AL55" s="13">
        <f t="shared" si="9"/>
        <v>0.89997302984312455</v>
      </c>
      <c r="AM55">
        <f t="shared" si="10"/>
        <v>7.1407693258941404E-2</v>
      </c>
      <c r="AN55">
        <f t="shared" si="11"/>
        <v>0.3313316967214881</v>
      </c>
      <c r="AO55">
        <f t="shared" si="12"/>
        <v>5.2227909597054756E-2</v>
      </c>
      <c r="AP55">
        <f t="shared" si="13"/>
        <v>3.034441443133062</v>
      </c>
      <c r="AS55">
        <f t="shared" si="15"/>
        <v>9.9356482295536258E-2</v>
      </c>
      <c r="AT55" s="13">
        <f t="shared" si="16"/>
        <v>5.6037058001812099</v>
      </c>
      <c r="AU55">
        <f t="shared" si="17"/>
        <v>1.7577597895811068E-2</v>
      </c>
      <c r="AV55" s="13">
        <f t="shared" si="18"/>
        <v>0.89997302984312455</v>
      </c>
      <c r="AW55">
        <f t="shared" si="19"/>
        <v>5.2227909597054756E-2</v>
      </c>
      <c r="AX55">
        <f t="shared" si="20"/>
        <v>3.034441443133062</v>
      </c>
    </row>
    <row r="56" spans="1:50">
      <c r="A56">
        <v>20</v>
      </c>
      <c r="B56">
        <v>18</v>
      </c>
      <c r="C56">
        <v>30</v>
      </c>
      <c r="D56" s="4">
        <f t="shared" si="14"/>
        <v>5.4889607094865491</v>
      </c>
      <c r="E56">
        <f>IF(D56&lt;='Calibration Test'!$L$7,'Calibration Test'!$L$6,(('Calibration Test'!$L$6*'Calibration Test'!$L$7)+('Calibration Test'!$L$10*(D56-'Calibration Test'!$L$7)))/D56)</f>
        <v>51.830675642053166</v>
      </c>
      <c r="F56" s="4">
        <f t="shared" si="21"/>
        <v>5.7640437560389177</v>
      </c>
      <c r="G56">
        <f>IF(F56&lt;='Calibration Test'!$L$7,'Calibration Test'!$L$6,(('Calibration Test'!$L$6*'Calibration Test'!$L$7)+('Calibration Test'!$L$10*(F56-'Calibration Test'!$L$7)))/F56)</f>
        <v>49.576085179400501</v>
      </c>
      <c r="H56" s="4">
        <f t="shared" si="22"/>
        <v>4.5598323068443092</v>
      </c>
      <c r="I56">
        <f>IF(H56&lt;='Calibration Test'!$L$7,'Calibration Test'!$L$6,(('Calibration Test'!$L$6*'Calibration Test'!$L$7)+('Calibration Test'!$L$10*(H56-'Calibration Test'!$L$7)))/H56)</f>
        <v>55.065556556866937</v>
      </c>
      <c r="S56" s="4">
        <v>5.1100000000000003</v>
      </c>
      <c r="T56" s="13">
        <v>56.5</v>
      </c>
      <c r="U56" s="4">
        <v>5.8</v>
      </c>
      <c r="V56" s="13">
        <v>51.5</v>
      </c>
      <c r="W56" s="12">
        <v>4.62</v>
      </c>
      <c r="X56" s="13">
        <v>58.400002000000001</v>
      </c>
      <c r="Y56">
        <v>10.788333</v>
      </c>
      <c r="Z56">
        <v>12.910667999999999</v>
      </c>
      <c r="AA56">
        <v>11.597999</v>
      </c>
      <c r="AE56">
        <f t="shared" si="2"/>
        <v>7.4160608510087822E-2</v>
      </c>
      <c r="AF56">
        <f t="shared" si="3"/>
        <v>0.37896070948654881</v>
      </c>
      <c r="AG56">
        <f t="shared" si="4"/>
        <v>8.2642908990209457E-2</v>
      </c>
      <c r="AH56" s="13">
        <f t="shared" si="5"/>
        <v>4.6693243579468344</v>
      </c>
      <c r="AI56">
        <f t="shared" si="6"/>
        <v>6.1993524070831215E-3</v>
      </c>
      <c r="AJ56">
        <f t="shared" si="7"/>
        <v>3.5956243961082102E-2</v>
      </c>
      <c r="AK56">
        <f t="shared" si="8"/>
        <v>3.7357569332029113E-2</v>
      </c>
      <c r="AL56" s="13">
        <f t="shared" si="9"/>
        <v>1.9239148205994994</v>
      </c>
      <c r="AM56">
        <f t="shared" si="10"/>
        <v>1.3023310206859508E-2</v>
      </c>
      <c r="AN56">
        <f t="shared" si="11"/>
        <v>6.0167693155690927E-2</v>
      </c>
      <c r="AO56">
        <f t="shared" si="12"/>
        <v>5.7096666591433733E-2</v>
      </c>
      <c r="AP56">
        <f t="shared" si="13"/>
        <v>3.3344454431330632</v>
      </c>
      <c r="AS56">
        <f t="shared" si="15"/>
        <v>8.2642908990209457E-2</v>
      </c>
      <c r="AT56" s="13">
        <f t="shared" si="16"/>
        <v>4.6693243579468344</v>
      </c>
      <c r="AU56">
        <f t="shared" si="17"/>
        <v>3.7357569332029113E-2</v>
      </c>
      <c r="AV56" s="13">
        <f t="shared" si="18"/>
        <v>1.9239148205994994</v>
      </c>
      <c r="AW56">
        <f t="shared" si="19"/>
        <v>5.7096666591433733E-2</v>
      </c>
      <c r="AX56">
        <f t="shared" si="20"/>
        <v>3.3344454431330632</v>
      </c>
    </row>
    <row r="57" spans="1:50">
      <c r="A57">
        <v>20</v>
      </c>
      <c r="B57">
        <v>18</v>
      </c>
      <c r="C57">
        <v>35</v>
      </c>
      <c r="D57" s="4">
        <f t="shared" si="14"/>
        <v>5.3554718180237213</v>
      </c>
      <c r="E57">
        <f>IF(D57&lt;='Calibration Test'!$L$7,'Calibration Test'!$L$6,(('Calibration Test'!$L$6*'Calibration Test'!$L$7)+('Calibration Test'!$L$10*(D57-'Calibration Test'!$L$7)))/D57)</f>
        <v>53.008223311481295</v>
      </c>
      <c r="F57" s="4">
        <f t="shared" si="21"/>
        <v>5.7080531147075142</v>
      </c>
      <c r="G57">
        <f>IF(F57&lt;='Calibration Test'!$L$7,'Calibration Test'!$L$6,(('Calibration Test'!$L$6*'Calibration Test'!$L$7)+('Calibration Test'!$L$10*(F57-'Calibration Test'!$L$7)))/F57)</f>
        <v>50.017372448482973</v>
      </c>
      <c r="H57" s="4">
        <f t="shared" si="22"/>
        <v>4.5680083254048265</v>
      </c>
      <c r="I57">
        <f>IF(H57&lt;='Calibration Test'!$L$7,'Calibration Test'!$L$6,(('Calibration Test'!$L$6*'Calibration Test'!$L$7)+('Calibration Test'!$L$10*(H57-'Calibration Test'!$L$7)))/H57)</f>
        <v>55.065556556866937</v>
      </c>
      <c r="S57" s="4">
        <v>5.4</v>
      </c>
      <c r="T57" s="13">
        <v>57.599997999999999</v>
      </c>
      <c r="U57" s="4">
        <v>6.03</v>
      </c>
      <c r="V57" s="13">
        <v>52.5</v>
      </c>
      <c r="W57" s="12">
        <v>4.9000000000000004</v>
      </c>
      <c r="X57" s="13">
        <v>59.200001</v>
      </c>
      <c r="Y57">
        <v>10.482666</v>
      </c>
      <c r="Z57">
        <v>11.989333</v>
      </c>
      <c r="AA57">
        <v>11.289332</v>
      </c>
      <c r="AE57">
        <f t="shared" si="2"/>
        <v>8.2459596252368612E-3</v>
      </c>
      <c r="AF57">
        <f t="shared" si="3"/>
        <v>4.4528181976279058E-2</v>
      </c>
      <c r="AG57">
        <f t="shared" si="4"/>
        <v>7.9718313332557827E-2</v>
      </c>
      <c r="AH57" s="13">
        <f t="shared" si="5"/>
        <v>4.5917746885187043</v>
      </c>
      <c r="AI57">
        <f t="shared" si="6"/>
        <v>5.3390859915835163E-2</v>
      </c>
      <c r="AJ57">
        <f t="shared" si="7"/>
        <v>0.32194688529248605</v>
      </c>
      <c r="AK57">
        <f t="shared" si="8"/>
        <v>4.7288143838419554E-2</v>
      </c>
      <c r="AL57" s="13">
        <f t="shared" si="9"/>
        <v>2.4826275515170266</v>
      </c>
      <c r="AM57">
        <f t="shared" si="10"/>
        <v>6.7753402978606908E-2</v>
      </c>
      <c r="AN57">
        <f t="shared" si="11"/>
        <v>0.33199167459517387</v>
      </c>
      <c r="AO57">
        <f t="shared" si="12"/>
        <v>6.9838587386731002E-2</v>
      </c>
      <c r="AP57">
        <f t="shared" si="13"/>
        <v>4.1344444431330629</v>
      </c>
      <c r="AS57">
        <f t="shared" si="15"/>
        <v>7.9718313332557827E-2</v>
      </c>
      <c r="AT57" s="13">
        <f t="shared" si="16"/>
        <v>4.5917746885187043</v>
      </c>
      <c r="AU57">
        <f t="shared" si="17"/>
        <v>4.7288143838419554E-2</v>
      </c>
      <c r="AV57" s="13">
        <f t="shared" si="18"/>
        <v>2.4826275515170266</v>
      </c>
      <c r="AW57">
        <f t="shared" si="19"/>
        <v>6.9838587386731002E-2</v>
      </c>
      <c r="AX57">
        <f t="shared" si="20"/>
        <v>4.1344444431330629</v>
      </c>
    </row>
    <row r="58" spans="1:50">
      <c r="A58">
        <v>20</v>
      </c>
      <c r="B58">
        <v>18</v>
      </c>
      <c r="C58">
        <v>40</v>
      </c>
      <c r="D58" s="4">
        <f t="shared" si="14"/>
        <v>5.5336382065584777</v>
      </c>
      <c r="E58">
        <f>IF(D58&lt;='Calibration Test'!$L$7,'Calibration Test'!$L$6,(('Calibration Test'!$L$6*'Calibration Test'!$L$7)+('Calibration Test'!$L$10*(D58-'Calibration Test'!$L$7)))/D58)</f>
        <v>51.449250617579551</v>
      </c>
      <c r="F58" s="4">
        <f t="shared" si="21"/>
        <v>5.896253410577236</v>
      </c>
      <c r="G58">
        <f>IF(F58&lt;='Calibration Test'!$L$7,'Calibration Test'!$L$6,(('Calibration Test'!$L$6*'Calibration Test'!$L$7)+('Calibration Test'!$L$10*(F58-'Calibration Test'!$L$7)))/F58)</f>
        <v>48.567341115580049</v>
      </c>
      <c r="H58" s="4">
        <f t="shared" si="22"/>
        <v>4.8285268995256896</v>
      </c>
      <c r="I58">
        <f>IF(H58&lt;='Calibration Test'!$L$7,'Calibration Test'!$L$6,(('Calibration Test'!$L$6*'Calibration Test'!$L$7)+('Calibration Test'!$L$10*(H58-'Calibration Test'!$L$7)))/H58)</f>
        <v>55.065556556866937</v>
      </c>
      <c r="S58" s="4">
        <v>4.2300000000000004</v>
      </c>
      <c r="T58" s="13">
        <v>58.400002000000001</v>
      </c>
      <c r="U58" s="4">
        <v>4.5199999999999996</v>
      </c>
      <c r="V58" s="13">
        <v>54.099997999999999</v>
      </c>
      <c r="W58" s="12">
        <v>3.73</v>
      </c>
      <c r="X58" s="13">
        <v>61</v>
      </c>
      <c r="Y58">
        <v>9.5266669999999998</v>
      </c>
      <c r="Z58">
        <v>11.414332</v>
      </c>
      <c r="AA58">
        <v>9.9380000000000006</v>
      </c>
      <c r="AE58">
        <f t="shared" si="2"/>
        <v>0.30818870131406079</v>
      </c>
      <c r="AF58">
        <f t="shared" si="3"/>
        <v>1.3036382065584773</v>
      </c>
      <c r="AG58">
        <f t="shared" si="4"/>
        <v>0.11901971137638744</v>
      </c>
      <c r="AH58" s="13">
        <f t="shared" si="5"/>
        <v>6.9507513824204494</v>
      </c>
      <c r="AI58">
        <f t="shared" si="6"/>
        <v>0.30448084304806117</v>
      </c>
      <c r="AJ58">
        <f t="shared" si="7"/>
        <v>1.3762534105772364</v>
      </c>
      <c r="AK58">
        <f t="shared" si="8"/>
        <v>0.1022672290010057</v>
      </c>
      <c r="AL58" s="13">
        <f t="shared" si="9"/>
        <v>5.53265688441995</v>
      </c>
      <c r="AM58">
        <f t="shared" si="10"/>
        <v>0.29451123311680688</v>
      </c>
      <c r="AN58">
        <f t="shared" si="11"/>
        <v>1.0985268995256896</v>
      </c>
      <c r="AO58">
        <f t="shared" si="12"/>
        <v>9.7285958084148569E-2</v>
      </c>
      <c r="AP58">
        <f t="shared" si="13"/>
        <v>5.9344434431330626</v>
      </c>
      <c r="AS58">
        <f t="shared" si="15"/>
        <v>0.11901971137638744</v>
      </c>
      <c r="AT58" s="13">
        <f t="shared" si="16"/>
        <v>6.9507513824204494</v>
      </c>
      <c r="AU58">
        <f t="shared" si="17"/>
        <v>0.1022672290010057</v>
      </c>
      <c r="AV58" s="13">
        <f t="shared" si="18"/>
        <v>5.53265688441995</v>
      </c>
      <c r="AW58">
        <f t="shared" si="19"/>
        <v>9.7285958084148569E-2</v>
      </c>
      <c r="AX58">
        <f t="shared" si="20"/>
        <v>5.9344434431330626</v>
      </c>
    </row>
    <row r="59" spans="1:50">
      <c r="A59">
        <v>20</v>
      </c>
      <c r="B59">
        <v>18</v>
      </c>
      <c r="C59">
        <v>45</v>
      </c>
      <c r="D59" s="4">
        <f t="shared" si="14"/>
        <v>4.5914546463001908</v>
      </c>
      <c r="E59">
        <f>IF(D59&lt;='Calibration Test'!$L$7,'Calibration Test'!$L$6,(('Calibration Test'!$L$6*'Calibration Test'!$L$7)+('Calibration Test'!$L$10*(D59-'Calibration Test'!$L$7)))/D59)</f>
        <v>55.065556556866937</v>
      </c>
      <c r="F59" s="4">
        <f t="shared" si="21"/>
        <v>4.6829908164926097</v>
      </c>
      <c r="G59">
        <f>IF(F59&lt;='Calibration Test'!$L$7,'Calibration Test'!$L$6,(('Calibration Test'!$L$6*'Calibration Test'!$L$7)+('Calibration Test'!$L$10*(F59-'Calibration Test'!$L$7)))/F59)</f>
        <v>55.065556556866937</v>
      </c>
      <c r="H59" s="4">
        <f t="shared" si="22"/>
        <v>3.7766723156309503</v>
      </c>
      <c r="I59">
        <f>IF(H59&lt;='Calibration Test'!$L$7,'Calibration Test'!$L$6,(('Calibration Test'!$L$6*'Calibration Test'!$L$7)+('Calibration Test'!$L$10*(H59-'Calibration Test'!$L$7)))/H59)</f>
        <v>55.065556556866937</v>
      </c>
      <c r="S59" s="4">
        <v>4.6900000000000004</v>
      </c>
      <c r="T59" s="13">
        <v>58.400002000000001</v>
      </c>
      <c r="U59" s="4">
        <v>5.28</v>
      </c>
      <c r="V59" s="13">
        <v>54</v>
      </c>
      <c r="W59" s="12">
        <v>4.1100000000000003</v>
      </c>
      <c r="X59" s="13">
        <v>61.099997999999999</v>
      </c>
      <c r="Y59">
        <v>9.0723330000000004</v>
      </c>
      <c r="Z59">
        <v>10.592331</v>
      </c>
      <c r="AA59">
        <v>9.5976660000000003</v>
      </c>
      <c r="AE59">
        <f t="shared" si="2"/>
        <v>2.10118024946289E-2</v>
      </c>
      <c r="AF59">
        <f t="shared" si="3"/>
        <v>9.8545353699809546E-2</v>
      </c>
      <c r="AG59">
        <f t="shared" si="4"/>
        <v>5.7096666591433733E-2</v>
      </c>
      <c r="AH59" s="13">
        <f t="shared" si="5"/>
        <v>3.3344454431330632</v>
      </c>
      <c r="AI59">
        <f t="shared" si="6"/>
        <v>0.11306992111882395</v>
      </c>
      <c r="AJ59">
        <f t="shared" si="7"/>
        <v>0.59700918350739052</v>
      </c>
      <c r="AK59">
        <f t="shared" si="8"/>
        <v>1.9732528830869209E-2</v>
      </c>
      <c r="AL59" s="13">
        <f t="shared" si="9"/>
        <v>1.0655565568669374</v>
      </c>
      <c r="AM59">
        <f t="shared" si="10"/>
        <v>8.1101626367165447E-2</v>
      </c>
      <c r="AN59">
        <f t="shared" si="11"/>
        <v>0.33332768436905003</v>
      </c>
      <c r="AO59">
        <f t="shared" si="12"/>
        <v>9.8763365640913148E-2</v>
      </c>
      <c r="AP59">
        <f t="shared" si="13"/>
        <v>6.034441443133062</v>
      </c>
      <c r="AS59">
        <f t="shared" si="15"/>
        <v>5.7096666591433733E-2</v>
      </c>
      <c r="AT59" s="13">
        <f t="shared" si="16"/>
        <v>3.3344454431330632</v>
      </c>
      <c r="AU59">
        <f t="shared" si="17"/>
        <v>1.9732528830869209E-2</v>
      </c>
      <c r="AV59" s="13">
        <f t="shared" si="18"/>
        <v>1.0655565568669374</v>
      </c>
      <c r="AW59">
        <f t="shared" si="19"/>
        <v>9.8763365640913148E-2</v>
      </c>
      <c r="AX59">
        <f t="shared" si="20"/>
        <v>6.034441443133062</v>
      </c>
    </row>
    <row r="60" spans="1:50">
      <c r="A60">
        <v>20</v>
      </c>
      <c r="B60">
        <v>18</v>
      </c>
      <c r="C60">
        <v>50</v>
      </c>
      <c r="D60" s="4">
        <f t="shared" si="14"/>
        <v>4.7706548717085333</v>
      </c>
      <c r="E60">
        <f>IF(D60&lt;='Calibration Test'!$L$7,'Calibration Test'!$L$6,(('Calibration Test'!$L$6*'Calibration Test'!$L$7)+('Calibration Test'!$L$10*(D60-'Calibration Test'!$L$7)))/D60)</f>
        <v>55.065556556866937</v>
      </c>
      <c r="F60" s="4">
        <f t="shared" si="21"/>
        <v>5.0917587038693037</v>
      </c>
      <c r="G60">
        <f>IF(F60&lt;='Calibration Test'!$L$7,'Calibration Test'!$L$6,(('Calibration Test'!$L$6*'Calibration Test'!$L$7)+('Calibration Test'!$L$10*(F60-'Calibration Test'!$L$7)))/F60)</f>
        <v>55.065556556866937</v>
      </c>
      <c r="H60" s="4">
        <f t="shared" si="22"/>
        <v>4.0312398322185157</v>
      </c>
      <c r="I60">
        <f>IF(H60&lt;='Calibration Test'!$L$7,'Calibration Test'!$L$6,(('Calibration Test'!$L$6*'Calibration Test'!$L$7)+('Calibration Test'!$L$10*(H60-'Calibration Test'!$L$7)))/H60)</f>
        <v>55.065556556866937</v>
      </c>
      <c r="S60" s="4">
        <v>5</v>
      </c>
      <c r="T60" s="13">
        <v>58.299999</v>
      </c>
      <c r="U60" s="4">
        <v>5.21</v>
      </c>
      <c r="V60" s="13">
        <v>54.299999</v>
      </c>
      <c r="W60" s="12">
        <v>4.2300000000000004</v>
      </c>
      <c r="X60" s="13">
        <v>61.200001</v>
      </c>
      <c r="Y60">
        <v>8.1020009999999996</v>
      </c>
      <c r="Z60">
        <v>9.7256680000000006</v>
      </c>
      <c r="AA60">
        <v>8.982666</v>
      </c>
      <c r="AE60">
        <f t="shared" si="2"/>
        <v>4.5869025658293337E-2</v>
      </c>
      <c r="AF60">
        <f t="shared" si="3"/>
        <v>0.22934512829146669</v>
      </c>
      <c r="AG60">
        <f t="shared" si="4"/>
        <v>5.5479288140863642E-2</v>
      </c>
      <c r="AH60" s="13">
        <f t="shared" si="5"/>
        <v>3.2344424431330623</v>
      </c>
      <c r="AI60">
        <f t="shared" si="6"/>
        <v>2.2695066435834209E-2</v>
      </c>
      <c r="AJ60">
        <f t="shared" si="7"/>
        <v>0.11824129613069623</v>
      </c>
      <c r="AK60">
        <f t="shared" si="8"/>
        <v>1.4098666131963238E-2</v>
      </c>
      <c r="AL60" s="13">
        <f t="shared" si="9"/>
        <v>0.76555755686693772</v>
      </c>
      <c r="AM60">
        <f t="shared" si="10"/>
        <v>4.6988219333684335E-2</v>
      </c>
      <c r="AN60">
        <f t="shared" si="11"/>
        <v>0.19876016778148475</v>
      </c>
      <c r="AO60">
        <f t="shared" si="12"/>
        <v>0.1002360186747883</v>
      </c>
      <c r="AP60">
        <f t="shared" si="13"/>
        <v>6.1344444431330629</v>
      </c>
      <c r="AS60">
        <f t="shared" si="15"/>
        <v>5.5479288140863642E-2</v>
      </c>
      <c r="AT60" s="13">
        <f t="shared" si="16"/>
        <v>3.2344424431330623</v>
      </c>
      <c r="AU60">
        <f t="shared" si="17"/>
        <v>1.4098666131963238E-2</v>
      </c>
      <c r="AV60" s="13">
        <f t="shared" si="18"/>
        <v>0.76555755686693772</v>
      </c>
      <c r="AW60">
        <f t="shared" si="19"/>
        <v>0.1002360186747883</v>
      </c>
      <c r="AX60">
        <f t="shared" si="20"/>
        <v>6.1344444431330629</v>
      </c>
    </row>
    <row r="61" spans="1:50">
      <c r="A61">
        <v>20</v>
      </c>
      <c r="B61">
        <v>18</v>
      </c>
      <c r="C61">
        <v>55</v>
      </c>
      <c r="D61" s="4">
        <f t="shared" si="14"/>
        <v>5.0662951254197672</v>
      </c>
      <c r="E61">
        <f>IF(D61&lt;='Calibration Test'!$L$7,'Calibration Test'!$L$6,(('Calibration Test'!$L$6*'Calibration Test'!$L$7)+('Calibration Test'!$L$10*(D61-'Calibration Test'!$L$7)))/D61)</f>
        <v>55.065556556866937</v>
      </c>
      <c r="F61" s="4">
        <f t="shared" si="21"/>
        <v>5.1845715589248123</v>
      </c>
      <c r="G61">
        <f>IF(F61&lt;='Calibration Test'!$L$7,'Calibration Test'!$L$6,(('Calibration Test'!$L$6*'Calibration Test'!$L$7)+('Calibration Test'!$L$10*(F61-'Calibration Test'!$L$7)))/F61)</f>
        <v>54.604298479420571</v>
      </c>
      <c r="H61" s="4">
        <f t="shared" si="22"/>
        <v>4.173381534860682</v>
      </c>
      <c r="I61">
        <f>IF(H61&lt;='Calibration Test'!$L$7,'Calibration Test'!$L$6,(('Calibration Test'!$L$6*'Calibration Test'!$L$7)+('Calibration Test'!$L$10*(H61-'Calibration Test'!$L$7)))/H61)</f>
        <v>55.065556556866937</v>
      </c>
      <c r="S61" s="4">
        <v>3.96</v>
      </c>
      <c r="T61" s="13">
        <v>59.099997999999999</v>
      </c>
      <c r="U61" s="4">
        <v>4.6100000000000003</v>
      </c>
      <c r="V61" s="13">
        <v>54.799999</v>
      </c>
      <c r="W61" s="12">
        <v>3.63</v>
      </c>
      <c r="X61" s="13">
        <v>62.5</v>
      </c>
      <c r="Y61">
        <v>7.584333</v>
      </c>
      <c r="Z61">
        <v>8.8083340000000003</v>
      </c>
      <c r="AA61">
        <v>7.9870000000000001</v>
      </c>
      <c r="AE61">
        <f t="shared" si="2"/>
        <v>0.27936745591408263</v>
      </c>
      <c r="AF61">
        <f t="shared" si="3"/>
        <v>1.1062951254197673</v>
      </c>
      <c r="AG61">
        <f t="shared" si="4"/>
        <v>6.8264662938449877E-2</v>
      </c>
      <c r="AH61" s="13">
        <f t="shared" si="5"/>
        <v>4.034441443133062</v>
      </c>
      <c r="AI61">
        <f t="shared" si="6"/>
        <v>0.1246359129988746</v>
      </c>
      <c r="AJ61">
        <f t="shared" si="7"/>
        <v>0.57457155892481193</v>
      </c>
      <c r="AK61">
        <f t="shared" si="8"/>
        <v>3.5711774480037652E-3</v>
      </c>
      <c r="AL61" s="13">
        <f t="shared" si="9"/>
        <v>0.19570052057942888</v>
      </c>
      <c r="AM61">
        <f t="shared" si="10"/>
        <v>0.1496918828817306</v>
      </c>
      <c r="AN61">
        <f t="shared" si="11"/>
        <v>0.54338153486068208</v>
      </c>
      <c r="AO61">
        <f t="shared" si="12"/>
        <v>0.11895109509012901</v>
      </c>
      <c r="AP61">
        <f t="shared" si="13"/>
        <v>7.4344434431330626</v>
      </c>
      <c r="AS61">
        <f t="shared" si="15"/>
        <v>6.8264662938449877E-2</v>
      </c>
      <c r="AT61" s="13">
        <f t="shared" si="16"/>
        <v>4.034441443133062</v>
      </c>
      <c r="AU61">
        <f t="shared" si="17"/>
        <v>3.5711774480037652E-3</v>
      </c>
      <c r="AV61" s="13">
        <f t="shared" si="18"/>
        <v>0.19570052057942888</v>
      </c>
      <c r="AW61">
        <f t="shared" si="19"/>
        <v>0.11895109509012901</v>
      </c>
      <c r="AX61">
        <f t="shared" si="20"/>
        <v>7.4344434431330626</v>
      </c>
    </row>
    <row r="62" spans="1:50">
      <c r="A62">
        <v>20</v>
      </c>
      <c r="B62">
        <v>19</v>
      </c>
      <c r="C62">
        <v>0</v>
      </c>
      <c r="D62" s="4">
        <f t="shared" si="14"/>
        <v>4.216591655797413</v>
      </c>
      <c r="E62">
        <f>IF(D62&lt;='Calibration Test'!$L$7,'Calibration Test'!$L$6,(('Calibration Test'!$L$6*'Calibration Test'!$L$7)+('Calibration Test'!$L$10*(D62-'Calibration Test'!$L$7)))/D62)</f>
        <v>55.065556556866937</v>
      </c>
      <c r="F62" s="4">
        <f t="shared" si="21"/>
        <v>4.5801307547639718</v>
      </c>
      <c r="G62">
        <f>IF(F62&lt;='Calibration Test'!$L$7,'Calibration Test'!$L$6,(('Calibration Test'!$L$6*'Calibration Test'!$L$7)+('Calibration Test'!$L$10*(F62-'Calibration Test'!$L$7)))/F62)</f>
        <v>55.065556556866937</v>
      </c>
      <c r="H62" s="4">
        <f t="shared" si="22"/>
        <v>3.6312074779662451</v>
      </c>
      <c r="I62">
        <f>IF(H62&lt;='Calibration Test'!$L$7,'Calibration Test'!$L$6,(('Calibration Test'!$L$6*'Calibration Test'!$L$7)+('Calibration Test'!$L$10*(H62-'Calibration Test'!$L$7)))/H62)</f>
        <v>55.065556556866937</v>
      </c>
      <c r="S62" s="4">
        <v>4.57</v>
      </c>
      <c r="T62" s="13">
        <v>59.299999</v>
      </c>
      <c r="U62" s="4">
        <v>4.91</v>
      </c>
      <c r="V62" s="13">
        <v>55.5</v>
      </c>
      <c r="W62" s="12">
        <v>3.96</v>
      </c>
      <c r="X62" s="13">
        <v>62.5</v>
      </c>
      <c r="Y62">
        <v>6.7203340000000003</v>
      </c>
      <c r="Z62">
        <v>7.9053339999999999</v>
      </c>
      <c r="AA62">
        <v>7.1603329999999996</v>
      </c>
      <c r="AE62">
        <f t="shared" si="2"/>
        <v>7.7332241619822148E-2</v>
      </c>
      <c r="AF62">
        <f t="shared" si="3"/>
        <v>0.35340834420258727</v>
      </c>
      <c r="AG62">
        <f t="shared" si="4"/>
        <v>7.1407125034404509E-2</v>
      </c>
      <c r="AH62" s="13">
        <f t="shared" si="5"/>
        <v>4.2344424431330623</v>
      </c>
      <c r="AI62">
        <f t="shared" si="6"/>
        <v>6.7183145669252209E-2</v>
      </c>
      <c r="AJ62">
        <f t="shared" si="7"/>
        <v>0.32986924523602834</v>
      </c>
      <c r="AK62">
        <f t="shared" si="8"/>
        <v>7.8278097861813074E-3</v>
      </c>
      <c r="AL62" s="13">
        <f t="shared" si="9"/>
        <v>0.4344434431330626</v>
      </c>
      <c r="AM62">
        <f t="shared" si="10"/>
        <v>8.30284146549886E-2</v>
      </c>
      <c r="AN62">
        <f t="shared" si="11"/>
        <v>0.32879252203375486</v>
      </c>
      <c r="AO62">
        <f t="shared" si="12"/>
        <v>0.11895109509012901</v>
      </c>
      <c r="AP62">
        <f t="shared" si="13"/>
        <v>7.4344434431330626</v>
      </c>
      <c r="AS62">
        <f t="shared" si="15"/>
        <v>7.1407125034404509E-2</v>
      </c>
      <c r="AT62" s="13">
        <f t="shared" si="16"/>
        <v>4.2344424431330623</v>
      </c>
      <c r="AU62">
        <f t="shared" si="17"/>
        <v>7.8278097861813074E-3</v>
      </c>
      <c r="AV62" s="13">
        <f t="shared" si="18"/>
        <v>0.4344434431330626</v>
      </c>
      <c r="AW62">
        <f t="shared" si="19"/>
        <v>0.11895109509012901</v>
      </c>
      <c r="AX62">
        <f t="shared" si="20"/>
        <v>7.4344434431330626</v>
      </c>
    </row>
    <row r="63" spans="1:50">
      <c r="A63" s="36">
        <v>20</v>
      </c>
      <c r="B63" s="36">
        <v>19</v>
      </c>
      <c r="C63" s="36">
        <v>5</v>
      </c>
      <c r="D63" s="23">
        <f t="shared" si="14"/>
        <v>4.5626659407394765</v>
      </c>
      <c r="E63" s="36">
        <f>IF(D63&lt;='Calibration Test'!$L$7,'Calibration Test'!$L$6,(('Calibration Test'!$L$6*'Calibration Test'!$L$7)+('Calibration Test'!$L$10*(D63-'Calibration Test'!$L$7)))/D63)</f>
        <v>55.065556556866937</v>
      </c>
      <c r="F63" s="23">
        <f t="shared" si="21"/>
        <v>4.8028760701838191</v>
      </c>
      <c r="G63" s="36">
        <f>IF(F63&lt;='Calibration Test'!$L$7,'Calibration Test'!$L$6,(('Calibration Test'!$L$6*'Calibration Test'!$L$7)+('Calibration Test'!$L$10*(F63-'Calibration Test'!$L$7)))/F63)</f>
        <v>55.065556556866937</v>
      </c>
      <c r="H63" s="23">
        <f t="shared" si="22"/>
        <v>3.8920809740430742</v>
      </c>
      <c r="I63" s="36">
        <f>IF(H63&lt;='Calibration Test'!$L$7,'Calibration Test'!$L$6,(('Calibration Test'!$L$6*'Calibration Test'!$L$7)+('Calibration Test'!$L$10*(H63-'Calibration Test'!$L$7)))/H63)</f>
        <v>55.065556556866937</v>
      </c>
      <c r="J63" s="36"/>
      <c r="K63" s="36"/>
      <c r="L63" s="36"/>
      <c r="M63" s="36"/>
      <c r="N63" s="36"/>
      <c r="O63" s="36"/>
      <c r="P63" s="36"/>
      <c r="Q63" s="36"/>
      <c r="R63" s="36"/>
      <c r="S63" s="23">
        <v>4.17</v>
      </c>
      <c r="T63" s="24">
        <v>59.200001</v>
      </c>
      <c r="U63" s="23">
        <v>4.6900000000000004</v>
      </c>
      <c r="V63" s="24">
        <v>54.799999</v>
      </c>
      <c r="W63" s="37">
        <v>3.74</v>
      </c>
      <c r="X63" s="24">
        <v>63</v>
      </c>
      <c r="Y63" s="36">
        <v>6.3673330000000004</v>
      </c>
      <c r="Z63" s="36">
        <v>7.3456669999999997</v>
      </c>
      <c r="AA63" s="36">
        <v>6.5690010000000001</v>
      </c>
      <c r="AB63" s="36"/>
      <c r="AC63" s="36"/>
      <c r="AD63" s="36"/>
      <c r="AE63" s="36">
        <f t="shared" si="2"/>
        <v>9.4164494182128675E-2</v>
      </c>
      <c r="AF63" s="36">
        <f t="shared" si="3"/>
        <v>0.39266594073947658</v>
      </c>
      <c r="AG63" s="36">
        <f t="shared" si="4"/>
        <v>6.9838587386731002E-2</v>
      </c>
      <c r="AH63" s="24">
        <f t="shared" si="5"/>
        <v>4.1344444431330629</v>
      </c>
      <c r="AI63" s="36">
        <f t="shared" si="6"/>
        <v>2.4067392363287574E-2</v>
      </c>
      <c r="AJ63" s="36">
        <f t="shared" si="7"/>
        <v>0.11287607018381873</v>
      </c>
      <c r="AK63" s="36">
        <f t="shared" si="8"/>
        <v>4.8459409071693179E-3</v>
      </c>
      <c r="AL63" s="24">
        <f t="shared" si="9"/>
        <v>0.26555755686693772</v>
      </c>
      <c r="AM63" s="36">
        <f t="shared" si="10"/>
        <v>4.0663362043602665E-2</v>
      </c>
      <c r="AN63" s="36">
        <f t="shared" si="11"/>
        <v>0.15208097404307397</v>
      </c>
      <c r="AO63" s="36">
        <f t="shared" si="12"/>
        <v>0.12594354671639782</v>
      </c>
      <c r="AP63" s="36">
        <f t="shared" si="13"/>
        <v>7.9344434431330626</v>
      </c>
      <c r="AS63" s="36">
        <f t="shared" si="15"/>
        <v>6.9838587386731002E-2</v>
      </c>
      <c r="AT63" s="24">
        <f t="shared" si="16"/>
        <v>4.1344444431330629</v>
      </c>
      <c r="AU63" s="36">
        <f t="shared" si="17"/>
        <v>4.8459409071693179E-3</v>
      </c>
      <c r="AV63" s="24">
        <f t="shared" si="18"/>
        <v>0.26555755686693772</v>
      </c>
      <c r="AW63" s="36">
        <f t="shared" si="19"/>
        <v>0.12594354671639782</v>
      </c>
      <c r="AX63" s="36">
        <f t="shared" si="20"/>
        <v>7.9344434431330626</v>
      </c>
    </row>
    <row r="64" spans="1:50">
      <c r="A64" s="36">
        <v>20</v>
      </c>
      <c r="B64" s="36">
        <v>19</v>
      </c>
      <c r="C64" s="36">
        <v>10</v>
      </c>
      <c r="D64" s="23">
        <f t="shared" si="14"/>
        <v>4.2876306404128544</v>
      </c>
      <c r="E64" s="36">
        <f>IF(D64&lt;='Calibration Test'!$L$7,'Calibration Test'!$L$6,(('Calibration Test'!$L$6*'Calibration Test'!$L$7)+('Calibration Test'!$L$10*(D64-'Calibration Test'!$L$7)))/D64)</f>
        <v>55.065556556866937</v>
      </c>
      <c r="F64" s="23">
        <f t="shared" si="21"/>
        <v>4.6211371073931895</v>
      </c>
      <c r="G64" s="36">
        <f>IF(F64&lt;='Calibration Test'!$L$7,'Calibration Test'!$L$6,(('Calibration Test'!$L$6*'Calibration Test'!$L$7)+('Calibration Test'!$L$10*(F64-'Calibration Test'!$L$7)))/F64)</f>
        <v>55.065556556866937</v>
      </c>
      <c r="H64" s="23">
        <f t="shared" si="22"/>
        <v>3.7142019422228216</v>
      </c>
      <c r="I64" s="36">
        <f>IF(H64&lt;='Calibration Test'!$L$7,'Calibration Test'!$L$6,(('Calibration Test'!$L$6*'Calibration Test'!$L$7)+('Calibration Test'!$L$10*(H64-'Calibration Test'!$L$7)))/H64)</f>
        <v>55.065556556866937</v>
      </c>
      <c r="J64" s="36"/>
      <c r="K64" s="36"/>
      <c r="L64" s="36"/>
      <c r="M64" s="36"/>
      <c r="N64" s="36"/>
      <c r="O64" s="36"/>
      <c r="P64" s="36"/>
      <c r="Q64" s="36"/>
      <c r="R64" s="36"/>
      <c r="S64" s="23">
        <v>4.8099999999999996</v>
      </c>
      <c r="T64" s="24">
        <v>58.099997999999999</v>
      </c>
      <c r="U64" s="23">
        <v>5.19</v>
      </c>
      <c r="V64" s="24">
        <v>53.700001</v>
      </c>
      <c r="W64" s="37">
        <v>4.17</v>
      </c>
      <c r="X64" s="24">
        <v>61.700001</v>
      </c>
      <c r="Y64" s="36">
        <v>5.6836669999999998</v>
      </c>
      <c r="Z64" s="36">
        <v>7.083666</v>
      </c>
      <c r="AA64" s="36">
        <v>6.168666</v>
      </c>
      <c r="AB64" s="36"/>
      <c r="AC64" s="36"/>
      <c r="AD64" s="36"/>
      <c r="AE64" s="36">
        <f t="shared" si="2"/>
        <v>0.10860069845886597</v>
      </c>
      <c r="AF64" s="36">
        <f t="shared" si="3"/>
        <v>0.52236935958714525</v>
      </c>
      <c r="AG64" s="36">
        <f t="shared" si="4"/>
        <v>5.2227909597054756E-2</v>
      </c>
      <c r="AH64" s="24">
        <f t="shared" si="5"/>
        <v>3.034441443133062</v>
      </c>
      <c r="AI64" s="36">
        <f t="shared" si="6"/>
        <v>0.10960749375853773</v>
      </c>
      <c r="AJ64" s="36">
        <f t="shared" si="7"/>
        <v>0.56886289260681089</v>
      </c>
      <c r="AK64" s="36">
        <f t="shared" si="8"/>
        <v>2.5429339505355635E-2</v>
      </c>
      <c r="AL64" s="24">
        <f t="shared" si="9"/>
        <v>1.3655555568669371</v>
      </c>
      <c r="AM64" s="36">
        <f t="shared" si="10"/>
        <v>0.10930409059404755</v>
      </c>
      <c r="AN64" s="36">
        <f t="shared" si="11"/>
        <v>0.4557980577771783</v>
      </c>
      <c r="AO64" s="36">
        <f t="shared" si="12"/>
        <v>0.1075274608688104</v>
      </c>
      <c r="AP64" s="36">
        <f t="shared" si="13"/>
        <v>6.6344444431330629</v>
      </c>
      <c r="AS64" s="36">
        <f t="shared" si="15"/>
        <v>5.2227909597054756E-2</v>
      </c>
      <c r="AT64" s="24">
        <f t="shared" si="16"/>
        <v>3.034441443133062</v>
      </c>
      <c r="AU64" s="36">
        <f t="shared" si="17"/>
        <v>2.5429339505355635E-2</v>
      </c>
      <c r="AV64" s="24">
        <f t="shared" si="18"/>
        <v>1.3655555568669371</v>
      </c>
      <c r="AW64" s="36">
        <f t="shared" si="19"/>
        <v>0.1075274608688104</v>
      </c>
      <c r="AX64" s="36">
        <f t="shared" si="20"/>
        <v>6.6344444431330629</v>
      </c>
    </row>
    <row r="65" spans="1:50">
      <c r="A65" s="36">
        <v>20</v>
      </c>
      <c r="B65" s="36">
        <v>19</v>
      </c>
      <c r="C65" s="36">
        <v>15</v>
      </c>
      <c r="D65" s="23">
        <f t="shared" si="14"/>
        <v>4.7629110632349878</v>
      </c>
      <c r="E65" s="36">
        <f>IF(D65&lt;='Calibration Test'!$L$7,'Calibration Test'!$L$6,(('Calibration Test'!$L$6*'Calibration Test'!$L$7)+('Calibration Test'!$L$10*(D65-'Calibration Test'!$L$7)))/D65)</f>
        <v>55.065556556866937</v>
      </c>
      <c r="F65" s="23">
        <f t="shared" si="21"/>
        <v>5.0455177052522178</v>
      </c>
      <c r="G65" s="36">
        <f>IF(F65&lt;='Calibration Test'!$L$7,'Calibration Test'!$L$6,(('Calibration Test'!$L$6*'Calibration Test'!$L$7)+('Calibration Test'!$L$10*(F65-'Calibration Test'!$L$7)))/F65)</f>
        <v>55.065556556866937</v>
      </c>
      <c r="H65" s="23">
        <f t="shared" si="22"/>
        <v>4.0924722140731378</v>
      </c>
      <c r="I65" s="36">
        <f>IF(H65&lt;='Calibration Test'!$L$7,'Calibration Test'!$L$6,(('Calibration Test'!$L$6*'Calibration Test'!$L$7)+('Calibration Test'!$L$10*(H65-'Calibration Test'!$L$7)))/H65)</f>
        <v>55.065556556866937</v>
      </c>
      <c r="J65" s="36"/>
      <c r="K65" s="36"/>
      <c r="L65" s="36"/>
      <c r="M65" s="36"/>
      <c r="N65" s="36"/>
      <c r="O65" s="36"/>
      <c r="P65" s="36"/>
      <c r="Q65" s="36"/>
      <c r="R65" s="36"/>
      <c r="S65" s="23">
        <v>4.68</v>
      </c>
      <c r="T65" s="24">
        <v>57.799999</v>
      </c>
      <c r="U65" s="23">
        <v>5.04</v>
      </c>
      <c r="V65" s="24">
        <v>54.099997999999999</v>
      </c>
      <c r="W65" s="37">
        <v>4.07</v>
      </c>
      <c r="X65" s="24">
        <v>61.700001</v>
      </c>
      <c r="Y65" s="36">
        <v>5.7556669999999999</v>
      </c>
      <c r="Z65" s="36">
        <v>6.7456670000000001</v>
      </c>
      <c r="AA65" s="36">
        <v>5.67</v>
      </c>
      <c r="AB65" s="36"/>
      <c r="AC65" s="36"/>
      <c r="AD65" s="36"/>
      <c r="AE65" s="36">
        <f t="shared" si="2"/>
        <v>1.7716039152775233E-2</v>
      </c>
      <c r="AF65" s="36">
        <f t="shared" si="3"/>
        <v>8.2911063234988092E-2</v>
      </c>
      <c r="AG65" s="36">
        <f t="shared" si="4"/>
        <v>4.730869360625875E-2</v>
      </c>
      <c r="AH65" s="24">
        <f t="shared" si="5"/>
        <v>2.7344424431330623</v>
      </c>
      <c r="AI65" s="36">
        <f t="shared" si="6"/>
        <v>1.0947827881384385E-3</v>
      </c>
      <c r="AJ65" s="36">
        <f t="shared" si="7"/>
        <v>5.5177052522177306E-3</v>
      </c>
      <c r="AK65" s="36">
        <f t="shared" si="8"/>
        <v>1.7847663448470701E-2</v>
      </c>
      <c r="AL65" s="24">
        <f t="shared" si="9"/>
        <v>0.96555855686693803</v>
      </c>
      <c r="AM65" s="36">
        <f t="shared" si="10"/>
        <v>5.5214285191983997E-3</v>
      </c>
      <c r="AN65" s="36">
        <f t="shared" si="11"/>
        <v>2.2472214073137486E-2</v>
      </c>
      <c r="AO65" s="36">
        <f t="shared" si="12"/>
        <v>0.1075274608688104</v>
      </c>
      <c r="AP65" s="36">
        <f t="shared" si="13"/>
        <v>6.6344444431330629</v>
      </c>
      <c r="AS65" s="36">
        <f t="shared" si="15"/>
        <v>4.730869360625875E-2</v>
      </c>
      <c r="AT65" s="24">
        <f t="shared" si="16"/>
        <v>2.7344424431330623</v>
      </c>
      <c r="AU65" s="36">
        <f t="shared" si="17"/>
        <v>1.7847663448470701E-2</v>
      </c>
      <c r="AV65" s="24">
        <f t="shared" si="18"/>
        <v>0.96555855686693803</v>
      </c>
      <c r="AW65" s="36">
        <f t="shared" si="19"/>
        <v>0.1075274608688104</v>
      </c>
      <c r="AX65" s="36">
        <f t="shared" si="20"/>
        <v>6.6344444431330629</v>
      </c>
    </row>
    <row r="66" spans="1:50">
      <c r="A66" s="36">
        <v>20</v>
      </c>
      <c r="B66" s="36">
        <v>19</v>
      </c>
      <c r="C66" s="36">
        <v>20</v>
      </c>
      <c r="D66" s="23">
        <f t="shared" si="14"/>
        <v>4.7171149311370639</v>
      </c>
      <c r="E66" s="36">
        <f>IF(D66&lt;='Calibration Test'!$L$7,'Calibration Test'!$L$6,(('Calibration Test'!$L$6*'Calibration Test'!$L$7)+('Calibration Test'!$L$10*(D66-'Calibration Test'!$L$7)))/D66)</f>
        <v>55.065556556866937</v>
      </c>
      <c r="F66" s="23">
        <f t="shared" si="21"/>
        <v>4.9821572384451569</v>
      </c>
      <c r="G66" s="36">
        <f>IF(F66&lt;='Calibration Test'!$L$7,'Calibration Test'!$L$6,(('Calibration Test'!$L$6*'Calibration Test'!$L$7)+('Calibration Test'!$L$10*(F66-'Calibration Test'!$L$7)))/F66)</f>
        <v>55.065556556866937</v>
      </c>
      <c r="H66" s="23">
        <f t="shared" si="22"/>
        <v>4.0330728488287813</v>
      </c>
      <c r="I66" s="36">
        <f>IF(H66&lt;='Calibration Test'!$L$7,'Calibration Test'!$L$6,(('Calibration Test'!$L$6*'Calibration Test'!$L$7)+('Calibration Test'!$L$10*(H66-'Calibration Test'!$L$7)))/H66)</f>
        <v>55.065556556866937</v>
      </c>
      <c r="J66" s="36"/>
      <c r="K66" s="36"/>
      <c r="L66" s="36"/>
      <c r="M66" s="36"/>
      <c r="N66" s="36"/>
      <c r="O66" s="36"/>
      <c r="P66" s="36"/>
      <c r="Q66" s="36"/>
      <c r="R66" s="36"/>
      <c r="S66" s="23">
        <v>4.3</v>
      </c>
      <c r="T66" s="24">
        <v>57.599997999999999</v>
      </c>
      <c r="U66" s="23">
        <v>5.0199999999999996</v>
      </c>
      <c r="V66" s="24">
        <v>53.900002000000001</v>
      </c>
      <c r="W66" s="37">
        <v>4.24</v>
      </c>
      <c r="X66" s="24">
        <v>61.200001</v>
      </c>
      <c r="Y66" s="36">
        <v>5.1453340000000001</v>
      </c>
      <c r="Z66" s="36">
        <v>6.2770000000000001</v>
      </c>
      <c r="AA66" s="36">
        <v>5.6539999999999999</v>
      </c>
      <c r="AB66" s="36"/>
      <c r="AC66" s="36"/>
      <c r="AD66" s="36"/>
      <c r="AE66" s="36">
        <f t="shared" si="2"/>
        <v>9.7003472357456766E-2</v>
      </c>
      <c r="AF66" s="36">
        <f t="shared" si="3"/>
        <v>0.4171149311370641</v>
      </c>
      <c r="AG66" s="36">
        <f t="shared" si="4"/>
        <v>4.4000721026640696E-2</v>
      </c>
      <c r="AH66" s="24">
        <f t="shared" si="5"/>
        <v>2.534441443133062</v>
      </c>
      <c r="AI66" s="36">
        <f t="shared" si="6"/>
        <v>7.5383987161041187E-3</v>
      </c>
      <c r="AJ66" s="36">
        <f t="shared" si="7"/>
        <v>3.7842761554842674E-2</v>
      </c>
      <c r="AK66" s="36">
        <f t="shared" si="8"/>
        <v>2.1624388007758084E-2</v>
      </c>
      <c r="AL66" s="24">
        <f t="shared" si="9"/>
        <v>1.1655545568669368</v>
      </c>
      <c r="AM66" s="36">
        <f t="shared" si="10"/>
        <v>4.8803573389438429E-2</v>
      </c>
      <c r="AN66" s="36">
        <f t="shared" si="11"/>
        <v>0.20692715117121896</v>
      </c>
      <c r="AO66" s="36">
        <f t="shared" si="12"/>
        <v>0.1002360186747883</v>
      </c>
      <c r="AP66" s="36">
        <f t="shared" si="13"/>
        <v>6.1344444431330629</v>
      </c>
      <c r="AS66" s="36">
        <f t="shared" si="15"/>
        <v>4.4000721026640696E-2</v>
      </c>
      <c r="AT66" s="24">
        <f t="shared" si="16"/>
        <v>2.534441443133062</v>
      </c>
      <c r="AU66" s="36">
        <f t="shared" si="17"/>
        <v>2.1624388007758084E-2</v>
      </c>
      <c r="AV66" s="24">
        <f t="shared" si="18"/>
        <v>1.1655545568669368</v>
      </c>
      <c r="AW66" s="36">
        <f t="shared" si="19"/>
        <v>0.1002360186747883</v>
      </c>
      <c r="AX66" s="36">
        <f t="shared" si="20"/>
        <v>6.1344444431330629</v>
      </c>
    </row>
    <row r="67" spans="1:50">
      <c r="A67" s="36">
        <v>20</v>
      </c>
      <c r="B67" s="36">
        <v>19</v>
      </c>
      <c r="C67" s="36">
        <v>25</v>
      </c>
      <c r="D67" s="23">
        <f t="shared" si="14"/>
        <v>4.3633902011187429</v>
      </c>
      <c r="E67" s="36">
        <f>IF(D67&lt;='Calibration Test'!$L$7,'Calibration Test'!$L$6,(('Calibration Test'!$L$6*'Calibration Test'!$L$7)+('Calibration Test'!$L$10*(D67-'Calibration Test'!$L$7)))/D67)</f>
        <v>55.065556556866937</v>
      </c>
      <c r="F67" s="23">
        <f t="shared" si="21"/>
        <v>4.8746317600162579</v>
      </c>
      <c r="G67" s="36">
        <f>IF(F67&lt;='Calibration Test'!$L$7,'Calibration Test'!$L$6,(('Calibration Test'!$L$6*'Calibration Test'!$L$7)+('Calibration Test'!$L$10*(F67-'Calibration Test'!$L$7)))/F67)</f>
        <v>55.065556556866937</v>
      </c>
      <c r="H67" s="23">
        <f t="shared" si="22"/>
        <v>4.1951396155281682</v>
      </c>
      <c r="I67" s="36">
        <f>IF(H67&lt;='Calibration Test'!$L$7,'Calibration Test'!$L$6,(('Calibration Test'!$L$6*'Calibration Test'!$L$7)+('Calibration Test'!$L$10*(H67-'Calibration Test'!$L$7)))/H67)</f>
        <v>55.065556556866937</v>
      </c>
      <c r="J67" s="36"/>
      <c r="K67" s="36"/>
      <c r="L67" s="36"/>
      <c r="M67" s="36"/>
      <c r="N67" s="36"/>
      <c r="O67" s="36"/>
      <c r="P67" s="36"/>
      <c r="Q67" s="36"/>
      <c r="R67" s="36"/>
      <c r="S67" s="23">
        <v>3.52</v>
      </c>
      <c r="T67" s="24">
        <v>58.299999</v>
      </c>
      <c r="U67" s="23">
        <v>3.84</v>
      </c>
      <c r="V67" s="24">
        <v>53.900002000000001</v>
      </c>
      <c r="W67" s="37">
        <v>3.05</v>
      </c>
      <c r="X67" s="24">
        <v>61.200001</v>
      </c>
      <c r="Y67" s="36">
        <v>4.5839999999999996</v>
      </c>
      <c r="Z67" s="36">
        <v>5.4359999999999999</v>
      </c>
      <c r="AA67" s="36">
        <v>4.8626670000000001</v>
      </c>
      <c r="AB67" s="36"/>
      <c r="AC67" s="36"/>
      <c r="AD67" s="36"/>
      <c r="AE67" s="36">
        <f t="shared" si="2"/>
        <v>0.23959948895418831</v>
      </c>
      <c r="AF67" s="36">
        <f t="shared" si="3"/>
        <v>0.84339020111874285</v>
      </c>
      <c r="AG67" s="36">
        <f t="shared" si="4"/>
        <v>5.5479288140863642E-2</v>
      </c>
      <c r="AH67" s="24">
        <f t="shared" si="5"/>
        <v>3.2344424431330623</v>
      </c>
      <c r="AI67" s="36">
        <f t="shared" si="6"/>
        <v>0.26943535417090053</v>
      </c>
      <c r="AJ67" s="36">
        <f t="shared" si="7"/>
        <v>1.034631760016258</v>
      </c>
      <c r="AK67" s="36">
        <f t="shared" si="8"/>
        <v>2.1624388007758084E-2</v>
      </c>
      <c r="AL67" s="24">
        <f t="shared" si="9"/>
        <v>1.1655545568669368</v>
      </c>
      <c r="AM67" s="36">
        <f t="shared" si="10"/>
        <v>0.37545561164857982</v>
      </c>
      <c r="AN67" s="36">
        <f t="shared" si="11"/>
        <v>1.1451396155281683</v>
      </c>
      <c r="AO67" s="36">
        <f t="shared" si="12"/>
        <v>0.1002360186747883</v>
      </c>
      <c r="AP67" s="36">
        <f t="shared" si="13"/>
        <v>6.1344444431330629</v>
      </c>
      <c r="AS67" s="36">
        <f t="shared" si="15"/>
        <v>5.5479288140863642E-2</v>
      </c>
      <c r="AT67" s="24">
        <f t="shared" si="16"/>
        <v>3.2344424431330623</v>
      </c>
      <c r="AU67" s="36">
        <f t="shared" si="17"/>
        <v>2.1624388007758084E-2</v>
      </c>
      <c r="AV67" s="24">
        <f t="shared" si="18"/>
        <v>1.1655545568669368</v>
      </c>
      <c r="AW67" s="36">
        <f t="shared" si="19"/>
        <v>0.1002360186747883</v>
      </c>
      <c r="AX67" s="36">
        <f t="shared" si="20"/>
        <v>6.1344444431330629</v>
      </c>
    </row>
    <row r="68" spans="1:50">
      <c r="A68" s="36">
        <v>20</v>
      </c>
      <c r="B68" s="36">
        <v>19</v>
      </c>
      <c r="C68" s="36">
        <v>30</v>
      </c>
      <c r="D68" s="23">
        <f t="shared" si="14"/>
        <v>3.6671048429303483</v>
      </c>
      <c r="E68" s="36">
        <f>IF(D68&lt;='Calibration Test'!$L$7,'Calibration Test'!$L$6,(('Calibration Test'!$L$6*'Calibration Test'!$L$7)+('Calibration Test'!$L$10*(D68-'Calibration Test'!$L$7)))/D68)</f>
        <v>55.065556556866937</v>
      </c>
      <c r="F68" s="23">
        <f t="shared" ref="F68:F73" si="23">(U67*$N$5+U66*$N$6+D68*$N$7)/($N$5+$N$6+$N$7)</f>
        <v>3.9160523561554981</v>
      </c>
      <c r="G68" s="36">
        <f>IF(F68&lt;='Calibration Test'!$L$7,'Calibration Test'!$L$6,(('Calibration Test'!$L$6*'Calibration Test'!$L$7)+('Calibration Test'!$L$10*(F68-'Calibration Test'!$L$7)))/F68)</f>
        <v>55.065556556866937</v>
      </c>
      <c r="H68" s="23">
        <f t="shared" ref="H68:H73" si="24">(W67*$N$8+W66*$N$9+F68*$N$10)/($N$8+$N$9+$N$10)</f>
        <v>3.1025546553479857</v>
      </c>
      <c r="I68" s="36">
        <f>IF(H68&lt;='Calibration Test'!$L$7,'Calibration Test'!$L$6,(('Calibration Test'!$L$6*'Calibration Test'!$L$7)+('Calibration Test'!$L$10*(H68-'Calibration Test'!$L$7)))/H68)</f>
        <v>55.065556556866937</v>
      </c>
      <c r="J68" s="36"/>
      <c r="K68" s="36"/>
      <c r="L68" s="36"/>
      <c r="M68" s="36"/>
      <c r="N68" s="36"/>
      <c r="O68" s="36"/>
      <c r="P68" s="36"/>
      <c r="Q68" s="36"/>
      <c r="R68" s="36"/>
      <c r="S68" s="23">
        <v>4.17</v>
      </c>
      <c r="T68" s="24">
        <v>58.400002000000001</v>
      </c>
      <c r="U68" s="23">
        <v>4.41</v>
      </c>
      <c r="V68" s="24">
        <v>54.200001</v>
      </c>
      <c r="W68" s="37">
        <v>3.47</v>
      </c>
      <c r="X68" s="24">
        <v>62</v>
      </c>
      <c r="Y68" s="36">
        <v>4.5083330000000004</v>
      </c>
      <c r="Z68" s="36">
        <v>5.1136670000000004</v>
      </c>
      <c r="AA68" s="36">
        <v>4.3533330000000001</v>
      </c>
      <c r="AB68" s="36"/>
      <c r="AC68" s="36"/>
      <c r="AD68" s="36"/>
      <c r="AE68" s="36">
        <f t="shared" ref="AE68:AE131" si="25">ABS(S68-D68)/S68</f>
        <v>0.12059835900950878</v>
      </c>
      <c r="AF68" s="36">
        <f t="shared" ref="AF68:AF131" si="26">ABS(S68-D68)</f>
        <v>0.5028951570696516</v>
      </c>
      <c r="AG68" s="36">
        <f t="shared" ref="AG68:AG131" si="27">ABS(T68-E68)/T68</f>
        <v>5.7096666591433733E-2</v>
      </c>
      <c r="AH68" s="24">
        <f t="shared" ref="AH68:AH131" si="28">ABS(T68-E68)</f>
        <v>3.3344454431330632</v>
      </c>
      <c r="AI68" s="36">
        <f t="shared" ref="AI68:AI131" si="29">ABS(U68-F68)/U68</f>
        <v>0.11200626844546532</v>
      </c>
      <c r="AJ68" s="36">
        <f t="shared" ref="AJ68:AJ131" si="30">ABS(U68-F68)</f>
        <v>0.49394764384450207</v>
      </c>
      <c r="AK68" s="36">
        <f t="shared" ref="AK68:AK131" si="31">ABS(V68-G68)/V68</f>
        <v>1.5969659426149033E-2</v>
      </c>
      <c r="AL68" s="24">
        <f t="shared" ref="AL68:AL131" si="32">ABS(V68-G68)</f>
        <v>0.86555555686693708</v>
      </c>
      <c r="AM68" s="36">
        <f t="shared" ref="AM68:AM131" si="33">ABS(W68-H68)/W68</f>
        <v>0.10589203015908198</v>
      </c>
      <c r="AN68" s="36">
        <f t="shared" ref="AN68:AN131" si="34">ABS(W68-H68)</f>
        <v>0.36744534465201451</v>
      </c>
      <c r="AO68" s="36">
        <f t="shared" ref="AO68:AO131" si="35">ABS(X68-I68)/X68</f>
        <v>0.11184586198601713</v>
      </c>
      <c r="AP68" s="36">
        <f t="shared" ref="AP68:AP131" si="36">ABS(X68-I68)</f>
        <v>6.9344434431330626</v>
      </c>
      <c r="AS68" s="36">
        <f t="shared" si="15"/>
        <v>5.7096666591433733E-2</v>
      </c>
      <c r="AT68" s="24">
        <f t="shared" si="16"/>
        <v>3.3344454431330632</v>
      </c>
      <c r="AU68" s="36">
        <f t="shared" si="17"/>
        <v>1.5969659426149033E-2</v>
      </c>
      <c r="AV68" s="24">
        <f t="shared" si="18"/>
        <v>0.86555555686693708</v>
      </c>
      <c r="AW68" s="36">
        <f t="shared" si="19"/>
        <v>0.11184586198601713</v>
      </c>
      <c r="AX68" s="36">
        <f t="shared" si="20"/>
        <v>6.9344434431330626</v>
      </c>
    </row>
    <row r="69" spans="1:50">
      <c r="A69" s="36">
        <v>20</v>
      </c>
      <c r="B69" s="36">
        <v>19</v>
      </c>
      <c r="C69" s="36">
        <v>35</v>
      </c>
      <c r="D69" s="23">
        <f t="shared" ref="D69:D73" si="37">(S68*$N$2+S67*$N$3+Y69*$N$4)/($N$2+$N$3+$N$4)</f>
        <v>4.0883245876728349</v>
      </c>
      <c r="E69" s="36">
        <f>IF(D69&lt;='Calibration Test'!$L$7,'Calibration Test'!$L$6,(('Calibration Test'!$L$6*'Calibration Test'!$L$7)+('Calibration Test'!$L$10*(D69-'Calibration Test'!$L$7)))/D69)</f>
        <v>55.065556556866937</v>
      </c>
      <c r="F69" s="23">
        <f t="shared" si="23"/>
        <v>4.2823552302856571</v>
      </c>
      <c r="G69" s="36">
        <f>IF(F69&lt;='Calibration Test'!$L$7,'Calibration Test'!$L$6,(('Calibration Test'!$L$6*'Calibration Test'!$L$7)+('Calibration Test'!$L$10*(F69-'Calibration Test'!$L$7)))/F69)</f>
        <v>55.065556556866937</v>
      </c>
      <c r="H69" s="23">
        <f t="shared" si="24"/>
        <v>3.3963833714239073</v>
      </c>
      <c r="I69" s="36">
        <f>IF(H69&lt;='Calibration Test'!$L$7,'Calibration Test'!$L$6,(('Calibration Test'!$L$6*'Calibration Test'!$L$7)+('Calibration Test'!$L$10*(H69-'Calibration Test'!$L$7)))/H69)</f>
        <v>55.065556556866937</v>
      </c>
      <c r="J69" s="36"/>
      <c r="K69" s="36"/>
      <c r="L69" s="36"/>
      <c r="M69" s="36"/>
      <c r="N69" s="36"/>
      <c r="O69" s="36"/>
      <c r="P69" s="36"/>
      <c r="Q69" s="36"/>
      <c r="R69" s="36"/>
      <c r="S69" s="23">
        <v>3.92</v>
      </c>
      <c r="T69" s="24">
        <v>59.200001</v>
      </c>
      <c r="U69" s="23">
        <v>4.4800000000000004</v>
      </c>
      <c r="V69" s="24">
        <v>53.900002000000001</v>
      </c>
      <c r="W69" s="37">
        <v>3.52</v>
      </c>
      <c r="X69" s="24">
        <v>61.799999</v>
      </c>
      <c r="Y69" s="36">
        <v>4.322667</v>
      </c>
      <c r="Z69" s="36">
        <v>4.8413329999999997</v>
      </c>
      <c r="AA69" s="36">
        <v>3.851334</v>
      </c>
      <c r="AB69" s="36"/>
      <c r="AC69" s="36"/>
      <c r="AD69" s="36"/>
      <c r="AE69" s="36">
        <f t="shared" si="25"/>
        <v>4.2939945834906887E-2</v>
      </c>
      <c r="AF69" s="36">
        <f t="shared" si="26"/>
        <v>0.16832458767283498</v>
      </c>
      <c r="AG69" s="36">
        <f t="shared" si="27"/>
        <v>6.9838587386731002E-2</v>
      </c>
      <c r="AH69" s="24">
        <f t="shared" si="28"/>
        <v>4.1344444431330629</v>
      </c>
      <c r="AI69" s="36">
        <f t="shared" si="29"/>
        <v>4.4117136096951629E-2</v>
      </c>
      <c r="AJ69" s="36">
        <f t="shared" si="30"/>
        <v>0.1976447697143433</v>
      </c>
      <c r="AK69" s="36">
        <f t="shared" si="31"/>
        <v>2.1624388007758084E-2</v>
      </c>
      <c r="AL69" s="24">
        <f t="shared" si="32"/>
        <v>1.1655545568669368</v>
      </c>
      <c r="AM69" s="36">
        <f t="shared" si="33"/>
        <v>3.5118360390935417E-2</v>
      </c>
      <c r="AN69" s="36">
        <f t="shared" si="34"/>
        <v>0.12361662857609268</v>
      </c>
      <c r="AO69" s="36">
        <f t="shared" si="35"/>
        <v>0.10897156233179005</v>
      </c>
      <c r="AP69" s="36">
        <f t="shared" si="36"/>
        <v>6.7344424431330623</v>
      </c>
      <c r="AS69" s="36">
        <f t="shared" ref="AS69:AS73" si="38">ABS(T69-E69)/T69</f>
        <v>6.9838587386731002E-2</v>
      </c>
      <c r="AT69" s="24">
        <f t="shared" ref="AT69:AT73" si="39">ABS(T69-E69)</f>
        <v>4.1344444431330629</v>
      </c>
      <c r="AU69" s="36">
        <f t="shared" ref="AU69:AU73" si="40">ABS(V69-G69)/V69</f>
        <v>2.1624388007758084E-2</v>
      </c>
      <c r="AV69" s="24">
        <f t="shared" ref="AV69:AV73" si="41">ABS(V69-G69)</f>
        <v>1.1655545568669368</v>
      </c>
      <c r="AW69" s="36">
        <f t="shared" ref="AW69:AW73" si="42">ABS(X69-I69)/X69</f>
        <v>0.10897156233179005</v>
      </c>
      <c r="AX69" s="36">
        <f t="shared" ref="AX69:AX73" si="43">ABS(X69-I69)</f>
        <v>6.7344424431330623</v>
      </c>
    </row>
    <row r="70" spans="1:50">
      <c r="A70" s="36">
        <v>20</v>
      </c>
      <c r="B70" s="36">
        <v>19</v>
      </c>
      <c r="C70" s="36">
        <v>40</v>
      </c>
      <c r="D70" s="23">
        <f t="shared" si="37"/>
        <v>3.9616687903702852</v>
      </c>
      <c r="E70" s="36">
        <f>IF(D70&lt;='Calibration Test'!$L$7,'Calibration Test'!$L$6,(('Calibration Test'!$L$6*'Calibration Test'!$L$7)+('Calibration Test'!$L$10*(D70-'Calibration Test'!$L$7)))/D70)</f>
        <v>55.065556556866937</v>
      </c>
      <c r="F70" s="23">
        <f t="shared" si="23"/>
        <v>4.3568962949140708</v>
      </c>
      <c r="G70" s="36">
        <f>IF(F70&lt;='Calibration Test'!$L$7,'Calibration Test'!$L$6,(('Calibration Test'!$L$6*'Calibration Test'!$L$7)+('Calibration Test'!$L$10*(F70-'Calibration Test'!$L$7)))/F70)</f>
        <v>55.065556556866937</v>
      </c>
      <c r="H70" s="23">
        <f t="shared" si="24"/>
        <v>3.4747783115587345</v>
      </c>
      <c r="I70" s="36">
        <f>IF(H70&lt;='Calibration Test'!$L$7,'Calibration Test'!$L$6,(('Calibration Test'!$L$6*'Calibration Test'!$L$7)+('Calibration Test'!$L$10*(H70-'Calibration Test'!$L$7)))/H70)</f>
        <v>55.065556556866937</v>
      </c>
      <c r="J70" s="36"/>
      <c r="K70" s="36"/>
      <c r="L70" s="36"/>
      <c r="M70" s="36"/>
      <c r="N70" s="36"/>
      <c r="O70" s="36"/>
      <c r="P70" s="36"/>
      <c r="Q70" s="36"/>
      <c r="R70" s="36"/>
      <c r="S70" s="23">
        <v>3.61</v>
      </c>
      <c r="T70" s="24">
        <v>59.200001</v>
      </c>
      <c r="U70" s="23">
        <v>4.17</v>
      </c>
      <c r="V70" s="24">
        <v>54</v>
      </c>
      <c r="W70" s="37">
        <v>3.65</v>
      </c>
      <c r="X70" s="24">
        <v>61.900002000000001</v>
      </c>
      <c r="Y70" s="36">
        <v>4.1059999999999999</v>
      </c>
      <c r="Z70" s="36">
        <v>4.7073340000000004</v>
      </c>
      <c r="AA70" s="36">
        <v>3.867667</v>
      </c>
      <c r="AB70" s="36"/>
      <c r="AC70" s="36"/>
      <c r="AD70" s="36"/>
      <c r="AE70" s="36">
        <f t="shared" si="25"/>
        <v>9.741517738789067E-2</v>
      </c>
      <c r="AF70" s="36">
        <f t="shared" si="26"/>
        <v>0.35166879037028531</v>
      </c>
      <c r="AG70" s="36">
        <f t="shared" si="27"/>
        <v>6.9838587386731002E-2</v>
      </c>
      <c r="AH70" s="24">
        <f t="shared" si="28"/>
        <v>4.1344444431330629</v>
      </c>
      <c r="AI70" s="36">
        <f t="shared" si="29"/>
        <v>4.4819255375076951E-2</v>
      </c>
      <c r="AJ70" s="36">
        <f t="shared" si="30"/>
        <v>0.18689629491407089</v>
      </c>
      <c r="AK70" s="36">
        <f t="shared" si="31"/>
        <v>1.9732528830869209E-2</v>
      </c>
      <c r="AL70" s="24">
        <f t="shared" si="32"/>
        <v>1.0655565568669374</v>
      </c>
      <c r="AM70" s="36">
        <f t="shared" si="33"/>
        <v>4.8005942038702849E-2</v>
      </c>
      <c r="AN70" s="36">
        <f t="shared" si="34"/>
        <v>0.1752216884412654</v>
      </c>
      <c r="AO70" s="36">
        <f t="shared" si="35"/>
        <v>0.11041106982731702</v>
      </c>
      <c r="AP70" s="36">
        <f t="shared" si="36"/>
        <v>6.8344454431330632</v>
      </c>
      <c r="AS70" s="36">
        <f t="shared" si="38"/>
        <v>6.9838587386731002E-2</v>
      </c>
      <c r="AT70" s="24">
        <f t="shared" si="39"/>
        <v>4.1344444431330629</v>
      </c>
      <c r="AU70" s="36">
        <f t="shared" si="40"/>
        <v>1.9732528830869209E-2</v>
      </c>
      <c r="AV70" s="24">
        <f t="shared" si="41"/>
        <v>1.0655565568669374</v>
      </c>
      <c r="AW70" s="36">
        <f t="shared" si="42"/>
        <v>0.11041106982731702</v>
      </c>
      <c r="AX70" s="36">
        <f t="shared" si="43"/>
        <v>6.8344454431330632</v>
      </c>
    </row>
    <row r="71" spans="1:50">
      <c r="A71" s="36">
        <v>20</v>
      </c>
      <c r="B71" s="36">
        <v>19</v>
      </c>
      <c r="C71" s="36">
        <v>45</v>
      </c>
      <c r="D71" s="23">
        <f t="shared" si="37"/>
        <v>3.6562505951547095</v>
      </c>
      <c r="E71" s="36">
        <f>IF(D71&lt;='Calibration Test'!$L$7,'Calibration Test'!$L$6,(('Calibration Test'!$L$6*'Calibration Test'!$L$7)+('Calibration Test'!$L$10*(D71-'Calibration Test'!$L$7)))/D71)</f>
        <v>55.065556556866937</v>
      </c>
      <c r="F71" s="23">
        <f t="shared" si="23"/>
        <v>4.084907437608079</v>
      </c>
      <c r="G71" s="36">
        <f>IF(F71&lt;='Calibration Test'!$L$7,'Calibration Test'!$L$6,(('Calibration Test'!$L$6*'Calibration Test'!$L$7)+('Calibration Test'!$L$10*(F71-'Calibration Test'!$L$7)))/F71)</f>
        <v>55.065556556866937</v>
      </c>
      <c r="H71" s="23">
        <f t="shared" si="24"/>
        <v>3.6181774044292805</v>
      </c>
      <c r="I71" s="36">
        <f>IF(H71&lt;='Calibration Test'!$L$7,'Calibration Test'!$L$6,(('Calibration Test'!$L$6*'Calibration Test'!$L$7)+('Calibration Test'!$L$10*(H71-'Calibration Test'!$L$7)))/H71)</f>
        <v>55.065556556866937</v>
      </c>
      <c r="J71" s="36"/>
      <c r="K71" s="36"/>
      <c r="L71" s="36"/>
      <c r="M71" s="36"/>
      <c r="N71" s="36"/>
      <c r="O71" s="36"/>
      <c r="P71" s="36"/>
      <c r="Q71" s="36"/>
      <c r="R71" s="36"/>
      <c r="S71" s="23">
        <v>3.73</v>
      </c>
      <c r="T71" s="24">
        <v>59.599997999999999</v>
      </c>
      <c r="U71" s="23">
        <v>4.22</v>
      </c>
      <c r="V71" s="24">
        <v>54.400002000000001</v>
      </c>
      <c r="W71" s="37">
        <v>3.39</v>
      </c>
      <c r="X71" s="24">
        <v>62.900002000000001</v>
      </c>
      <c r="Y71" s="36">
        <v>3.7113339999999999</v>
      </c>
      <c r="Z71" s="36">
        <v>4.3073329999999999</v>
      </c>
      <c r="AA71" s="36">
        <v>3.5136669999999999</v>
      </c>
      <c r="AB71" s="36"/>
      <c r="AC71" s="36"/>
      <c r="AD71" s="36"/>
      <c r="AE71" s="36">
        <f t="shared" si="25"/>
        <v>1.9771958403563127E-2</v>
      </c>
      <c r="AF71" s="36">
        <f t="shared" si="26"/>
        <v>7.3749404845290467E-2</v>
      </c>
      <c r="AG71" s="36">
        <f t="shared" si="27"/>
        <v>7.6081234820394833E-2</v>
      </c>
      <c r="AH71" s="24">
        <f t="shared" si="28"/>
        <v>4.534441443133062</v>
      </c>
      <c r="AI71" s="36">
        <f t="shared" si="29"/>
        <v>3.2012455543109199E-2</v>
      </c>
      <c r="AJ71" s="36">
        <f t="shared" si="30"/>
        <v>0.1350925623919208</v>
      </c>
      <c r="AK71" s="36">
        <f t="shared" si="31"/>
        <v>1.2234458316140076E-2</v>
      </c>
      <c r="AL71" s="24">
        <f t="shared" si="32"/>
        <v>0.66555455686693676</v>
      </c>
      <c r="AM71" s="36">
        <f t="shared" si="33"/>
        <v>6.730896885819479E-2</v>
      </c>
      <c r="AN71" s="36">
        <f t="shared" si="34"/>
        <v>0.22817740442928036</v>
      </c>
      <c r="AO71" s="36">
        <f t="shared" si="35"/>
        <v>0.124553977647458</v>
      </c>
      <c r="AP71" s="36">
        <f t="shared" si="36"/>
        <v>7.8344454431330632</v>
      </c>
      <c r="AS71" s="36">
        <f t="shared" si="38"/>
        <v>7.6081234820394833E-2</v>
      </c>
      <c r="AT71" s="24">
        <f t="shared" si="39"/>
        <v>4.534441443133062</v>
      </c>
      <c r="AU71" s="36">
        <f t="shared" si="40"/>
        <v>1.2234458316140076E-2</v>
      </c>
      <c r="AV71" s="24">
        <f t="shared" si="41"/>
        <v>0.66555455686693676</v>
      </c>
      <c r="AW71" s="36">
        <f t="shared" si="42"/>
        <v>0.124553977647458</v>
      </c>
      <c r="AX71" s="36">
        <f t="shared" si="43"/>
        <v>7.8344454431330632</v>
      </c>
    </row>
    <row r="72" spans="1:50">
      <c r="A72" s="36">
        <v>20</v>
      </c>
      <c r="B72" s="36">
        <v>19</v>
      </c>
      <c r="C72" s="36">
        <v>50</v>
      </c>
      <c r="D72" s="23">
        <f t="shared" si="37"/>
        <v>3.7077198776809221</v>
      </c>
      <c r="E72" s="36">
        <f>IF(D72&lt;='Calibration Test'!$L$7,'Calibration Test'!$L$6,(('Calibration Test'!$L$6*'Calibration Test'!$L$7)+('Calibration Test'!$L$10*(D72-'Calibration Test'!$L$7)))/D72)</f>
        <v>55.065556556866937</v>
      </c>
      <c r="F72" s="23">
        <f t="shared" si="23"/>
        <v>4.1002003795220743</v>
      </c>
      <c r="G72" s="36">
        <f>IF(F72&lt;='Calibration Test'!$L$7,'Calibration Test'!$L$6,(('Calibration Test'!$L$6*'Calibration Test'!$L$7)+('Calibration Test'!$L$10*(F72-'Calibration Test'!$L$7)))/F72)</f>
        <v>55.065556556866937</v>
      </c>
      <c r="H72" s="23">
        <f t="shared" si="24"/>
        <v>3.375821802950119</v>
      </c>
      <c r="I72" s="36">
        <f>IF(H72&lt;='Calibration Test'!$L$7,'Calibration Test'!$L$6,(('Calibration Test'!$L$6*'Calibration Test'!$L$7)+('Calibration Test'!$L$10*(H72-'Calibration Test'!$L$7)))/H72)</f>
        <v>55.065556556866937</v>
      </c>
      <c r="J72" s="36"/>
      <c r="K72" s="36"/>
      <c r="L72" s="36"/>
      <c r="M72" s="36"/>
      <c r="N72" s="36"/>
      <c r="O72" s="36"/>
      <c r="P72" s="36"/>
      <c r="Q72" s="36"/>
      <c r="R72" s="36"/>
      <c r="S72" s="23">
        <v>2.89</v>
      </c>
      <c r="T72" s="24">
        <v>59.299999</v>
      </c>
      <c r="U72" s="23">
        <v>3.32</v>
      </c>
      <c r="V72" s="24">
        <v>53.799999</v>
      </c>
      <c r="W72" s="37">
        <v>2.67</v>
      </c>
      <c r="X72" s="24">
        <v>62.200001</v>
      </c>
      <c r="Y72" s="36">
        <v>3.5863339999999999</v>
      </c>
      <c r="Z72" s="36">
        <v>4.0993329999999997</v>
      </c>
      <c r="AA72" s="36">
        <v>3.1720000000000002</v>
      </c>
      <c r="AB72" s="36"/>
      <c r="AC72" s="36"/>
      <c r="AD72" s="36"/>
      <c r="AE72" s="36">
        <f t="shared" si="25"/>
        <v>0.28294805456087269</v>
      </c>
      <c r="AF72" s="36">
        <f t="shared" si="26"/>
        <v>0.81771987768092202</v>
      </c>
      <c r="AG72" s="36">
        <f t="shared" si="27"/>
        <v>7.1407125034404509E-2</v>
      </c>
      <c r="AH72" s="24">
        <f t="shared" si="28"/>
        <v>4.2344424431330623</v>
      </c>
      <c r="AI72" s="36">
        <f t="shared" si="29"/>
        <v>0.23500011431387785</v>
      </c>
      <c r="AJ72" s="36">
        <f t="shared" si="30"/>
        <v>0.78020037952207444</v>
      </c>
      <c r="AK72" s="36">
        <f t="shared" si="31"/>
        <v>2.3523375100191687E-2</v>
      </c>
      <c r="AL72" s="24">
        <f t="shared" si="32"/>
        <v>1.2655575568669377</v>
      </c>
      <c r="AM72" s="36">
        <f t="shared" si="33"/>
        <v>0.26435273518731051</v>
      </c>
      <c r="AN72" s="36">
        <f t="shared" si="34"/>
        <v>0.70582180295011909</v>
      </c>
      <c r="AO72" s="36">
        <f t="shared" si="35"/>
        <v>0.11470167730597083</v>
      </c>
      <c r="AP72" s="36">
        <f t="shared" si="36"/>
        <v>7.1344444431330629</v>
      </c>
      <c r="AS72" s="36">
        <f t="shared" si="38"/>
        <v>7.1407125034404509E-2</v>
      </c>
      <c r="AT72" s="24">
        <f t="shared" si="39"/>
        <v>4.2344424431330623</v>
      </c>
      <c r="AU72" s="36">
        <f t="shared" si="40"/>
        <v>2.3523375100191687E-2</v>
      </c>
      <c r="AV72" s="24">
        <f t="shared" si="41"/>
        <v>1.2655575568669377</v>
      </c>
      <c r="AW72" s="36">
        <f t="shared" si="42"/>
        <v>0.11470167730597083</v>
      </c>
      <c r="AX72" s="36">
        <f t="shared" si="43"/>
        <v>7.1344444431330629</v>
      </c>
    </row>
    <row r="73" spans="1:50">
      <c r="A73" s="38">
        <v>20</v>
      </c>
      <c r="B73" s="38">
        <v>19</v>
      </c>
      <c r="C73" s="38">
        <v>55</v>
      </c>
      <c r="D73" s="39">
        <f t="shared" si="37"/>
        <v>3.0341156056983838</v>
      </c>
      <c r="E73" s="38">
        <f>IF(D73&lt;='Calibration Test'!$L$7,'Calibration Test'!$L$6,(('Calibration Test'!$L$6*'Calibration Test'!$L$7)+('Calibration Test'!$L$10*(D73-'Calibration Test'!$L$7)))/D73)</f>
        <v>55.065556556866937</v>
      </c>
      <c r="F73" s="39">
        <f t="shared" si="23"/>
        <v>3.343451710597527</v>
      </c>
      <c r="G73" s="38">
        <f>IF(F73&lt;='Calibration Test'!$L$7,'Calibration Test'!$L$6,(('Calibration Test'!$L$6*'Calibration Test'!$L$7)+('Calibration Test'!$L$10*(F73-'Calibration Test'!$L$7)))/F73)</f>
        <v>55.065556556866937</v>
      </c>
      <c r="H73" s="39">
        <f t="shared" si="24"/>
        <v>2.6944364602066968</v>
      </c>
      <c r="I73" s="38">
        <f>IF(H73&lt;='Calibration Test'!$L$7,'Calibration Test'!$L$6,(('Calibration Test'!$L$6*'Calibration Test'!$L$7)+('Calibration Test'!$L$10*(H73-'Calibration Test'!$L$7)))/H73)</f>
        <v>55.065556556866937</v>
      </c>
      <c r="J73" s="38"/>
      <c r="K73" s="38"/>
      <c r="L73" s="38"/>
      <c r="M73" s="38"/>
      <c r="N73" s="38"/>
      <c r="O73" s="38"/>
      <c r="P73" s="38"/>
      <c r="Q73" s="38"/>
      <c r="R73" s="38"/>
      <c r="S73" s="39">
        <v>3.22</v>
      </c>
      <c r="T73" s="40">
        <v>59.299999</v>
      </c>
      <c r="U73" s="39">
        <v>3.57</v>
      </c>
      <c r="V73" s="40">
        <v>53.599997999999999</v>
      </c>
      <c r="W73" s="38">
        <v>2.75</v>
      </c>
      <c r="X73" s="40">
        <v>62.099997999999999</v>
      </c>
      <c r="Y73" s="38">
        <v>3.613</v>
      </c>
      <c r="Z73" s="38">
        <v>3.9743339999999998</v>
      </c>
      <c r="AA73" s="38">
        <v>3.3043330000000002</v>
      </c>
      <c r="AB73" s="36"/>
      <c r="AC73" s="36"/>
      <c r="AD73" s="36"/>
      <c r="AE73" s="36">
        <f t="shared" si="25"/>
        <v>5.772807276447714E-2</v>
      </c>
      <c r="AF73" s="36">
        <f t="shared" si="26"/>
        <v>0.18588439430161641</v>
      </c>
      <c r="AG73" s="36">
        <f t="shared" si="27"/>
        <v>7.1407125034404509E-2</v>
      </c>
      <c r="AH73" s="24">
        <f t="shared" si="28"/>
        <v>4.2344424431330623</v>
      </c>
      <c r="AI73" s="36">
        <f t="shared" si="29"/>
        <v>6.3458904594530213E-2</v>
      </c>
      <c r="AJ73" s="36">
        <f t="shared" si="30"/>
        <v>0.22654828940247285</v>
      </c>
      <c r="AK73" s="36">
        <f t="shared" si="31"/>
        <v>2.7342511409551507E-2</v>
      </c>
      <c r="AL73" s="24">
        <f t="shared" si="32"/>
        <v>1.465558556866938</v>
      </c>
      <c r="AM73" s="36">
        <f t="shared" si="33"/>
        <v>2.0204923561201162E-2</v>
      </c>
      <c r="AN73" s="36">
        <f t="shared" si="34"/>
        <v>5.5563539793303196E-2</v>
      </c>
      <c r="AO73" s="36">
        <f t="shared" si="35"/>
        <v>0.11327603332826294</v>
      </c>
      <c r="AP73" s="36">
        <f t="shared" si="36"/>
        <v>7.034441443133062</v>
      </c>
      <c r="AS73" s="36">
        <f t="shared" si="38"/>
        <v>7.1407125034404509E-2</v>
      </c>
      <c r="AT73" s="24">
        <f t="shared" si="39"/>
        <v>4.2344424431330623</v>
      </c>
      <c r="AU73" s="36">
        <f t="shared" si="40"/>
        <v>2.7342511409551507E-2</v>
      </c>
      <c r="AV73" s="24">
        <f t="shared" si="41"/>
        <v>1.465558556866938</v>
      </c>
      <c r="AW73" s="36">
        <f t="shared" si="42"/>
        <v>0.11327603332826294</v>
      </c>
      <c r="AX73" s="36">
        <f t="shared" si="43"/>
        <v>7.034441443133062</v>
      </c>
    </row>
    <row r="74" spans="1:50">
      <c r="A74" s="36">
        <v>21</v>
      </c>
      <c r="B74" s="36">
        <v>14</v>
      </c>
      <c r="C74" s="36">
        <v>0</v>
      </c>
      <c r="D74" s="23"/>
      <c r="E74" s="36"/>
      <c r="F74" s="23"/>
      <c r="G74" s="24"/>
      <c r="H74" s="23"/>
      <c r="I74" s="24"/>
      <c r="J74" s="36"/>
      <c r="K74" s="36"/>
      <c r="L74" s="36"/>
      <c r="M74" s="36"/>
      <c r="N74" s="36"/>
      <c r="O74" s="36"/>
      <c r="P74" s="36"/>
      <c r="Q74" s="36"/>
      <c r="R74" s="36"/>
      <c r="S74" s="23">
        <v>6.11</v>
      </c>
      <c r="T74" s="24">
        <v>50.799999</v>
      </c>
      <c r="U74" s="23">
        <v>6.49</v>
      </c>
      <c r="V74" s="24">
        <v>48.400002000000001</v>
      </c>
      <c r="W74" s="37">
        <v>4.6100000000000003</v>
      </c>
      <c r="X74" s="24">
        <v>55.900002000000001</v>
      </c>
      <c r="Y74" s="36">
        <v>11.679001</v>
      </c>
      <c r="Z74" s="36">
        <v>13.400332000000001</v>
      </c>
      <c r="AA74" s="36">
        <v>11.315333000000001</v>
      </c>
      <c r="AB74" s="36"/>
      <c r="AC74" s="36"/>
      <c r="AD74" s="36"/>
      <c r="AE74" s="41"/>
      <c r="AF74" s="41"/>
      <c r="AG74" s="41"/>
      <c r="AH74" s="42"/>
      <c r="AI74" s="41"/>
      <c r="AJ74" s="41"/>
      <c r="AK74" s="41"/>
      <c r="AL74" s="42"/>
      <c r="AM74" s="41"/>
      <c r="AN74" s="41"/>
      <c r="AO74" s="41"/>
      <c r="AP74" s="41"/>
      <c r="AS74" s="41"/>
      <c r="AT74" s="42"/>
      <c r="AU74" s="41"/>
      <c r="AV74" s="42"/>
      <c r="AW74" s="41"/>
      <c r="AX74" s="41"/>
    </row>
    <row r="75" spans="1:50">
      <c r="A75" s="36">
        <v>21</v>
      </c>
      <c r="B75" s="36">
        <v>14</v>
      </c>
      <c r="C75" s="36">
        <v>5</v>
      </c>
      <c r="D75" s="23"/>
      <c r="E75" s="36"/>
      <c r="F75" s="23"/>
      <c r="G75" s="24"/>
      <c r="H75" s="23"/>
      <c r="I75" s="24"/>
      <c r="J75" s="36"/>
      <c r="K75" s="36"/>
      <c r="L75" s="36"/>
      <c r="M75" s="36"/>
      <c r="N75" s="36"/>
      <c r="O75" s="36"/>
      <c r="P75" s="36"/>
      <c r="Q75" s="36"/>
      <c r="R75" s="36"/>
      <c r="S75" s="23">
        <v>6.48</v>
      </c>
      <c r="T75" s="24">
        <v>50.5</v>
      </c>
      <c r="U75" s="23">
        <v>7.53</v>
      </c>
      <c r="V75" s="24">
        <v>48.299999</v>
      </c>
      <c r="W75" s="37">
        <v>5.55</v>
      </c>
      <c r="X75" s="24">
        <v>56.200001</v>
      </c>
      <c r="Y75" s="36">
        <v>11.386666</v>
      </c>
      <c r="Z75" s="36">
        <v>12.846667</v>
      </c>
      <c r="AA75" s="36">
        <v>10.713666</v>
      </c>
      <c r="AB75" s="36"/>
      <c r="AC75" s="36"/>
      <c r="AD75" s="36"/>
      <c r="AE75" s="37"/>
      <c r="AF75" s="37"/>
      <c r="AG75" s="37"/>
      <c r="AH75" s="24"/>
      <c r="AI75" s="37"/>
      <c r="AJ75" s="37"/>
      <c r="AK75" s="37"/>
      <c r="AL75" s="24"/>
      <c r="AM75" s="37"/>
      <c r="AN75" s="37"/>
      <c r="AO75" s="37"/>
      <c r="AP75" s="37"/>
      <c r="AS75" s="37"/>
      <c r="AT75" s="24"/>
      <c r="AU75" s="37"/>
      <c r="AV75" s="24"/>
      <c r="AW75" s="37"/>
      <c r="AX75" s="37"/>
    </row>
    <row r="76" spans="1:50">
      <c r="A76" s="36">
        <v>21</v>
      </c>
      <c r="B76" s="36">
        <v>14</v>
      </c>
      <c r="C76" s="36">
        <v>10</v>
      </c>
      <c r="D76" s="23">
        <f t="shared" ref="D76:D139" si="44">(S75*$N$2+S74*$N$3+Y76*$N$4)/($N$2+$N$3+$N$4)</f>
        <v>6.6352476869093246</v>
      </c>
      <c r="E76" s="36">
        <f>IF(D76&lt;='Calibration Test'!$L$7,'Calibration Test'!$L$6,(('Calibration Test'!$L$6*'Calibration Test'!$L$7)+('Calibration Test'!$L$10*(D76-'Calibration Test'!$L$7)))/D76)</f>
        <v>43.669225567858668</v>
      </c>
      <c r="F76" s="23">
        <f t="shared" ref="F76:F107" si="45">(U75*$N$5+U74*$N$6+D76*$N$7)/($N$5+$N$6+$N$7)</f>
        <v>7.2280393015395523</v>
      </c>
      <c r="G76" s="36">
        <f>IF(F76&lt;='Calibration Test'!$L$7,'Calibration Test'!$L$6,(('Calibration Test'!$L$6*'Calibration Test'!$L$7)+('Calibration Test'!$L$10*(F76-'Calibration Test'!$L$7)))/F76)</f>
        <v>40.46409564938952</v>
      </c>
      <c r="H76" s="23">
        <f t="shared" ref="H76:H107" si="46">(W75*$N$8+W74*$N$9+F76*$N$10)/($N$8+$N$9+$N$10)</f>
        <v>5.3921390379971177</v>
      </c>
      <c r="I76" s="36">
        <f>IF(H76&lt;='Calibration Test'!$L$7,'Calibration Test'!$L$6,(('Calibration Test'!$L$6*'Calibration Test'!$L$7)+('Calibration Test'!$L$10*(H76-'Calibration Test'!$L$7)))/H76)</f>
        <v>52.678962234300755</v>
      </c>
      <c r="J76" s="36"/>
      <c r="K76" s="36"/>
      <c r="L76" s="36"/>
      <c r="M76" s="36"/>
      <c r="N76" s="36"/>
      <c r="O76" s="36"/>
      <c r="P76" s="36"/>
      <c r="Q76" s="36"/>
      <c r="R76" s="36"/>
      <c r="S76" s="23">
        <v>6.51</v>
      </c>
      <c r="T76" s="24">
        <v>49.900002000000001</v>
      </c>
      <c r="U76" s="23">
        <v>7.27</v>
      </c>
      <c r="V76" s="24">
        <v>48.5</v>
      </c>
      <c r="W76" s="37">
        <v>5.19</v>
      </c>
      <c r="X76" s="24">
        <v>56</v>
      </c>
      <c r="Y76" s="36">
        <v>11.381</v>
      </c>
      <c r="Z76" s="36">
        <v>12.774333</v>
      </c>
      <c r="AA76" s="36">
        <v>10.824999999999999</v>
      </c>
      <c r="AB76" s="36"/>
      <c r="AC76" s="36"/>
      <c r="AD76" s="36"/>
      <c r="AE76" s="36">
        <f t="shared" si="25"/>
        <v>1.9239276022937766E-2</v>
      </c>
      <c r="AF76" s="36">
        <f t="shared" si="26"/>
        <v>0.12524768690932486</v>
      </c>
      <c r="AG76" s="36">
        <f t="shared" si="27"/>
        <v>0.12486525415652955</v>
      </c>
      <c r="AH76" s="24">
        <f t="shared" si="28"/>
        <v>6.230776432141333</v>
      </c>
      <c r="AI76" s="36">
        <f t="shared" si="29"/>
        <v>5.7717604484796778E-3</v>
      </c>
      <c r="AJ76" s="36">
        <f t="shared" si="30"/>
        <v>4.1960698460447254E-2</v>
      </c>
      <c r="AK76" s="36">
        <f t="shared" si="31"/>
        <v>0.16568874949712328</v>
      </c>
      <c r="AL76" s="24">
        <f t="shared" si="32"/>
        <v>8.0359043506104797</v>
      </c>
      <c r="AM76" s="36">
        <f t="shared" si="33"/>
        <v>3.8947791521602562E-2</v>
      </c>
      <c r="AN76" s="36">
        <f t="shared" si="34"/>
        <v>0.2021390379971173</v>
      </c>
      <c r="AO76" s="36">
        <f t="shared" si="35"/>
        <v>5.9304245816057942E-2</v>
      </c>
      <c r="AP76" s="36">
        <f t="shared" si="36"/>
        <v>3.3210377656992449</v>
      </c>
      <c r="AS76" s="36">
        <f>ABS(T76-E76)/T76</f>
        <v>0.12486525415652955</v>
      </c>
      <c r="AT76" s="24">
        <f>ABS(T76-E76)</f>
        <v>6.230776432141333</v>
      </c>
      <c r="AU76" s="36">
        <f>ABS(V76-G76)/V76</f>
        <v>0.16568874949712328</v>
      </c>
      <c r="AV76" s="24">
        <f>ABS(V76-G76)</f>
        <v>8.0359043506104797</v>
      </c>
      <c r="AW76" s="36">
        <f>ABS(X76-I76)/X76</f>
        <v>5.9304245816057942E-2</v>
      </c>
      <c r="AX76" s="36">
        <f>ABS(X76-I76)</f>
        <v>3.3210377656992449</v>
      </c>
    </row>
    <row r="77" spans="1:50">
      <c r="A77" s="36">
        <v>21</v>
      </c>
      <c r="B77" s="36">
        <v>14</v>
      </c>
      <c r="C77" s="36">
        <v>15</v>
      </c>
      <c r="D77" s="23">
        <f t="shared" si="44"/>
        <v>6.7328284481922358</v>
      </c>
      <c r="E77" s="36">
        <f>IF(D77&lt;='Calibration Test'!$L$7,'Calibration Test'!$L$6,(('Calibration Test'!$L$6*'Calibration Test'!$L$7)+('Calibration Test'!$L$10*(D77-'Calibration Test'!$L$7)))/D77)</f>
        <v>43.102815786084129</v>
      </c>
      <c r="F77" s="23">
        <f t="shared" si="45"/>
        <v>7.174786316504318</v>
      </c>
      <c r="G77" s="36">
        <f>IF(F77&lt;='Calibration Test'!$L$7,'Calibration Test'!$L$6,(('Calibration Test'!$L$6*'Calibration Test'!$L$7)+('Calibration Test'!$L$10*(F77-'Calibration Test'!$L$7)))/F77)</f>
        <v>40.730373909892904</v>
      </c>
      <c r="H77" s="23">
        <f t="shared" si="46"/>
        <v>5.1210432866016706</v>
      </c>
      <c r="I77" s="36">
        <f>IF(H77&lt;='Calibration Test'!$L$7,'Calibration Test'!$L$6,(('Calibration Test'!$L$6*'Calibration Test'!$L$7)+('Calibration Test'!$L$10*(H77-'Calibration Test'!$L$7)))/H77)</f>
        <v>55.065556556866937</v>
      </c>
      <c r="J77" s="36"/>
      <c r="K77" s="36"/>
      <c r="L77" s="36"/>
      <c r="M77" s="36"/>
      <c r="N77" s="36"/>
      <c r="O77" s="36"/>
      <c r="P77" s="36"/>
      <c r="Q77" s="36"/>
      <c r="R77" s="36"/>
      <c r="S77" s="23">
        <v>6.57</v>
      </c>
      <c r="T77" s="24">
        <v>49.900002000000001</v>
      </c>
      <c r="U77" s="23">
        <v>6.87</v>
      </c>
      <c r="V77" s="24">
        <v>48.700001</v>
      </c>
      <c r="W77" s="37">
        <v>4.49</v>
      </c>
      <c r="X77" s="24">
        <v>56.400002000000001</v>
      </c>
      <c r="Y77" s="36">
        <v>11.924333000000001</v>
      </c>
      <c r="Z77" s="36">
        <v>13.213666999999999</v>
      </c>
      <c r="AA77" s="36">
        <v>11.757001000000001</v>
      </c>
      <c r="AB77" s="36"/>
      <c r="AC77" s="36"/>
      <c r="AD77" s="36"/>
      <c r="AE77" s="36">
        <f t="shared" si="25"/>
        <v>2.4783629861831889E-2</v>
      </c>
      <c r="AF77" s="36">
        <f t="shared" si="26"/>
        <v>0.16282844819223552</v>
      </c>
      <c r="AG77" s="36">
        <f t="shared" si="27"/>
        <v>0.13621615113193525</v>
      </c>
      <c r="AH77" s="24">
        <f t="shared" si="28"/>
        <v>6.7971862139158716</v>
      </c>
      <c r="AI77" s="36">
        <f t="shared" si="29"/>
        <v>4.4364820451865773E-2</v>
      </c>
      <c r="AJ77" s="36">
        <f t="shared" si="30"/>
        <v>0.30478631650431787</v>
      </c>
      <c r="AK77" s="36">
        <f t="shared" si="31"/>
        <v>0.16364737015317712</v>
      </c>
      <c r="AL77" s="24">
        <f t="shared" si="32"/>
        <v>7.969627090107096</v>
      </c>
      <c r="AM77" s="36">
        <f t="shared" si="33"/>
        <v>0.14054416182665264</v>
      </c>
      <c r="AN77" s="36">
        <f t="shared" si="34"/>
        <v>0.63104328660167042</v>
      </c>
      <c r="AO77" s="36">
        <f t="shared" si="35"/>
        <v>2.3660379358374194E-2</v>
      </c>
      <c r="AP77" s="36">
        <f t="shared" si="36"/>
        <v>1.3344454431330632</v>
      </c>
      <c r="AS77" s="36">
        <f t="shared" ref="AS77:AS140" si="47">ABS(T77-E77)/T77</f>
        <v>0.13621615113193525</v>
      </c>
      <c r="AT77" s="24">
        <f t="shared" ref="AT77:AT140" si="48">ABS(T77-E77)</f>
        <v>6.7971862139158716</v>
      </c>
      <c r="AU77" s="36">
        <f t="shared" ref="AU77:AU140" si="49">ABS(V77-G77)/V77</f>
        <v>0.16364737015317712</v>
      </c>
      <c r="AV77" s="24">
        <f t="shared" ref="AV77:AV140" si="50">ABS(V77-G77)</f>
        <v>7.969627090107096</v>
      </c>
      <c r="AW77" s="36">
        <f t="shared" ref="AW77:AW140" si="51">ABS(X77-I77)/X77</f>
        <v>2.3660379358374194E-2</v>
      </c>
      <c r="AX77" s="36">
        <f t="shared" ref="AX77:AX140" si="52">ABS(X77-I77)</f>
        <v>1.3344454431330632</v>
      </c>
    </row>
    <row r="78" spans="1:50">
      <c r="A78" s="36">
        <v>21</v>
      </c>
      <c r="B78" s="36">
        <v>14</v>
      </c>
      <c r="C78" s="36">
        <v>20</v>
      </c>
      <c r="D78" s="23">
        <f t="shared" si="44"/>
        <v>6.7894060402927403</v>
      </c>
      <c r="E78" s="36">
        <f>IF(D78&lt;='Calibration Test'!$L$7,'Calibration Test'!$L$6,(('Calibration Test'!$L$6*'Calibration Test'!$L$7)+('Calibration Test'!$L$10*(D78-'Calibration Test'!$L$7)))/D78)</f>
        <v>42.781866539847151</v>
      </c>
      <c r="F78" s="23">
        <f t="shared" si="45"/>
        <v>6.8908478835893332</v>
      </c>
      <c r="G78" s="36">
        <f>IF(F78&lt;='Calibration Test'!$L$7,'Calibration Test'!$L$6,(('Calibration Test'!$L$6*'Calibration Test'!$L$7)+('Calibration Test'!$L$10*(F78-'Calibration Test'!$L$7)))/F78)</f>
        <v>42.21961077384848</v>
      </c>
      <c r="H78" s="23">
        <f t="shared" si="46"/>
        <v>4.4277536491014775</v>
      </c>
      <c r="I78" s="36">
        <f>IF(H78&lt;='Calibration Test'!$L$7,'Calibration Test'!$L$6,(('Calibration Test'!$L$6*'Calibration Test'!$L$7)+('Calibration Test'!$L$10*(H78-'Calibration Test'!$L$7)))/H78)</f>
        <v>55.065556556866937</v>
      </c>
      <c r="J78" s="36"/>
      <c r="K78" s="36"/>
      <c r="L78" s="36"/>
      <c r="M78" s="36"/>
      <c r="N78" s="36"/>
      <c r="O78" s="36"/>
      <c r="P78" s="36"/>
      <c r="Q78" s="36"/>
      <c r="R78" s="36"/>
      <c r="S78" s="23">
        <v>6.89</v>
      </c>
      <c r="T78" s="24">
        <v>50.299999</v>
      </c>
      <c r="U78" s="23">
        <v>7.96</v>
      </c>
      <c r="V78" s="24">
        <v>48.299999</v>
      </c>
      <c r="W78" s="37">
        <v>6.21</v>
      </c>
      <c r="X78" s="24">
        <v>55</v>
      </c>
      <c r="Y78" s="36">
        <v>11.999665</v>
      </c>
      <c r="Z78" s="36">
        <v>13.972</v>
      </c>
      <c r="AA78" s="36">
        <v>12.178003</v>
      </c>
      <c r="AB78" s="36"/>
      <c r="AC78" s="36"/>
      <c r="AD78" s="36"/>
      <c r="AE78" s="36">
        <f t="shared" si="25"/>
        <v>1.4599994151997007E-2</v>
      </c>
      <c r="AF78" s="36">
        <f t="shared" si="26"/>
        <v>0.10059395970725937</v>
      </c>
      <c r="AG78" s="36">
        <f t="shared" si="27"/>
        <v>0.14946585705007367</v>
      </c>
      <c r="AH78" s="24">
        <f t="shared" si="28"/>
        <v>7.5181324601528488</v>
      </c>
      <c r="AI78" s="36">
        <f t="shared" si="29"/>
        <v>0.13431559251390285</v>
      </c>
      <c r="AJ78" s="36">
        <f t="shared" si="30"/>
        <v>1.0691521164106668</v>
      </c>
      <c r="AK78" s="36">
        <f t="shared" si="31"/>
        <v>0.12588795759916102</v>
      </c>
      <c r="AL78" s="24">
        <f t="shared" si="32"/>
        <v>6.0803882261515199</v>
      </c>
      <c r="AM78" s="36">
        <f t="shared" si="33"/>
        <v>0.28699619177109864</v>
      </c>
      <c r="AN78" s="36">
        <f t="shared" si="34"/>
        <v>1.7822463508985225</v>
      </c>
      <c r="AO78" s="36">
        <f t="shared" si="35"/>
        <v>1.1919373975806801E-3</v>
      </c>
      <c r="AP78" s="36">
        <f t="shared" si="36"/>
        <v>6.5556556866937399E-2</v>
      </c>
      <c r="AS78" s="36">
        <f t="shared" si="47"/>
        <v>0.14946585705007367</v>
      </c>
      <c r="AT78" s="24">
        <f t="shared" si="48"/>
        <v>7.5181324601528488</v>
      </c>
      <c r="AU78" s="36">
        <f t="shared" si="49"/>
        <v>0.12588795759916102</v>
      </c>
      <c r="AV78" s="24">
        <f t="shared" si="50"/>
        <v>6.0803882261515199</v>
      </c>
      <c r="AW78" s="36">
        <f t="shared" si="51"/>
        <v>1.1919373975806801E-3</v>
      </c>
      <c r="AX78" s="36">
        <f t="shared" si="52"/>
        <v>6.5556556866937399E-2</v>
      </c>
    </row>
    <row r="79" spans="1:50">
      <c r="A79" s="36">
        <v>21</v>
      </c>
      <c r="B79" s="36">
        <v>14</v>
      </c>
      <c r="C79" s="36">
        <v>25</v>
      </c>
      <c r="D79" s="23">
        <f t="shared" si="44"/>
        <v>7.1026310625934315</v>
      </c>
      <c r="E79" s="36">
        <f>IF(D79&lt;='Calibration Test'!$L$7,'Calibration Test'!$L$6,(('Calibration Test'!$L$6*'Calibration Test'!$L$7)+('Calibration Test'!$L$10*(D79-'Calibration Test'!$L$7)))/D79)</f>
        <v>41.097538645598014</v>
      </c>
      <c r="F79" s="23">
        <f t="shared" si="45"/>
        <v>7.6615602990340896</v>
      </c>
      <c r="G79" s="36">
        <f>IF(F79&lt;='Calibration Test'!$L$7,'Calibration Test'!$L$6,(('Calibration Test'!$L$6*'Calibration Test'!$L$7)+('Calibration Test'!$L$10*(F79-'Calibration Test'!$L$7)))/F79)</f>
        <v>38.43410686231325</v>
      </c>
      <c r="H79" s="23">
        <f t="shared" si="46"/>
        <v>6.0008864105019049</v>
      </c>
      <c r="I79" s="36">
        <f>IF(H79&lt;='Calibration Test'!$L$7,'Calibration Test'!$L$6,(('Calibration Test'!$L$6*'Calibration Test'!$L$7)+('Calibration Test'!$L$10*(H79-'Calibration Test'!$L$7)))/H79)</f>
        <v>47.800512410756376</v>
      </c>
      <c r="J79" s="36"/>
      <c r="K79" s="36"/>
      <c r="L79" s="36"/>
      <c r="M79" s="36"/>
      <c r="N79" s="36"/>
      <c r="O79" s="36"/>
      <c r="P79" s="36"/>
      <c r="Q79" s="36"/>
      <c r="R79" s="36"/>
      <c r="S79" s="23">
        <v>7.05</v>
      </c>
      <c r="T79" s="24">
        <v>50.400002000000001</v>
      </c>
      <c r="U79" s="23">
        <v>7.37</v>
      </c>
      <c r="V79" s="24">
        <v>48.700001</v>
      </c>
      <c r="W79" s="37">
        <v>5.52</v>
      </c>
      <c r="X79" s="24">
        <v>55.599997999999999</v>
      </c>
      <c r="Y79" s="36">
        <v>12.998666</v>
      </c>
      <c r="Z79" s="36">
        <v>14.139668</v>
      </c>
      <c r="AA79" s="36">
        <v>12.466001</v>
      </c>
      <c r="AB79" s="36"/>
      <c r="AC79" s="36"/>
      <c r="AD79" s="36"/>
      <c r="AE79" s="36">
        <f t="shared" si="25"/>
        <v>7.4653989494229281E-3</v>
      </c>
      <c r="AF79" s="36">
        <f t="shared" si="26"/>
        <v>5.2631062593431643E-2</v>
      </c>
      <c r="AG79" s="36">
        <f t="shared" si="27"/>
        <v>0.18457267827890139</v>
      </c>
      <c r="AH79" s="24">
        <f t="shared" si="28"/>
        <v>9.3024633544019864</v>
      </c>
      <c r="AI79" s="36">
        <f t="shared" si="29"/>
        <v>3.9560420493092205E-2</v>
      </c>
      <c r="AJ79" s="36">
        <f t="shared" si="30"/>
        <v>0.29156029903408953</v>
      </c>
      <c r="AK79" s="36">
        <f t="shared" si="31"/>
        <v>0.21079864326258946</v>
      </c>
      <c r="AL79" s="24">
        <f t="shared" si="32"/>
        <v>10.26589413768675</v>
      </c>
      <c r="AM79" s="36">
        <f t="shared" si="33"/>
        <v>8.7117103351794442E-2</v>
      </c>
      <c r="AN79" s="36">
        <f t="shared" si="34"/>
        <v>0.48088641050190528</v>
      </c>
      <c r="AO79" s="36">
        <f t="shared" si="35"/>
        <v>0.14027852283814154</v>
      </c>
      <c r="AP79" s="36">
        <f t="shared" si="36"/>
        <v>7.7994855892436235</v>
      </c>
      <c r="AS79" s="36">
        <f t="shared" si="47"/>
        <v>0.18457267827890139</v>
      </c>
      <c r="AT79" s="24">
        <f t="shared" si="48"/>
        <v>9.3024633544019864</v>
      </c>
      <c r="AU79" s="36">
        <f t="shared" si="49"/>
        <v>0.21079864326258946</v>
      </c>
      <c r="AV79" s="24">
        <f t="shared" si="50"/>
        <v>10.26589413768675</v>
      </c>
      <c r="AW79" s="36">
        <f t="shared" si="51"/>
        <v>0.14027852283814154</v>
      </c>
      <c r="AX79" s="36">
        <f t="shared" si="52"/>
        <v>7.7994855892436235</v>
      </c>
    </row>
    <row r="80" spans="1:50">
      <c r="A80" s="36">
        <v>21</v>
      </c>
      <c r="B80" s="36">
        <v>14</v>
      </c>
      <c r="C80" s="36">
        <v>30</v>
      </c>
      <c r="D80" s="23">
        <f t="shared" si="44"/>
        <v>7.2783879658632085</v>
      </c>
      <c r="E80" s="36">
        <f>IF(D80&lt;='Calibration Test'!$L$7,'Calibration Test'!$L$6,(('Calibration Test'!$L$6*'Calibration Test'!$L$7)+('Calibration Test'!$L$10*(D80-'Calibration Test'!$L$7)))/D80)</f>
        <v>40.215923250816822</v>
      </c>
      <c r="F80" s="23">
        <f t="shared" si="45"/>
        <v>7.4068674985244591</v>
      </c>
      <c r="G80" s="36">
        <f>IF(F80&lt;='Calibration Test'!$L$7,'Calibration Test'!$L$6,(('Calibration Test'!$L$6*'Calibration Test'!$L$7)+('Calibration Test'!$L$10*(F80-'Calibration Test'!$L$7)))/F80)</f>
        <v>39.597927623503523</v>
      </c>
      <c r="H80" s="23">
        <f t="shared" si="46"/>
        <v>5.4822695671877204</v>
      </c>
      <c r="I80" s="36">
        <f>IF(H80&lt;='Calibration Test'!$L$7,'Calibration Test'!$L$6,(('Calibration Test'!$L$6*'Calibration Test'!$L$7)+('Calibration Test'!$L$10*(H80-'Calibration Test'!$L$7)))/H80)</f>
        <v>51.888335157538492</v>
      </c>
      <c r="J80" s="36"/>
      <c r="K80" s="36"/>
      <c r="L80" s="36"/>
      <c r="M80" s="36"/>
      <c r="N80" s="36"/>
      <c r="O80" s="36"/>
      <c r="P80" s="36"/>
      <c r="Q80" s="36"/>
      <c r="R80" s="36"/>
      <c r="S80" s="23">
        <v>7.04</v>
      </c>
      <c r="T80" s="24">
        <v>49.200001</v>
      </c>
      <c r="U80" s="23">
        <v>7.91</v>
      </c>
      <c r="V80" s="24">
        <v>47.5</v>
      </c>
      <c r="W80" s="37">
        <v>4.87</v>
      </c>
      <c r="X80" s="24">
        <v>54.599997999999999</v>
      </c>
      <c r="Y80" s="36">
        <v>13.017334999999999</v>
      </c>
      <c r="Z80" s="36">
        <v>14.343667</v>
      </c>
      <c r="AA80" s="36">
        <v>12.474334000000001</v>
      </c>
      <c r="AB80" s="36"/>
      <c r="AC80" s="36"/>
      <c r="AD80" s="36"/>
      <c r="AE80" s="36">
        <f t="shared" si="25"/>
        <v>3.3861926969205744E-2</v>
      </c>
      <c r="AF80" s="36">
        <f t="shared" si="26"/>
        <v>0.23838796586320843</v>
      </c>
      <c r="AG80" s="36">
        <f t="shared" si="27"/>
        <v>0.18260320257276375</v>
      </c>
      <c r="AH80" s="24">
        <f t="shared" si="28"/>
        <v>8.9840777491831787</v>
      </c>
      <c r="AI80" s="36">
        <f t="shared" si="29"/>
        <v>6.3607143043684075E-2</v>
      </c>
      <c r="AJ80" s="36">
        <f t="shared" si="30"/>
        <v>0.50313250147554101</v>
      </c>
      <c r="AK80" s="36">
        <f t="shared" si="31"/>
        <v>0.16635941845255742</v>
      </c>
      <c r="AL80" s="24">
        <f t="shared" si="32"/>
        <v>7.9020723764964771</v>
      </c>
      <c r="AM80" s="36">
        <f t="shared" si="33"/>
        <v>0.12572270373464484</v>
      </c>
      <c r="AN80" s="36">
        <f t="shared" si="34"/>
        <v>0.6122695671877203</v>
      </c>
      <c r="AO80" s="36">
        <f t="shared" si="35"/>
        <v>4.9664156443036997E-2</v>
      </c>
      <c r="AP80" s="36">
        <f t="shared" si="36"/>
        <v>2.7116628424615072</v>
      </c>
      <c r="AS80" s="36">
        <f t="shared" si="47"/>
        <v>0.18260320257276375</v>
      </c>
      <c r="AT80" s="24">
        <f t="shared" si="48"/>
        <v>8.9840777491831787</v>
      </c>
      <c r="AU80" s="36">
        <f t="shared" si="49"/>
        <v>0.16635941845255742</v>
      </c>
      <c r="AV80" s="24">
        <f t="shared" si="50"/>
        <v>7.9020723764964771</v>
      </c>
      <c r="AW80" s="36">
        <f t="shared" si="51"/>
        <v>4.9664156443036997E-2</v>
      </c>
      <c r="AX80" s="36">
        <f t="shared" si="52"/>
        <v>2.7116628424615072</v>
      </c>
    </row>
    <row r="81" spans="1:50">
      <c r="A81" s="36">
        <v>21</v>
      </c>
      <c r="B81" s="36">
        <v>14</v>
      </c>
      <c r="C81" s="36">
        <v>35</v>
      </c>
      <c r="D81" s="23">
        <f t="shared" si="44"/>
        <v>7.2999293530669327</v>
      </c>
      <c r="E81" s="36">
        <f>IF(D81&lt;='Calibration Test'!$L$7,'Calibration Test'!$L$6,(('Calibration Test'!$L$6*'Calibration Test'!$L$7)+('Calibration Test'!$L$10*(D81-'Calibration Test'!$L$7)))/D81)</f>
        <v>40.110789770931412</v>
      </c>
      <c r="F81" s="23">
        <f t="shared" si="45"/>
        <v>7.7205715892760001</v>
      </c>
      <c r="G81" s="36">
        <f>IF(F81&lt;='Calibration Test'!$L$7,'Calibration Test'!$L$6,(('Calibration Test'!$L$6*'Calibration Test'!$L$7)+('Calibration Test'!$L$10*(F81-'Calibration Test'!$L$7)))/F81)</f>
        <v>38.175410892456142</v>
      </c>
      <c r="H81" s="23">
        <f t="shared" si="46"/>
        <v>4.7816020820518395</v>
      </c>
      <c r="I81" s="36">
        <f>IF(H81&lt;='Calibration Test'!$L$7,'Calibration Test'!$L$6,(('Calibration Test'!$L$6*'Calibration Test'!$L$7)+('Calibration Test'!$L$10*(H81-'Calibration Test'!$L$7)))/H81)</f>
        <v>55.065556556866937</v>
      </c>
      <c r="J81" s="36"/>
      <c r="K81" s="36"/>
      <c r="L81" s="36"/>
      <c r="M81" s="36"/>
      <c r="N81" s="36"/>
      <c r="O81" s="36"/>
      <c r="P81" s="36"/>
      <c r="Q81" s="36"/>
      <c r="R81" s="36"/>
      <c r="S81" s="23">
        <v>8.48</v>
      </c>
      <c r="T81" s="24">
        <v>46.400002000000001</v>
      </c>
      <c r="U81" s="23">
        <v>8.81</v>
      </c>
      <c r="V81" s="24">
        <v>46.200001</v>
      </c>
      <c r="W81" s="37">
        <v>5.92</v>
      </c>
      <c r="X81" s="24">
        <v>54</v>
      </c>
      <c r="Y81" s="36">
        <v>13.210334</v>
      </c>
      <c r="Z81" s="36">
        <v>14.062666</v>
      </c>
      <c r="AA81" s="36">
        <v>12.836667</v>
      </c>
      <c r="AB81" s="36"/>
      <c r="AC81" s="36"/>
      <c r="AD81" s="36"/>
      <c r="AE81" s="36">
        <f t="shared" si="25"/>
        <v>0.13915927440248441</v>
      </c>
      <c r="AF81" s="36">
        <f t="shared" si="26"/>
        <v>1.1800706469330677</v>
      </c>
      <c r="AG81" s="36">
        <f t="shared" si="27"/>
        <v>0.13554336116340229</v>
      </c>
      <c r="AH81" s="24">
        <f t="shared" si="28"/>
        <v>6.289212229068589</v>
      </c>
      <c r="AI81" s="36">
        <f t="shared" si="29"/>
        <v>0.12365816239772989</v>
      </c>
      <c r="AJ81" s="36">
        <f t="shared" si="30"/>
        <v>1.0894284107240004</v>
      </c>
      <c r="AK81" s="36">
        <f t="shared" si="31"/>
        <v>0.17369242281063713</v>
      </c>
      <c r="AL81" s="24">
        <f t="shared" si="32"/>
        <v>8.0245901075438582</v>
      </c>
      <c r="AM81" s="36">
        <f t="shared" si="33"/>
        <v>0.19229694559935143</v>
      </c>
      <c r="AN81" s="36">
        <f t="shared" si="34"/>
        <v>1.1383979179481605</v>
      </c>
      <c r="AO81" s="36">
        <f t="shared" si="35"/>
        <v>1.9732528830869209E-2</v>
      </c>
      <c r="AP81" s="36">
        <f t="shared" si="36"/>
        <v>1.0655565568669374</v>
      </c>
      <c r="AS81" s="36">
        <f t="shared" si="47"/>
        <v>0.13554336116340229</v>
      </c>
      <c r="AT81" s="24">
        <f t="shared" si="48"/>
        <v>6.289212229068589</v>
      </c>
      <c r="AU81" s="36">
        <f t="shared" si="49"/>
        <v>0.17369242281063713</v>
      </c>
      <c r="AV81" s="24">
        <f t="shared" si="50"/>
        <v>8.0245901075438582</v>
      </c>
      <c r="AW81" s="36">
        <f t="shared" si="51"/>
        <v>1.9732528830869209E-2</v>
      </c>
      <c r="AX81" s="36">
        <f t="shared" si="52"/>
        <v>1.0655565568669374</v>
      </c>
    </row>
    <row r="82" spans="1:50">
      <c r="A82" s="36">
        <v>21</v>
      </c>
      <c r="B82" s="36">
        <v>14</v>
      </c>
      <c r="C82" s="36">
        <v>40</v>
      </c>
      <c r="D82" s="23">
        <f t="shared" si="44"/>
        <v>8.4695782431430562</v>
      </c>
      <c r="E82" s="36">
        <f>IF(D82&lt;='Calibration Test'!$L$7,'Calibration Test'!$L$6,(('Calibration Test'!$L$6*'Calibration Test'!$L$7)+('Calibration Test'!$L$10*(D82-'Calibration Test'!$L$7)))/D82)</f>
        <v>35.205142675919447</v>
      </c>
      <c r="F82" s="23">
        <f t="shared" si="45"/>
        <v>8.6460323885260042</v>
      </c>
      <c r="G82" s="36">
        <f>IF(F82&lt;='Calibration Test'!$L$7,'Calibration Test'!$L$6,(('Calibration Test'!$L$6*'Calibration Test'!$L$7)+('Calibration Test'!$L$10*(F82-'Calibration Test'!$L$7)))/F82)</f>
        <v>34.580294575224173</v>
      </c>
      <c r="H82" s="23">
        <f t="shared" si="46"/>
        <v>5.7017192112213815</v>
      </c>
      <c r="I82" s="36">
        <f>IF(H82&lt;='Calibration Test'!$L$7,'Calibration Test'!$L$6,(('Calibration Test'!$L$6*'Calibration Test'!$L$7)+('Calibration Test'!$L$10*(H82-'Calibration Test'!$L$7)))/H82)</f>
        <v>50.067838443530825</v>
      </c>
      <c r="J82" s="36"/>
      <c r="K82" s="36"/>
      <c r="L82" s="36"/>
      <c r="M82" s="36"/>
      <c r="N82" s="36"/>
      <c r="O82" s="36"/>
      <c r="P82" s="36"/>
      <c r="Q82" s="36"/>
      <c r="R82" s="36"/>
      <c r="S82" s="23">
        <v>5.91</v>
      </c>
      <c r="T82" s="24">
        <v>48.599997999999999</v>
      </c>
      <c r="U82" s="23">
        <v>6.53</v>
      </c>
      <c r="V82" s="24">
        <v>48.299999</v>
      </c>
      <c r="W82" s="37">
        <v>5.05</v>
      </c>
      <c r="X82" s="24">
        <v>56.299999</v>
      </c>
      <c r="Y82" s="36">
        <v>12.887333999999999</v>
      </c>
      <c r="Z82" s="36">
        <v>15.579667000000001</v>
      </c>
      <c r="AA82" s="36">
        <v>13.778333</v>
      </c>
      <c r="AB82" s="36"/>
      <c r="AC82" s="36"/>
      <c r="AD82" s="36"/>
      <c r="AE82" s="36">
        <f t="shared" si="25"/>
        <v>0.43309276533723451</v>
      </c>
      <c r="AF82" s="36">
        <f t="shared" si="26"/>
        <v>2.559578243143056</v>
      </c>
      <c r="AG82" s="36">
        <f t="shared" si="27"/>
        <v>0.27561431842199979</v>
      </c>
      <c r="AH82" s="24">
        <f t="shared" si="28"/>
        <v>13.394855324080552</v>
      </c>
      <c r="AI82" s="36">
        <f t="shared" si="29"/>
        <v>0.32404783897794853</v>
      </c>
      <c r="AJ82" s="36">
        <f t="shared" si="30"/>
        <v>2.1160323885260039</v>
      </c>
      <c r="AK82" s="36">
        <f t="shared" si="31"/>
        <v>0.28405185732562493</v>
      </c>
      <c r="AL82" s="24">
        <f t="shared" si="32"/>
        <v>13.719704424775827</v>
      </c>
      <c r="AM82" s="36">
        <f t="shared" si="33"/>
        <v>0.12905330915274885</v>
      </c>
      <c r="AN82" s="36">
        <f t="shared" si="34"/>
        <v>0.65171921122138166</v>
      </c>
      <c r="AO82" s="36">
        <f t="shared" si="35"/>
        <v>0.11069557135283742</v>
      </c>
      <c r="AP82" s="36">
        <f t="shared" si="36"/>
        <v>6.2321605564691751</v>
      </c>
      <c r="AS82" s="36">
        <f t="shared" si="47"/>
        <v>0.27561431842199979</v>
      </c>
      <c r="AT82" s="24">
        <f t="shared" si="48"/>
        <v>13.394855324080552</v>
      </c>
      <c r="AU82" s="36">
        <f t="shared" si="49"/>
        <v>0.28405185732562493</v>
      </c>
      <c r="AV82" s="24">
        <f t="shared" si="50"/>
        <v>13.719704424775827</v>
      </c>
      <c r="AW82" s="36">
        <f t="shared" si="51"/>
        <v>0.11069557135283742</v>
      </c>
      <c r="AX82" s="36">
        <f t="shared" si="52"/>
        <v>6.2321605564691751</v>
      </c>
    </row>
    <row r="83" spans="1:50">
      <c r="A83" s="36">
        <v>21</v>
      </c>
      <c r="B83" s="36">
        <v>14</v>
      </c>
      <c r="C83" s="36">
        <v>45</v>
      </c>
      <c r="D83" s="23">
        <f t="shared" si="44"/>
        <v>6.6192760374761894</v>
      </c>
      <c r="E83" s="36">
        <f>IF(D83&lt;='Calibration Test'!$L$7,'Calibration Test'!$L$6,(('Calibration Test'!$L$6*'Calibration Test'!$L$7)+('Calibration Test'!$L$10*(D83-'Calibration Test'!$L$7)))/D83)</f>
        <v>43.763523760401768</v>
      </c>
      <c r="F83" s="23">
        <f t="shared" si="45"/>
        <v>6.7719287737822134</v>
      </c>
      <c r="G83" s="36">
        <f>IF(F83&lt;='Calibration Test'!$L$7,'Calibration Test'!$L$6,(('Calibration Test'!$L$6*'Calibration Test'!$L$7)+('Calibration Test'!$L$10*(F83-'Calibration Test'!$L$7)))/F83)</f>
        <v>42.88043786063583</v>
      </c>
      <c r="H83" s="23">
        <f t="shared" si="46"/>
        <v>5.0347953996103794</v>
      </c>
      <c r="I83" s="36">
        <f>IF(H83&lt;='Calibration Test'!$L$7,'Calibration Test'!$L$6,(('Calibration Test'!$L$6*'Calibration Test'!$L$7)+('Calibration Test'!$L$10*(H83-'Calibration Test'!$L$7)))/H83)</f>
        <v>55.065556556866937</v>
      </c>
      <c r="J83" s="36"/>
      <c r="K83" s="36"/>
      <c r="L83" s="36"/>
      <c r="M83" s="36"/>
      <c r="N83" s="36"/>
      <c r="O83" s="36"/>
      <c r="P83" s="36"/>
      <c r="Q83" s="36"/>
      <c r="R83" s="36"/>
      <c r="S83" s="23">
        <v>6.76</v>
      </c>
      <c r="T83" s="24">
        <v>50.5</v>
      </c>
      <c r="U83" s="23">
        <v>7.4</v>
      </c>
      <c r="V83" s="24">
        <v>49.099997999999999</v>
      </c>
      <c r="W83" s="37">
        <v>5</v>
      </c>
      <c r="X83" s="24">
        <v>56.900002000000001</v>
      </c>
      <c r="Y83" s="36">
        <v>14.525665999999999</v>
      </c>
      <c r="Z83" s="36">
        <v>15.802667</v>
      </c>
      <c r="AA83" s="36">
        <v>14.363666</v>
      </c>
      <c r="AB83" s="36"/>
      <c r="AC83" s="36"/>
      <c r="AD83" s="36"/>
      <c r="AE83" s="36">
        <f t="shared" si="25"/>
        <v>2.0817154219498576E-2</v>
      </c>
      <c r="AF83" s="36">
        <f t="shared" si="26"/>
        <v>0.14072396252381036</v>
      </c>
      <c r="AG83" s="36">
        <f t="shared" si="27"/>
        <v>0.1333955691009551</v>
      </c>
      <c r="AH83" s="24">
        <f t="shared" si="28"/>
        <v>6.7364762395982325</v>
      </c>
      <c r="AI83" s="36">
        <f t="shared" si="29"/>
        <v>8.4874490029430677E-2</v>
      </c>
      <c r="AJ83" s="36">
        <f t="shared" si="30"/>
        <v>0.62807122621778699</v>
      </c>
      <c r="AK83" s="36">
        <f t="shared" si="31"/>
        <v>0.12667129109382386</v>
      </c>
      <c r="AL83" s="24">
        <f t="shared" si="32"/>
        <v>6.2195601393641695</v>
      </c>
      <c r="AM83" s="36">
        <f t="shared" si="33"/>
        <v>6.9590799220758722E-3</v>
      </c>
      <c r="AN83" s="36">
        <f t="shared" si="34"/>
        <v>3.4795399610379363E-2</v>
      </c>
      <c r="AO83" s="36">
        <f t="shared" si="35"/>
        <v>3.2239813333100817E-2</v>
      </c>
      <c r="AP83" s="36">
        <f t="shared" si="36"/>
        <v>1.8344454431330632</v>
      </c>
      <c r="AS83" s="36">
        <f t="shared" si="47"/>
        <v>0.1333955691009551</v>
      </c>
      <c r="AT83" s="24">
        <f t="shared" si="48"/>
        <v>6.7364762395982325</v>
      </c>
      <c r="AU83" s="36">
        <f t="shared" si="49"/>
        <v>0.12667129109382386</v>
      </c>
      <c r="AV83" s="24">
        <f t="shared" si="50"/>
        <v>6.2195601393641695</v>
      </c>
      <c r="AW83" s="36">
        <f t="shared" si="51"/>
        <v>3.2239813333100817E-2</v>
      </c>
      <c r="AX83" s="36">
        <f t="shared" si="52"/>
        <v>1.8344454431330632</v>
      </c>
    </row>
    <row r="84" spans="1:50">
      <c r="A84" s="36">
        <v>21</v>
      </c>
      <c r="B84" s="36">
        <v>14</v>
      </c>
      <c r="C84" s="36">
        <v>50</v>
      </c>
      <c r="D84" s="23">
        <f t="shared" si="44"/>
        <v>6.9894909296141332</v>
      </c>
      <c r="E84" s="36">
        <f>IF(D84&lt;='Calibration Test'!$L$7,'Calibration Test'!$L$6,(('Calibration Test'!$L$6*'Calibration Test'!$L$7)+('Calibration Test'!$L$10*(D84-'Calibration Test'!$L$7)))/D84)</f>
        <v>41.688519094935074</v>
      </c>
      <c r="F84" s="23">
        <f t="shared" si="45"/>
        <v>7.2232275642529462</v>
      </c>
      <c r="G84" s="36">
        <f>IF(F84&lt;='Calibration Test'!$L$7,'Calibration Test'!$L$6,(('Calibration Test'!$L$6*'Calibration Test'!$L$7)+('Calibration Test'!$L$10*(F84-'Calibration Test'!$L$7)))/F84)</f>
        <v>40.487994187513756</v>
      </c>
      <c r="H84" s="23">
        <f t="shared" si="46"/>
        <v>4.8944957974783136</v>
      </c>
      <c r="I84" s="36">
        <f>IF(H84&lt;='Calibration Test'!$L$7,'Calibration Test'!$L$6,(('Calibration Test'!$L$6*'Calibration Test'!$L$7)+('Calibration Test'!$L$10*(H84-'Calibration Test'!$L$7)))/H84)</f>
        <v>55.065556556866937</v>
      </c>
      <c r="J84" s="36"/>
      <c r="K84" s="36"/>
      <c r="L84" s="36"/>
      <c r="M84" s="36"/>
      <c r="N84" s="36"/>
      <c r="O84" s="36"/>
      <c r="P84" s="36"/>
      <c r="Q84" s="36"/>
      <c r="R84" s="36"/>
      <c r="S84" s="23">
        <v>6.45</v>
      </c>
      <c r="T84" s="24">
        <v>51.400002000000001</v>
      </c>
      <c r="U84" s="23">
        <v>7.59</v>
      </c>
      <c r="V84" s="24">
        <v>48.799999</v>
      </c>
      <c r="W84" s="37">
        <v>4.96</v>
      </c>
      <c r="X84" s="24">
        <v>54.799999</v>
      </c>
      <c r="Y84" s="36">
        <v>14.984667999999999</v>
      </c>
      <c r="Z84" s="36">
        <v>16.980001000000001</v>
      </c>
      <c r="AA84" s="36">
        <v>14.630001</v>
      </c>
      <c r="AB84" s="36"/>
      <c r="AC84" s="36"/>
      <c r="AD84" s="36"/>
      <c r="AE84" s="36">
        <f t="shared" si="25"/>
        <v>8.3642004591338456E-2</v>
      </c>
      <c r="AF84" s="36">
        <f t="shared" si="26"/>
        <v>0.53949092961413303</v>
      </c>
      <c r="AG84" s="36">
        <f t="shared" si="27"/>
        <v>0.18893934877794219</v>
      </c>
      <c r="AH84" s="24">
        <f t="shared" si="28"/>
        <v>9.7114829050649263</v>
      </c>
      <c r="AI84" s="36">
        <f t="shared" si="29"/>
        <v>4.832311406417044E-2</v>
      </c>
      <c r="AJ84" s="36">
        <f t="shared" si="30"/>
        <v>0.36677243574705365</v>
      </c>
      <c r="AK84" s="36">
        <f t="shared" si="31"/>
        <v>0.17032797095930768</v>
      </c>
      <c r="AL84" s="24">
        <f t="shared" si="32"/>
        <v>8.3120048124862436</v>
      </c>
      <c r="AM84" s="36">
        <f t="shared" si="33"/>
        <v>1.3206492443888371E-2</v>
      </c>
      <c r="AN84" s="36">
        <f t="shared" si="34"/>
        <v>6.5504202521686317E-2</v>
      </c>
      <c r="AO84" s="36">
        <f t="shared" si="35"/>
        <v>4.8459409071693179E-3</v>
      </c>
      <c r="AP84" s="36">
        <f t="shared" si="36"/>
        <v>0.26555755686693772</v>
      </c>
      <c r="AS84" s="36">
        <f t="shared" si="47"/>
        <v>0.18893934877794219</v>
      </c>
      <c r="AT84" s="24">
        <f t="shared" si="48"/>
        <v>9.7114829050649263</v>
      </c>
      <c r="AU84" s="36">
        <f t="shared" si="49"/>
        <v>0.17032797095930768</v>
      </c>
      <c r="AV84" s="24">
        <f t="shared" si="50"/>
        <v>8.3120048124862436</v>
      </c>
      <c r="AW84" s="36">
        <f t="shared" si="51"/>
        <v>4.8459409071693179E-3</v>
      </c>
      <c r="AX84" s="36">
        <f t="shared" si="52"/>
        <v>0.26555755686693772</v>
      </c>
    </row>
    <row r="85" spans="1:50">
      <c r="A85" s="36">
        <v>21</v>
      </c>
      <c r="B85" s="36">
        <v>14</v>
      </c>
      <c r="C85" s="36">
        <v>55</v>
      </c>
      <c r="D85" s="23">
        <f t="shared" si="44"/>
        <v>6.8561957770520063</v>
      </c>
      <c r="E85" s="36">
        <f>IF(D85&lt;='Calibration Test'!$L$7,'Calibration Test'!$L$6,(('Calibration Test'!$L$6*'Calibration Test'!$L$7)+('Calibration Test'!$L$10*(D85-'Calibration Test'!$L$7)))/D85)</f>
        <v>42.40980397968567</v>
      </c>
      <c r="F85" s="23">
        <f t="shared" si="45"/>
        <v>7.4068746079376968</v>
      </c>
      <c r="G85" s="36">
        <f>IF(F85&lt;='Calibration Test'!$L$7,'Calibration Test'!$L$6,(('Calibration Test'!$L$6*'Calibration Test'!$L$7)+('Calibration Test'!$L$10*(F85-'Calibration Test'!$L$7)))/F85)</f>
        <v>39.597894019933321</v>
      </c>
      <c r="H85" s="23">
        <f t="shared" si="46"/>
        <v>4.8426799994270091</v>
      </c>
      <c r="I85" s="36">
        <f>IF(H85&lt;='Calibration Test'!$L$7,'Calibration Test'!$L$6,(('Calibration Test'!$L$6*'Calibration Test'!$L$7)+('Calibration Test'!$L$10*(H85-'Calibration Test'!$L$7)))/H85)</f>
        <v>55.065556556866937</v>
      </c>
      <c r="J85" s="36"/>
      <c r="K85" s="36"/>
      <c r="L85" s="36"/>
      <c r="M85" s="36"/>
      <c r="N85" s="36"/>
      <c r="O85" s="36"/>
      <c r="P85" s="36"/>
      <c r="Q85" s="36"/>
      <c r="R85" s="36"/>
      <c r="S85" s="23">
        <v>7.25</v>
      </c>
      <c r="T85" s="24">
        <v>49.299999</v>
      </c>
      <c r="U85" s="23">
        <v>7.69</v>
      </c>
      <c r="V85" s="24">
        <v>48</v>
      </c>
      <c r="W85" s="37">
        <v>1.35</v>
      </c>
      <c r="X85" s="24">
        <v>55.900002000000001</v>
      </c>
      <c r="Y85" s="36">
        <v>15.140669000000001</v>
      </c>
      <c r="Z85" s="36">
        <v>16.463331</v>
      </c>
      <c r="AA85" s="36">
        <v>14.374333</v>
      </c>
      <c r="AB85" s="36"/>
      <c r="AC85" s="36"/>
      <c r="AD85" s="36"/>
      <c r="AE85" s="36">
        <f t="shared" si="25"/>
        <v>5.4317823854895676E-2</v>
      </c>
      <c r="AF85" s="36">
        <f t="shared" si="26"/>
        <v>0.39380422294799367</v>
      </c>
      <c r="AG85" s="36">
        <f t="shared" si="27"/>
        <v>0.13976055091429779</v>
      </c>
      <c r="AH85" s="24">
        <f t="shared" si="28"/>
        <v>6.8901950203143301</v>
      </c>
      <c r="AI85" s="36">
        <f t="shared" si="29"/>
        <v>3.6817346171951051E-2</v>
      </c>
      <c r="AJ85" s="36">
        <f t="shared" si="30"/>
        <v>0.28312539206230358</v>
      </c>
      <c r="AK85" s="36">
        <f t="shared" si="31"/>
        <v>0.17504387458472248</v>
      </c>
      <c r="AL85" s="24">
        <f t="shared" si="32"/>
        <v>8.4021059800666791</v>
      </c>
      <c r="AM85" s="36">
        <f t="shared" si="33"/>
        <v>2.5871703699459325</v>
      </c>
      <c r="AN85" s="36">
        <f t="shared" si="34"/>
        <v>3.492679999427009</v>
      </c>
      <c r="AO85" s="36">
        <f t="shared" si="35"/>
        <v>1.4927467142721447E-2</v>
      </c>
      <c r="AP85" s="36">
        <f t="shared" si="36"/>
        <v>0.83444544313306324</v>
      </c>
      <c r="AS85" s="36">
        <f t="shared" si="47"/>
        <v>0.13976055091429779</v>
      </c>
      <c r="AT85" s="24">
        <f t="shared" si="48"/>
        <v>6.8901950203143301</v>
      </c>
      <c r="AU85" s="36">
        <f t="shared" si="49"/>
        <v>0.17504387458472248</v>
      </c>
      <c r="AV85" s="24">
        <f t="shared" si="50"/>
        <v>8.4021059800666791</v>
      </c>
      <c r="AW85" s="36">
        <f t="shared" si="51"/>
        <v>1.4927467142721447E-2</v>
      </c>
      <c r="AX85" s="36">
        <f t="shared" si="52"/>
        <v>0.83444544313306324</v>
      </c>
    </row>
    <row r="86" spans="1:50">
      <c r="A86">
        <v>21</v>
      </c>
      <c r="B86">
        <v>15</v>
      </c>
      <c r="C86">
        <v>0</v>
      </c>
      <c r="D86" s="4">
        <f t="shared" si="44"/>
        <v>7.4208643365192257</v>
      </c>
      <c r="E86">
        <f>IF(D86&lt;='Calibration Test'!$L$7,'Calibration Test'!$L$6,(('Calibration Test'!$L$6*'Calibration Test'!$L$7)+('Calibration Test'!$L$10*(D86-'Calibration Test'!$L$7)))/D86)</f>
        <v>39.531894460712721</v>
      </c>
      <c r="F86" s="4">
        <f t="shared" si="45"/>
        <v>7.6198852282118246</v>
      </c>
      <c r="G86">
        <f>IF(F86&lt;='Calibration Test'!$L$7,'Calibration Test'!$L$6,(('Calibration Test'!$L$6*'Calibration Test'!$L$7)+('Calibration Test'!$L$10*(F86-'Calibration Test'!$L$7)))/F86)</f>
        <v>38.619217733025131</v>
      </c>
      <c r="H86" s="4">
        <f t="shared" si="46"/>
        <v>1.3300140077987328</v>
      </c>
      <c r="I86">
        <f>IF(H86&lt;='Calibration Test'!$L$7,'Calibration Test'!$L$6,(('Calibration Test'!$L$6*'Calibration Test'!$L$7)+('Calibration Test'!$L$10*(H86-'Calibration Test'!$L$7)))/H86)</f>
        <v>55.065556556866937</v>
      </c>
      <c r="S86" s="4">
        <v>7.48</v>
      </c>
      <c r="T86" s="13">
        <v>47.099997999999999</v>
      </c>
      <c r="U86" s="4">
        <v>8.2799999999999994</v>
      </c>
      <c r="V86" s="13">
        <v>45.299999</v>
      </c>
      <c r="W86" s="12">
        <v>5.2</v>
      </c>
      <c r="X86" s="13">
        <v>50.900002000000001</v>
      </c>
      <c r="Y86">
        <v>13.914</v>
      </c>
      <c r="Z86">
        <v>15.929335999999999</v>
      </c>
      <c r="AA86">
        <v>14.184333000000001</v>
      </c>
      <c r="AE86">
        <f t="shared" si="25"/>
        <v>7.9058373637399329E-3</v>
      </c>
      <c r="AF86">
        <f t="shared" si="26"/>
        <v>5.9135663480774703E-2</v>
      </c>
      <c r="AG86">
        <f t="shared" si="27"/>
        <v>0.1606816106295223</v>
      </c>
      <c r="AH86" s="13">
        <f t="shared" si="28"/>
        <v>7.5681035392872786</v>
      </c>
      <c r="AI86">
        <f t="shared" si="29"/>
        <v>7.9724006254610486E-2</v>
      </c>
      <c r="AJ86">
        <f t="shared" si="30"/>
        <v>0.66011477178817479</v>
      </c>
      <c r="AK86">
        <f t="shared" si="31"/>
        <v>0.14747861842060678</v>
      </c>
      <c r="AL86" s="13">
        <f t="shared" si="32"/>
        <v>6.6807812669748685</v>
      </c>
      <c r="AM86">
        <f t="shared" si="33"/>
        <v>0.7442280754233207</v>
      </c>
      <c r="AN86">
        <f t="shared" si="34"/>
        <v>3.8699859922012676</v>
      </c>
      <c r="AO86">
        <f t="shared" si="35"/>
        <v>8.1838003795499589E-2</v>
      </c>
      <c r="AP86">
        <f t="shared" si="36"/>
        <v>4.1655545568669368</v>
      </c>
      <c r="AS86">
        <f t="shared" si="47"/>
        <v>0.1606816106295223</v>
      </c>
      <c r="AT86" s="13">
        <f t="shared" si="48"/>
        <v>7.5681035392872786</v>
      </c>
      <c r="AU86">
        <f t="shared" si="49"/>
        <v>0.14747861842060678</v>
      </c>
      <c r="AV86" s="13">
        <f t="shared" si="50"/>
        <v>6.6807812669748685</v>
      </c>
      <c r="AW86">
        <f t="shared" si="51"/>
        <v>8.1838003795499589E-2</v>
      </c>
      <c r="AX86">
        <f t="shared" si="52"/>
        <v>4.1655545568669368</v>
      </c>
    </row>
    <row r="87" spans="1:50">
      <c r="A87">
        <v>21</v>
      </c>
      <c r="B87">
        <v>15</v>
      </c>
      <c r="C87">
        <v>5</v>
      </c>
      <c r="D87" s="4">
        <f t="shared" si="44"/>
        <v>7.7083599030010932</v>
      </c>
      <c r="E87">
        <f>IF(D87&lt;='Calibration Test'!$L$7,'Calibration Test'!$L$6,(('Calibration Test'!$L$6*'Calibration Test'!$L$7)+('Calibration Test'!$L$10*(D87-'Calibration Test'!$L$7)))/D87)</f>
        <v>38.228619933451888</v>
      </c>
      <c r="F87" s="4">
        <f t="shared" si="45"/>
        <v>8.0943275271951958</v>
      </c>
      <c r="G87">
        <f>IF(F87&lt;='Calibration Test'!$L$7,'Calibration Test'!$L$6,(('Calibration Test'!$L$6*'Calibration Test'!$L$7)+('Calibration Test'!$L$10*(F87-'Calibration Test'!$L$7)))/F87)</f>
        <v>36.624527647118086</v>
      </c>
      <c r="H87" s="4">
        <f t="shared" si="46"/>
        <v>4.7494018153909945</v>
      </c>
      <c r="I87">
        <f>IF(H87&lt;='Calibration Test'!$L$7,'Calibration Test'!$L$6,(('Calibration Test'!$L$6*'Calibration Test'!$L$7)+('Calibration Test'!$L$10*(H87-'Calibration Test'!$L$7)))/H87)</f>
        <v>55.065556556866937</v>
      </c>
      <c r="S87" s="4">
        <v>7.88</v>
      </c>
      <c r="T87" s="13">
        <v>44.099997999999999</v>
      </c>
      <c r="U87" s="4">
        <v>8.6</v>
      </c>
      <c r="V87" s="13">
        <v>42.5</v>
      </c>
      <c r="W87" s="12">
        <v>10.679999</v>
      </c>
      <c r="X87" s="13">
        <v>44.900002000000001</v>
      </c>
      <c r="Y87">
        <v>13.673</v>
      </c>
      <c r="Z87">
        <v>15.179334000000001</v>
      </c>
      <c r="AA87">
        <v>13.461332000000001</v>
      </c>
      <c r="AE87">
        <f t="shared" si="25"/>
        <v>2.1781738197830799E-2</v>
      </c>
      <c r="AF87">
        <f t="shared" si="26"/>
        <v>0.1716400969989067</v>
      </c>
      <c r="AG87">
        <f t="shared" si="27"/>
        <v>0.13313783067627602</v>
      </c>
      <c r="AH87" s="13">
        <f t="shared" si="28"/>
        <v>5.871378066548111</v>
      </c>
      <c r="AI87">
        <f t="shared" si="29"/>
        <v>5.8799124744744642E-2</v>
      </c>
      <c r="AJ87">
        <f t="shared" si="30"/>
        <v>0.50567247280480387</v>
      </c>
      <c r="AK87">
        <f t="shared" si="31"/>
        <v>0.13824640830310386</v>
      </c>
      <c r="AL87" s="13">
        <f t="shared" si="32"/>
        <v>5.8754723528819142</v>
      </c>
      <c r="AM87">
        <f t="shared" si="33"/>
        <v>0.55529941384910297</v>
      </c>
      <c r="AN87">
        <f t="shared" si="34"/>
        <v>5.930597184609006</v>
      </c>
      <c r="AO87">
        <f t="shared" si="35"/>
        <v>0.22640432303025146</v>
      </c>
      <c r="AP87">
        <f t="shared" si="36"/>
        <v>10.165554556866937</v>
      </c>
      <c r="AS87">
        <f t="shared" si="47"/>
        <v>0.13313783067627602</v>
      </c>
      <c r="AT87" s="13">
        <f t="shared" si="48"/>
        <v>5.871378066548111</v>
      </c>
      <c r="AU87">
        <f t="shared" si="49"/>
        <v>0.13824640830310386</v>
      </c>
      <c r="AV87" s="13">
        <f t="shared" si="50"/>
        <v>5.8754723528819142</v>
      </c>
      <c r="AW87">
        <f t="shared" si="51"/>
        <v>0.22640432303025146</v>
      </c>
      <c r="AX87">
        <f t="shared" si="52"/>
        <v>10.165554556866937</v>
      </c>
    </row>
    <row r="88" spans="1:50">
      <c r="A88">
        <v>21</v>
      </c>
      <c r="B88">
        <v>15</v>
      </c>
      <c r="C88">
        <v>10</v>
      </c>
      <c r="D88" s="4">
        <f t="shared" si="44"/>
        <v>8.0646237687276034</v>
      </c>
      <c r="E88">
        <f>IF(D88&lt;='Calibration Test'!$L$7,'Calibration Test'!$L$6,(('Calibration Test'!$L$6*'Calibration Test'!$L$7)+('Calibration Test'!$L$10*(D88-'Calibration Test'!$L$7)))/D88)</f>
        <v>36.742523773612994</v>
      </c>
      <c r="F88" s="4">
        <f t="shared" si="45"/>
        <v>8.4487410897416044</v>
      </c>
      <c r="G88">
        <f>IF(F88&lt;='Calibration Test'!$L$7,'Calibration Test'!$L$6,(('Calibration Test'!$L$6*'Calibration Test'!$L$7)+('Calibration Test'!$L$10*(F88-'Calibration Test'!$L$7)))/F88)</f>
        <v>35.28065291305456</v>
      </c>
      <c r="H88" s="4">
        <f t="shared" si="46"/>
        <v>10.351444425112689</v>
      </c>
      <c r="I88">
        <f>IF(H88&lt;='Calibration Test'!$L$7,'Calibration Test'!$L$6,(('Calibration Test'!$L$6*'Calibration Test'!$L$7)+('Calibration Test'!$L$10*(H88-'Calibration Test'!$L$7)))/H88)</f>
        <v>29.63909105690588</v>
      </c>
      <c r="S88" s="4">
        <v>11.88</v>
      </c>
      <c r="T88" s="13">
        <v>38.700001</v>
      </c>
      <c r="U88" s="4">
        <v>12.32</v>
      </c>
      <c r="V88" s="13">
        <v>37.400002000000001</v>
      </c>
      <c r="W88" s="12">
        <v>9.9499999999999993</v>
      </c>
      <c r="X88" s="13">
        <v>40.299999</v>
      </c>
      <c r="Y88">
        <v>13.578999</v>
      </c>
      <c r="Z88">
        <v>15.396998999999999</v>
      </c>
      <c r="AA88">
        <v>13.606</v>
      </c>
      <c r="AE88">
        <f t="shared" si="25"/>
        <v>0.32115961542696947</v>
      </c>
      <c r="AF88">
        <f t="shared" si="26"/>
        <v>3.8153762312723973</v>
      </c>
      <c r="AG88">
        <f t="shared" si="27"/>
        <v>5.0580805576387604E-2</v>
      </c>
      <c r="AH88" s="13">
        <f t="shared" si="28"/>
        <v>1.9574772263870059</v>
      </c>
      <c r="AI88">
        <f t="shared" si="29"/>
        <v>0.31422556089759707</v>
      </c>
      <c r="AJ88">
        <f t="shared" si="30"/>
        <v>3.8712589102583959</v>
      </c>
      <c r="AK88">
        <f t="shared" si="31"/>
        <v>5.6667084855916337E-2</v>
      </c>
      <c r="AL88" s="13">
        <f t="shared" si="32"/>
        <v>2.1193490869454408</v>
      </c>
      <c r="AM88">
        <f t="shared" si="33"/>
        <v>4.0346173378159766E-2</v>
      </c>
      <c r="AN88">
        <f t="shared" si="34"/>
        <v>0.40144442511268963</v>
      </c>
      <c r="AO88">
        <f t="shared" si="35"/>
        <v>0.26453866520180608</v>
      </c>
      <c r="AP88">
        <f t="shared" si="36"/>
        <v>10.66090794309412</v>
      </c>
      <c r="AS88">
        <f t="shared" si="47"/>
        <v>5.0580805576387604E-2</v>
      </c>
      <c r="AT88" s="13">
        <f t="shared" si="48"/>
        <v>1.9574772263870059</v>
      </c>
      <c r="AU88">
        <f t="shared" si="49"/>
        <v>5.6667084855916337E-2</v>
      </c>
      <c r="AV88" s="13">
        <f t="shared" si="50"/>
        <v>2.1193490869454408</v>
      </c>
      <c r="AW88">
        <f t="shared" si="51"/>
        <v>0.26453866520180608</v>
      </c>
      <c r="AX88">
        <f t="shared" si="52"/>
        <v>10.66090794309412</v>
      </c>
    </row>
    <row r="89" spans="1:50">
      <c r="A89">
        <v>21</v>
      </c>
      <c r="B89">
        <v>15</v>
      </c>
      <c r="C89">
        <v>15</v>
      </c>
      <c r="D89" s="4">
        <f t="shared" si="44"/>
        <v>11.444369406987203</v>
      </c>
      <c r="E89">
        <f>IF(D89&lt;='Calibration Test'!$L$7,'Calibration Test'!$L$6,(('Calibration Test'!$L$6*'Calibration Test'!$L$7)+('Calibration Test'!$L$10*(D89-'Calibration Test'!$L$7)))/D89)</f>
        <v>27.246773863171409</v>
      </c>
      <c r="F89" s="4">
        <f t="shared" si="45"/>
        <v>11.76150060893173</v>
      </c>
      <c r="G89">
        <f>IF(F89&lt;='Calibration Test'!$L$7,'Calibration Test'!$L$6,(('Calibration Test'!$L$6*'Calibration Test'!$L$7)+('Calibration Test'!$L$10*(F89-'Calibration Test'!$L$7)))/F89)</f>
        <v>26.635823958374299</v>
      </c>
      <c r="H89" s="4">
        <f t="shared" si="46"/>
        <v>9.9191820714395273</v>
      </c>
      <c r="I89">
        <f>IF(H89&lt;='Calibration Test'!$L$7,'Calibration Test'!$L$6,(('Calibration Test'!$L$6*'Calibration Test'!$L$7)+('Calibration Test'!$L$10*(H89-'Calibration Test'!$L$7)))/H89)</f>
        <v>30.73076219402035</v>
      </c>
      <c r="S89" s="4">
        <v>12.630001</v>
      </c>
      <c r="T89" s="13">
        <v>34.400002000000001</v>
      </c>
      <c r="U89" s="4">
        <v>11.84</v>
      </c>
      <c r="V89" s="13">
        <v>34.5</v>
      </c>
      <c r="W89" s="12">
        <v>10.639999</v>
      </c>
      <c r="X89" s="13">
        <v>37.200001</v>
      </c>
      <c r="Y89">
        <v>14.418001</v>
      </c>
      <c r="Z89">
        <v>15.618665999999999</v>
      </c>
      <c r="AA89">
        <v>12.952667999999999</v>
      </c>
      <c r="AE89">
        <f t="shared" si="25"/>
        <v>9.3874227960298415E-2</v>
      </c>
      <c r="AF89">
        <f t="shared" si="26"/>
        <v>1.185631593012797</v>
      </c>
      <c r="AG89">
        <f t="shared" si="27"/>
        <v>0.20794266630649008</v>
      </c>
      <c r="AH89" s="13">
        <f t="shared" si="28"/>
        <v>7.1532281368285915</v>
      </c>
      <c r="AI89">
        <f t="shared" si="29"/>
        <v>6.6300161375228116E-3</v>
      </c>
      <c r="AJ89">
        <f t="shared" si="30"/>
        <v>7.8499391068270086E-2</v>
      </c>
      <c r="AK89">
        <f t="shared" si="31"/>
        <v>0.22794713164132466</v>
      </c>
      <c r="AL89" s="13">
        <f t="shared" si="32"/>
        <v>7.8641760416257007</v>
      </c>
      <c r="AM89">
        <f t="shared" si="33"/>
        <v>6.774595829947655E-2</v>
      </c>
      <c r="AN89">
        <f t="shared" si="34"/>
        <v>0.72081692856047219</v>
      </c>
      <c r="AO89">
        <f t="shared" si="35"/>
        <v>0.17390426430310177</v>
      </c>
      <c r="AP89">
        <f t="shared" si="36"/>
        <v>6.46923880597965</v>
      </c>
      <c r="AS89">
        <f t="shared" si="47"/>
        <v>0.20794266630649008</v>
      </c>
      <c r="AT89" s="13">
        <f t="shared" si="48"/>
        <v>7.1532281368285915</v>
      </c>
      <c r="AU89">
        <f t="shared" si="49"/>
        <v>0.22794713164132466</v>
      </c>
      <c r="AV89" s="13">
        <f t="shared" si="50"/>
        <v>7.8641760416257007</v>
      </c>
      <c r="AW89">
        <f t="shared" si="51"/>
        <v>0.17390426430310177</v>
      </c>
      <c r="AX89">
        <f t="shared" si="52"/>
        <v>6.46923880597965</v>
      </c>
    </row>
    <row r="90" spans="1:50">
      <c r="A90">
        <v>21</v>
      </c>
      <c r="B90">
        <v>15</v>
      </c>
      <c r="C90">
        <v>20</v>
      </c>
      <c r="D90" s="4">
        <f t="shared" si="44"/>
        <v>12.584001327993001</v>
      </c>
      <c r="E90">
        <f>IF(D90&lt;='Calibration Test'!$L$7,'Calibration Test'!$L$6,(('Calibration Test'!$L$6*'Calibration Test'!$L$7)+('Calibration Test'!$L$10*(D90-'Calibration Test'!$L$7)))/D90)</f>
        <v>25.194783989930656</v>
      </c>
      <c r="F90" s="4">
        <f t="shared" si="45"/>
        <v>12.053637188952461</v>
      </c>
      <c r="G90">
        <f>IF(F90&lt;='Calibration Test'!$L$7,'Calibration Test'!$L$6,(('Calibration Test'!$L$6*'Calibration Test'!$L$7)+('Calibration Test'!$L$10*(F90-'Calibration Test'!$L$7)))/F90)</f>
        <v>26.101473333951152</v>
      </c>
      <c r="H90" s="4">
        <f t="shared" si="46"/>
        <v>10.515163654945987</v>
      </c>
      <c r="I90">
        <f>IF(H90&lt;='Calibration Test'!$L$7,'Calibration Test'!$L$6,(('Calibration Test'!$L$6*'Calibration Test'!$L$7)+('Calibration Test'!$L$10*(H90-'Calibration Test'!$L$7)))/H90)</f>
        <v>29.24905574036444</v>
      </c>
      <c r="S90" s="4">
        <v>11.200001</v>
      </c>
      <c r="T90" s="13">
        <v>33</v>
      </c>
      <c r="U90" s="4">
        <v>12.08</v>
      </c>
      <c r="V90" s="13">
        <v>32.400002000000001</v>
      </c>
      <c r="W90" s="12">
        <v>11.599999</v>
      </c>
      <c r="X90" s="13">
        <v>34.400002000000001</v>
      </c>
      <c r="Y90">
        <v>13.957333</v>
      </c>
      <c r="Z90">
        <v>15.132332999999999</v>
      </c>
      <c r="AA90">
        <v>13.711332000000001</v>
      </c>
      <c r="AE90">
        <f t="shared" si="25"/>
        <v>0.12357144682335298</v>
      </c>
      <c r="AF90">
        <f t="shared" si="26"/>
        <v>1.3840003279930002</v>
      </c>
      <c r="AG90">
        <f t="shared" si="27"/>
        <v>0.23652169727482861</v>
      </c>
      <c r="AH90" s="13">
        <f t="shared" si="28"/>
        <v>7.8052160100693442</v>
      </c>
      <c r="AI90">
        <f t="shared" si="29"/>
        <v>2.1823519079088678E-3</v>
      </c>
      <c r="AJ90">
        <f t="shared" si="30"/>
        <v>2.6362811047539125E-2</v>
      </c>
      <c r="AK90">
        <f t="shared" si="31"/>
        <v>0.1943990209028027</v>
      </c>
      <c r="AL90" s="13">
        <f t="shared" si="32"/>
        <v>6.2985286660488491</v>
      </c>
      <c r="AM90">
        <f t="shared" si="33"/>
        <v>9.3520296428819844E-2</v>
      </c>
      <c r="AN90">
        <f t="shared" si="34"/>
        <v>1.0848353450540138</v>
      </c>
      <c r="AO90">
        <f t="shared" si="35"/>
        <v>0.14973680116749877</v>
      </c>
      <c r="AP90">
        <f t="shared" si="36"/>
        <v>5.1509462596355604</v>
      </c>
      <c r="AS90">
        <f t="shared" si="47"/>
        <v>0.23652169727482861</v>
      </c>
      <c r="AT90" s="13">
        <f t="shared" si="48"/>
        <v>7.8052160100693442</v>
      </c>
      <c r="AU90">
        <f t="shared" si="49"/>
        <v>0.1943990209028027</v>
      </c>
      <c r="AV90" s="13">
        <f t="shared" si="50"/>
        <v>6.2985286660488491</v>
      </c>
      <c r="AW90">
        <f t="shared" si="51"/>
        <v>0.14973680116749877</v>
      </c>
      <c r="AX90">
        <f t="shared" si="52"/>
        <v>5.1509462596355604</v>
      </c>
    </row>
    <row r="91" spans="1:50">
      <c r="A91">
        <v>21</v>
      </c>
      <c r="B91">
        <v>15</v>
      </c>
      <c r="C91">
        <v>25</v>
      </c>
      <c r="D91" s="4">
        <f t="shared" si="44"/>
        <v>11.491933602817467</v>
      </c>
      <c r="E91">
        <f>IF(D91&lt;='Calibration Test'!$L$7,'Calibration Test'!$L$6,(('Calibration Test'!$L$6*'Calibration Test'!$L$7)+('Calibration Test'!$L$10*(D91-'Calibration Test'!$L$7)))/D91)</f>
        <v>27.152992527524425</v>
      </c>
      <c r="F91" s="4">
        <f t="shared" si="45"/>
        <v>11.924705638375373</v>
      </c>
      <c r="G91">
        <f>IF(F91&lt;='Calibration Test'!$L$7,'Calibration Test'!$L$6,(('Calibration Test'!$L$6*'Calibration Test'!$L$7)+('Calibration Test'!$L$10*(F91-'Calibration Test'!$L$7)))/F91)</f>
        <v>26.334075981807793</v>
      </c>
      <c r="H91" s="4">
        <f t="shared" si="46"/>
        <v>11.507196012564302</v>
      </c>
      <c r="I91">
        <f>IF(H91&lt;='Calibration Test'!$L$7,'Calibration Test'!$L$6,(('Calibration Test'!$L$6*'Calibration Test'!$L$7)+('Calibration Test'!$L$10*(H91-'Calibration Test'!$L$7)))/H91)</f>
        <v>27.123064250107802</v>
      </c>
      <c r="S91" s="4">
        <v>12.95</v>
      </c>
      <c r="T91" s="13">
        <v>30.6</v>
      </c>
      <c r="U91" s="4">
        <v>14.01</v>
      </c>
      <c r="V91" s="13">
        <v>30.700001</v>
      </c>
      <c r="W91" s="12">
        <v>12.07</v>
      </c>
      <c r="X91" s="13">
        <v>32.799999</v>
      </c>
      <c r="Y91">
        <v>13.542665</v>
      </c>
      <c r="Z91">
        <v>14.708332</v>
      </c>
      <c r="AA91">
        <v>12.751336</v>
      </c>
      <c r="AE91">
        <f t="shared" si="25"/>
        <v>0.11259199978243496</v>
      </c>
      <c r="AF91">
        <f t="shared" si="26"/>
        <v>1.4580663971825327</v>
      </c>
      <c r="AG91">
        <f t="shared" si="27"/>
        <v>0.11264730302207765</v>
      </c>
      <c r="AH91" s="13">
        <f t="shared" si="28"/>
        <v>3.4470074724755762</v>
      </c>
      <c r="AI91">
        <f t="shared" si="29"/>
        <v>0.14884328062988056</v>
      </c>
      <c r="AJ91">
        <f t="shared" si="30"/>
        <v>2.0852943616246264</v>
      </c>
      <c r="AK91">
        <f t="shared" si="31"/>
        <v>0.14221253667686223</v>
      </c>
      <c r="AL91" s="13">
        <f t="shared" si="32"/>
        <v>4.3659250181922076</v>
      </c>
      <c r="AM91">
        <f t="shared" si="33"/>
        <v>4.6628333673214437E-2</v>
      </c>
      <c r="AN91">
        <f t="shared" si="34"/>
        <v>0.56280398743569826</v>
      </c>
      <c r="AO91">
        <f t="shared" si="35"/>
        <v>0.17307728423687443</v>
      </c>
      <c r="AP91">
        <f t="shared" si="36"/>
        <v>5.6769347498921974</v>
      </c>
      <c r="AS91">
        <f t="shared" si="47"/>
        <v>0.11264730302207765</v>
      </c>
      <c r="AT91" s="13">
        <f t="shared" si="48"/>
        <v>3.4470074724755762</v>
      </c>
      <c r="AU91">
        <f t="shared" si="49"/>
        <v>0.14221253667686223</v>
      </c>
      <c r="AV91" s="13">
        <f t="shared" si="50"/>
        <v>4.3659250181922076</v>
      </c>
      <c r="AW91">
        <f t="shared" si="51"/>
        <v>0.17307728423687443</v>
      </c>
      <c r="AX91">
        <f t="shared" si="52"/>
        <v>5.6769347498921974</v>
      </c>
    </row>
    <row r="92" spans="1:50">
      <c r="A92">
        <v>21</v>
      </c>
      <c r="B92">
        <v>15</v>
      </c>
      <c r="C92">
        <v>30</v>
      </c>
      <c r="D92" s="4">
        <f t="shared" si="44"/>
        <v>12.701970803888788</v>
      </c>
      <c r="E92">
        <f>IF(D92&lt;='Calibration Test'!$L$7,'Calibration Test'!$L$6,(('Calibration Test'!$L$6*'Calibration Test'!$L$7)+('Calibration Test'!$L$10*(D92-'Calibration Test'!$L$7)))/D92)</f>
        <v>25.00340202225896</v>
      </c>
      <c r="F92" s="4">
        <f t="shared" si="45"/>
        <v>13.528699405434576</v>
      </c>
      <c r="G92">
        <f>IF(F92&lt;='Calibration Test'!$L$7,'Calibration Test'!$L$6,(('Calibration Test'!$L$6*'Calibration Test'!$L$7)+('Calibration Test'!$L$10*(F92-'Calibration Test'!$L$7)))/F92)</f>
        <v>23.755854677030804</v>
      </c>
      <c r="H92" s="4">
        <f t="shared" si="46"/>
        <v>11.960547215891671</v>
      </c>
      <c r="I92">
        <f>IF(H92&lt;='Calibration Test'!$L$7,'Calibration Test'!$L$6,(('Calibration Test'!$L$6*'Calibration Test'!$L$7)+('Calibration Test'!$L$10*(H92-'Calibration Test'!$L$7)))/H92)</f>
        <v>26.26891169744178</v>
      </c>
      <c r="S92" s="4">
        <v>12.76</v>
      </c>
      <c r="T92" s="13">
        <v>29.200001</v>
      </c>
      <c r="U92" s="4">
        <v>14.45</v>
      </c>
      <c r="V92" s="13">
        <v>28.9</v>
      </c>
      <c r="W92" s="12">
        <v>11.35</v>
      </c>
      <c r="X92" s="13">
        <v>32</v>
      </c>
      <c r="Y92">
        <v>12.689667999999999</v>
      </c>
      <c r="Z92">
        <v>14.870666999999999</v>
      </c>
      <c r="AA92">
        <v>12.226667000000001</v>
      </c>
      <c r="AE92">
        <f t="shared" si="25"/>
        <v>4.547742641944518E-3</v>
      </c>
      <c r="AF92">
        <f t="shared" si="26"/>
        <v>5.8029196111212045E-2</v>
      </c>
      <c r="AG92">
        <f t="shared" si="27"/>
        <v>0.143719138151435</v>
      </c>
      <c r="AH92" s="13">
        <f t="shared" si="28"/>
        <v>4.19659897774104</v>
      </c>
      <c r="AI92">
        <f t="shared" si="29"/>
        <v>6.3757826613524096E-2</v>
      </c>
      <c r="AJ92">
        <f t="shared" si="30"/>
        <v>0.92130059456542313</v>
      </c>
      <c r="AK92">
        <f t="shared" si="31"/>
        <v>0.1779981080612178</v>
      </c>
      <c r="AL92" s="13">
        <f t="shared" si="32"/>
        <v>5.1441453229691945</v>
      </c>
      <c r="AM92">
        <f t="shared" si="33"/>
        <v>5.3792706245962219E-2</v>
      </c>
      <c r="AN92">
        <f t="shared" si="34"/>
        <v>0.61054721589167116</v>
      </c>
      <c r="AO92">
        <f t="shared" si="35"/>
        <v>0.17909650945494437</v>
      </c>
      <c r="AP92">
        <f t="shared" si="36"/>
        <v>5.73108830255822</v>
      </c>
      <c r="AS92">
        <f t="shared" si="47"/>
        <v>0.143719138151435</v>
      </c>
      <c r="AT92" s="13">
        <f t="shared" si="48"/>
        <v>4.19659897774104</v>
      </c>
      <c r="AU92">
        <f t="shared" si="49"/>
        <v>0.1779981080612178</v>
      </c>
      <c r="AV92" s="13">
        <f t="shared" si="50"/>
        <v>5.1441453229691945</v>
      </c>
      <c r="AW92">
        <f t="shared" si="51"/>
        <v>0.17909650945494437</v>
      </c>
      <c r="AX92">
        <f t="shared" si="52"/>
        <v>5.73108830255822</v>
      </c>
    </row>
    <row r="93" spans="1:50">
      <c r="A93">
        <v>21</v>
      </c>
      <c r="B93">
        <v>15</v>
      </c>
      <c r="C93">
        <v>35</v>
      </c>
      <c r="D93" s="4">
        <f t="shared" si="44"/>
        <v>12.802800164369037</v>
      </c>
      <c r="E93">
        <f>IF(D93&lt;='Calibration Test'!$L$7,'Calibration Test'!$L$6,(('Calibration Test'!$L$6*'Calibration Test'!$L$7)+('Calibration Test'!$L$10*(D93-'Calibration Test'!$L$7)))/D93)</f>
        <v>24.842621969521332</v>
      </c>
      <c r="F93" s="4">
        <f t="shared" si="45"/>
        <v>14.037617257164088</v>
      </c>
      <c r="G93">
        <f>IF(F93&lt;='Calibration Test'!$L$7,'Calibration Test'!$L$6,(('Calibration Test'!$L$6*'Calibration Test'!$L$7)+('Calibration Test'!$L$10*(F93-'Calibration Test'!$L$7)))/F93)</f>
        <v>23.060959220646733</v>
      </c>
      <c r="H93" s="4">
        <f t="shared" si="46"/>
        <v>11.275229071707146</v>
      </c>
      <c r="I93">
        <f>IF(H93&lt;='Calibration Test'!$L$7,'Calibration Test'!$L$6,(('Calibration Test'!$L$6*'Calibration Test'!$L$7)+('Calibration Test'!$L$10*(H93-'Calibration Test'!$L$7)))/H93)</f>
        <v>27.586673872520333</v>
      </c>
      <c r="S93" s="4">
        <v>10.29</v>
      </c>
      <c r="T93" s="13">
        <v>30.200001</v>
      </c>
      <c r="U93" s="4">
        <v>12.73</v>
      </c>
      <c r="V93" s="13">
        <v>28.4</v>
      </c>
      <c r="W93" s="12">
        <v>12.630001</v>
      </c>
      <c r="X93" s="13">
        <v>31.200001</v>
      </c>
      <c r="Y93">
        <v>13.166999000000001</v>
      </c>
      <c r="Z93">
        <v>14.295</v>
      </c>
      <c r="AA93">
        <v>13.023999999999999</v>
      </c>
      <c r="AE93">
        <f t="shared" si="25"/>
        <v>0.24419826670253042</v>
      </c>
      <c r="AF93">
        <f t="shared" si="26"/>
        <v>2.5128001643690379</v>
      </c>
      <c r="AG93">
        <f t="shared" si="27"/>
        <v>0.17739665076430522</v>
      </c>
      <c r="AH93" s="13">
        <f t="shared" si="28"/>
        <v>5.3573790304786684</v>
      </c>
      <c r="AI93">
        <f t="shared" si="29"/>
        <v>0.10271934463190006</v>
      </c>
      <c r="AJ93">
        <f t="shared" si="30"/>
        <v>1.3076172571640878</v>
      </c>
      <c r="AK93">
        <f t="shared" si="31"/>
        <v>0.18799439363919948</v>
      </c>
      <c r="AL93" s="13">
        <f t="shared" si="32"/>
        <v>5.3390407793532653</v>
      </c>
      <c r="AM93">
        <f t="shared" si="33"/>
        <v>0.10726617743679147</v>
      </c>
      <c r="AN93">
        <f t="shared" si="34"/>
        <v>1.3547719282928536</v>
      </c>
      <c r="AO93">
        <f t="shared" si="35"/>
        <v>0.11581176319448412</v>
      </c>
      <c r="AP93">
        <f t="shared" si="36"/>
        <v>3.6133271274796677</v>
      </c>
      <c r="AS93">
        <f t="shared" si="47"/>
        <v>0.17739665076430522</v>
      </c>
      <c r="AT93" s="13">
        <f t="shared" si="48"/>
        <v>5.3573790304786684</v>
      </c>
      <c r="AU93">
        <f t="shared" si="49"/>
        <v>0.18799439363919948</v>
      </c>
      <c r="AV93" s="13">
        <f t="shared" si="50"/>
        <v>5.3390407793532653</v>
      </c>
      <c r="AW93">
        <f t="shared" si="51"/>
        <v>0.11581176319448412</v>
      </c>
      <c r="AX93">
        <f t="shared" si="52"/>
        <v>3.6133271274796677</v>
      </c>
    </row>
    <row r="94" spans="1:50">
      <c r="A94">
        <v>21</v>
      </c>
      <c r="B94">
        <v>15</v>
      </c>
      <c r="C94">
        <v>40</v>
      </c>
      <c r="D94" s="4">
        <f t="shared" si="44"/>
        <v>10.774142596805225</v>
      </c>
      <c r="E94">
        <f>IF(D94&lt;='Calibration Test'!$L$7,'Calibration Test'!$L$6,(('Calibration Test'!$L$6*'Calibration Test'!$L$7)+('Calibration Test'!$L$10*(D94-'Calibration Test'!$L$7)))/D94)</f>
        <v>28.656284768963491</v>
      </c>
      <c r="F94" s="4">
        <f t="shared" si="45"/>
        <v>12.458588111150238</v>
      </c>
      <c r="G94">
        <f>IF(F94&lt;='Calibration Test'!$L$7,'Calibration Test'!$L$6,(('Calibration Test'!$L$6*'Calibration Test'!$L$7)+('Calibration Test'!$L$10*(F94-'Calibration Test'!$L$7)))/F94)</f>
        <v>25.402216563323105</v>
      </c>
      <c r="H94" s="4">
        <f t="shared" si="46"/>
        <v>12.536031011880384</v>
      </c>
      <c r="I94">
        <f>IF(H94&lt;='Calibration Test'!$L$7,'Calibration Test'!$L$6,(('Calibration Test'!$L$6*'Calibration Test'!$L$7)+('Calibration Test'!$L$10*(H94-'Calibration Test'!$L$7)))/H94)</f>
        <v>25.273636404786288</v>
      </c>
      <c r="S94" s="4">
        <v>12.43</v>
      </c>
      <c r="T94" s="13">
        <v>29.799999</v>
      </c>
      <c r="U94" s="4">
        <v>13.490000999999999</v>
      </c>
      <c r="V94" s="13">
        <v>27.799999</v>
      </c>
      <c r="W94" s="12">
        <v>13.089999000000001</v>
      </c>
      <c r="X94" s="13">
        <v>30.4</v>
      </c>
      <c r="Y94">
        <v>13.856665</v>
      </c>
      <c r="Z94">
        <v>15.387002000000001</v>
      </c>
      <c r="AA94">
        <v>13.371332000000001</v>
      </c>
      <c r="AE94">
        <f t="shared" si="25"/>
        <v>0.13321459398188051</v>
      </c>
      <c r="AF94">
        <f t="shared" si="26"/>
        <v>1.6558574031947746</v>
      </c>
      <c r="AG94">
        <f t="shared" si="27"/>
        <v>3.8379673470341671E-2</v>
      </c>
      <c r="AH94" s="13">
        <f t="shared" si="28"/>
        <v>1.1437142310365083</v>
      </c>
      <c r="AI94">
        <f t="shared" si="29"/>
        <v>7.6457584313726984E-2</v>
      </c>
      <c r="AJ94">
        <f t="shared" si="30"/>
        <v>1.0314128888497613</v>
      </c>
      <c r="AK94">
        <f t="shared" si="31"/>
        <v>8.6251169889498741E-2</v>
      </c>
      <c r="AL94" s="13">
        <f t="shared" si="32"/>
        <v>2.3977824366768949</v>
      </c>
      <c r="AM94">
        <f t="shared" si="33"/>
        <v>4.2319941210050241E-2</v>
      </c>
      <c r="AN94">
        <f t="shared" si="34"/>
        <v>0.55396798811961645</v>
      </c>
      <c r="AO94">
        <f t="shared" si="35"/>
        <v>0.16863038142150366</v>
      </c>
      <c r="AP94">
        <f t="shared" si="36"/>
        <v>5.1263635952137108</v>
      </c>
      <c r="AS94">
        <f t="shared" si="47"/>
        <v>3.8379673470341671E-2</v>
      </c>
      <c r="AT94" s="13">
        <f t="shared" si="48"/>
        <v>1.1437142310365083</v>
      </c>
      <c r="AU94">
        <f t="shared" si="49"/>
        <v>8.6251169889498741E-2</v>
      </c>
      <c r="AV94" s="13">
        <f t="shared" si="50"/>
        <v>2.3977824366768949</v>
      </c>
      <c r="AW94">
        <f t="shared" si="51"/>
        <v>0.16863038142150366</v>
      </c>
      <c r="AX94">
        <f t="shared" si="52"/>
        <v>5.1263635952137108</v>
      </c>
    </row>
    <row r="95" spans="1:50">
      <c r="A95">
        <v>21</v>
      </c>
      <c r="B95">
        <v>15</v>
      </c>
      <c r="C95">
        <v>45</v>
      </c>
      <c r="D95" s="4">
        <f t="shared" si="44"/>
        <v>12.212352209454847</v>
      </c>
      <c r="E95">
        <f>IF(D95&lt;='Calibration Test'!$L$7,'Calibration Test'!$L$6,(('Calibration Test'!$L$6*'Calibration Test'!$L$7)+('Calibration Test'!$L$10*(D95-'Calibration Test'!$L$7)))/D95)</f>
        <v>25.821883211462165</v>
      </c>
      <c r="F95" s="4">
        <f t="shared" si="45"/>
        <v>13.129385630896705</v>
      </c>
      <c r="G95">
        <f>IF(F95&lt;='Calibration Test'!$L$7,'Calibration Test'!$L$6,(('Calibration Test'!$L$6*'Calibration Test'!$L$7)+('Calibration Test'!$L$10*(F95-'Calibration Test'!$L$7)))/F95)</f>
        <v>24.338809729920403</v>
      </c>
      <c r="H95" s="4">
        <f t="shared" si="46"/>
        <v>13.051254570385922</v>
      </c>
      <c r="I95">
        <f>IF(H95&lt;='Calibration Test'!$L$7,'Calibration Test'!$L$6,(('Calibration Test'!$L$6*'Calibration Test'!$L$7)+('Calibration Test'!$L$10*(H95-'Calibration Test'!$L$7)))/H95)</f>
        <v>24.457045336837535</v>
      </c>
      <c r="S95" s="4">
        <v>13.150001</v>
      </c>
      <c r="T95" s="13">
        <v>28.299999</v>
      </c>
      <c r="U95" s="4">
        <v>16.440000999999999</v>
      </c>
      <c r="V95" s="13">
        <v>26</v>
      </c>
      <c r="W95" s="12">
        <v>14.17</v>
      </c>
      <c r="X95" s="13">
        <v>28.4</v>
      </c>
      <c r="Y95">
        <v>14.155666999999999</v>
      </c>
      <c r="Z95">
        <v>16.345002999999998</v>
      </c>
      <c r="AA95">
        <v>14.79</v>
      </c>
      <c r="AE95">
        <f t="shared" si="25"/>
        <v>7.1304085113389135E-2</v>
      </c>
      <c r="AF95">
        <f t="shared" si="26"/>
        <v>0.93764879054515227</v>
      </c>
      <c r="AG95">
        <f t="shared" si="27"/>
        <v>8.7565932017800954E-2</v>
      </c>
      <c r="AH95" s="13">
        <f t="shared" si="28"/>
        <v>2.4781157885378349</v>
      </c>
      <c r="AI95">
        <f t="shared" si="29"/>
        <v>0.20137561847491944</v>
      </c>
      <c r="AJ95">
        <f t="shared" si="30"/>
        <v>3.310615369103294</v>
      </c>
      <c r="AK95">
        <f t="shared" si="31"/>
        <v>6.3891933464599898E-2</v>
      </c>
      <c r="AL95" s="13">
        <f t="shared" si="32"/>
        <v>1.6611902700795973</v>
      </c>
      <c r="AM95">
        <f t="shared" si="33"/>
        <v>7.8951688751875665E-2</v>
      </c>
      <c r="AN95">
        <f t="shared" si="34"/>
        <v>1.1187454296140782</v>
      </c>
      <c r="AO95">
        <f t="shared" si="35"/>
        <v>0.13883643180149521</v>
      </c>
      <c r="AP95">
        <f t="shared" si="36"/>
        <v>3.9429546631624639</v>
      </c>
      <c r="AS95">
        <f t="shared" si="47"/>
        <v>8.7565932017800954E-2</v>
      </c>
      <c r="AT95" s="13">
        <f t="shared" si="48"/>
        <v>2.4781157885378349</v>
      </c>
      <c r="AU95">
        <f t="shared" si="49"/>
        <v>6.3891933464599898E-2</v>
      </c>
      <c r="AV95" s="13">
        <f t="shared" si="50"/>
        <v>1.6611902700795973</v>
      </c>
      <c r="AW95">
        <f t="shared" si="51"/>
        <v>0.13883643180149521</v>
      </c>
      <c r="AX95">
        <f t="shared" si="52"/>
        <v>3.9429546631624639</v>
      </c>
    </row>
    <row r="96" spans="1:50">
      <c r="A96">
        <v>21</v>
      </c>
      <c r="B96">
        <v>15</v>
      </c>
      <c r="C96">
        <v>50</v>
      </c>
      <c r="D96" s="4">
        <f t="shared" si="44"/>
        <v>13.078843719634625</v>
      </c>
      <c r="E96">
        <f>IF(D96&lt;='Calibration Test'!$L$7,'Calibration Test'!$L$6,(('Calibration Test'!$L$6*'Calibration Test'!$L$7)+('Calibration Test'!$L$10*(D96-'Calibration Test'!$L$7)))/D96)</f>
        <v>24.415133380944972</v>
      </c>
      <c r="F96" s="4">
        <f t="shared" si="45"/>
        <v>15.398796973679142</v>
      </c>
      <c r="G96">
        <f>IF(F96&lt;='Calibration Test'!$L$7,'Calibration Test'!$L$6,(('Calibration Test'!$L$6*'Calibration Test'!$L$7)+('Calibration Test'!$L$10*(F96-'Calibration Test'!$L$7)))/F96)</f>
        <v>21.428070797799283</v>
      </c>
      <c r="H96" s="4">
        <f t="shared" si="46"/>
        <v>14.023064911675839</v>
      </c>
      <c r="I96">
        <f>IF(H96&lt;='Calibration Test'!$L$7,'Calibration Test'!$L$6,(('Calibration Test'!$L$6*'Calibration Test'!$L$7)+('Calibration Test'!$L$10*(H96-'Calibration Test'!$L$7)))/H96)</f>
        <v>23.080129034093275</v>
      </c>
      <c r="S96" s="4">
        <v>14.650001</v>
      </c>
      <c r="T96" s="13">
        <v>26.700001</v>
      </c>
      <c r="U96" s="4">
        <v>15.6</v>
      </c>
      <c r="V96" s="13">
        <v>24.9</v>
      </c>
      <c r="W96" s="12">
        <v>12.349999</v>
      </c>
      <c r="X96" s="13">
        <v>28</v>
      </c>
      <c r="Y96">
        <v>13.779999</v>
      </c>
      <c r="Z96">
        <v>16.148001000000001</v>
      </c>
      <c r="AA96">
        <v>14.631332</v>
      </c>
      <c r="AE96">
        <f t="shared" si="25"/>
        <v>0.10724622342110249</v>
      </c>
      <c r="AF96">
        <f t="shared" si="26"/>
        <v>1.5711572803653748</v>
      </c>
      <c r="AG96">
        <f t="shared" si="27"/>
        <v>8.5575563051665346E-2</v>
      </c>
      <c r="AH96" s="13">
        <f t="shared" si="28"/>
        <v>2.2848676190550279</v>
      </c>
      <c r="AI96">
        <f t="shared" si="29"/>
        <v>1.289762989236269E-2</v>
      </c>
      <c r="AJ96">
        <f t="shared" si="30"/>
        <v>0.20120302632085796</v>
      </c>
      <c r="AK96">
        <f t="shared" si="31"/>
        <v>0.13943490771890427</v>
      </c>
      <c r="AL96" s="13">
        <f t="shared" si="32"/>
        <v>3.471929202200716</v>
      </c>
      <c r="AM96">
        <f t="shared" si="33"/>
        <v>0.13547093499164156</v>
      </c>
      <c r="AN96">
        <f t="shared" si="34"/>
        <v>1.6730659116758382</v>
      </c>
      <c r="AO96">
        <f t="shared" si="35"/>
        <v>0.1757096773538116</v>
      </c>
      <c r="AP96">
        <f t="shared" si="36"/>
        <v>4.9198709659067248</v>
      </c>
      <c r="AS96">
        <f t="shared" si="47"/>
        <v>8.5575563051665346E-2</v>
      </c>
      <c r="AT96" s="13">
        <f t="shared" si="48"/>
        <v>2.2848676190550279</v>
      </c>
      <c r="AU96">
        <f t="shared" si="49"/>
        <v>0.13943490771890427</v>
      </c>
      <c r="AV96" s="13">
        <f t="shared" si="50"/>
        <v>3.471929202200716</v>
      </c>
      <c r="AW96">
        <f t="shared" si="51"/>
        <v>0.1757096773538116</v>
      </c>
      <c r="AX96">
        <f t="shared" si="52"/>
        <v>4.9198709659067248</v>
      </c>
    </row>
    <row r="97" spans="1:50">
      <c r="A97">
        <v>21</v>
      </c>
      <c r="B97">
        <v>15</v>
      </c>
      <c r="C97">
        <v>55</v>
      </c>
      <c r="D97" s="4">
        <f t="shared" si="44"/>
        <v>14.435440700137883</v>
      </c>
      <c r="E97">
        <f>IF(D97&lt;='Calibration Test'!$L$7,'Calibration Test'!$L$6,(('Calibration Test'!$L$6*'Calibration Test'!$L$7)+('Calibration Test'!$L$10*(D97-'Calibration Test'!$L$7)))/D97)</f>
        <v>22.551876731704667</v>
      </c>
      <c r="F97" s="4">
        <f t="shared" si="45"/>
        <v>15.420475868303612</v>
      </c>
      <c r="G97">
        <f>IF(F97&lt;='Calibration Test'!$L$7,'Calibration Test'!$L$6,(('Calibration Test'!$L$6*'Calibration Test'!$L$7)+('Calibration Test'!$L$10*(F97-'Calibration Test'!$L$7)))/F97)</f>
        <v>21.404396680431731</v>
      </c>
      <c r="H97" s="4">
        <f t="shared" si="46"/>
        <v>12.344381483731667</v>
      </c>
      <c r="I97">
        <f>IF(H97&lt;='Calibration Test'!$L$7,'Calibration Test'!$L$6,(('Calibration Test'!$L$6*'Calibration Test'!$L$7)+('Calibration Test'!$L$10*(H97-'Calibration Test'!$L$7)))/H97)</f>
        <v>25.594780242613915</v>
      </c>
      <c r="S97" s="4">
        <v>12.49</v>
      </c>
      <c r="T97" s="13">
        <v>26</v>
      </c>
      <c r="U97" s="4">
        <v>12.36</v>
      </c>
      <c r="V97" s="13">
        <v>25.1</v>
      </c>
      <c r="W97" s="12">
        <v>9.5500000000000007</v>
      </c>
      <c r="X97" s="13">
        <v>28.700001</v>
      </c>
      <c r="Y97">
        <v>14.379999</v>
      </c>
      <c r="Z97">
        <v>15.753333</v>
      </c>
      <c r="AA97">
        <v>13.890333999999999</v>
      </c>
      <c r="AE97">
        <f t="shared" si="25"/>
        <v>0.15575986390215238</v>
      </c>
      <c r="AF97">
        <f t="shared" si="26"/>
        <v>1.9454407001378833</v>
      </c>
      <c r="AG97">
        <f t="shared" si="27"/>
        <v>0.13262012570366666</v>
      </c>
      <c r="AH97" s="13">
        <f t="shared" si="28"/>
        <v>3.4481232682953333</v>
      </c>
      <c r="AI97">
        <f t="shared" si="29"/>
        <v>0.24761131620579391</v>
      </c>
      <c r="AJ97">
        <f t="shared" si="30"/>
        <v>3.0604758683036124</v>
      </c>
      <c r="AK97">
        <f t="shared" si="31"/>
        <v>0.14723519201467214</v>
      </c>
      <c r="AL97" s="13">
        <f t="shared" si="32"/>
        <v>3.6956033195682707</v>
      </c>
      <c r="AM97">
        <f t="shared" si="33"/>
        <v>0.29260539096666655</v>
      </c>
      <c r="AN97">
        <f t="shared" si="34"/>
        <v>2.7943814837316658</v>
      </c>
      <c r="AO97">
        <f t="shared" si="35"/>
        <v>0.10819584143520014</v>
      </c>
      <c r="AP97">
        <f t="shared" si="36"/>
        <v>3.1052207573860855</v>
      </c>
      <c r="AS97">
        <f t="shared" si="47"/>
        <v>0.13262012570366666</v>
      </c>
      <c r="AT97" s="13">
        <f t="shared" si="48"/>
        <v>3.4481232682953333</v>
      </c>
      <c r="AU97">
        <f t="shared" si="49"/>
        <v>0.14723519201467214</v>
      </c>
      <c r="AV97" s="13">
        <f t="shared" si="50"/>
        <v>3.6956033195682707</v>
      </c>
      <c r="AW97">
        <f t="shared" si="51"/>
        <v>0.10819584143520014</v>
      </c>
      <c r="AX97">
        <f t="shared" si="52"/>
        <v>3.1052207573860855</v>
      </c>
    </row>
    <row r="98" spans="1:50">
      <c r="A98">
        <v>21</v>
      </c>
      <c r="B98">
        <v>16</v>
      </c>
      <c r="C98">
        <v>0</v>
      </c>
      <c r="D98" s="4">
        <f t="shared" si="44"/>
        <v>12.854193501172718</v>
      </c>
      <c r="E98">
        <f>IF(D98&lt;='Calibration Test'!$L$7,'Calibration Test'!$L$6,(('Calibration Test'!$L$6*'Calibration Test'!$L$7)+('Calibration Test'!$L$10*(D98-'Calibration Test'!$L$7)))/D98)</f>
        <v>24.761641881043236</v>
      </c>
      <c r="F98" s="4">
        <f t="shared" si="45"/>
        <v>12.786205871141528</v>
      </c>
      <c r="G98">
        <f>IF(F98&lt;='Calibration Test'!$L$7,'Calibration Test'!$L$6,(('Calibration Test'!$L$6*'Calibration Test'!$L$7)+('Calibration Test'!$L$10*(F98-'Calibration Test'!$L$7)))/F98)</f>
        <v>24.868908503845599</v>
      </c>
      <c r="H98" s="4">
        <f t="shared" si="46"/>
        <v>9.6146291856648585</v>
      </c>
      <c r="I98">
        <f>IF(H98&lt;='Calibration Test'!$L$7,'Calibration Test'!$L$6,(('Calibration Test'!$L$6*'Calibration Test'!$L$7)+('Calibration Test'!$L$10*(H98-'Calibration Test'!$L$7)))/H98)</f>
        <v>31.55884839716547</v>
      </c>
      <c r="S98" s="4">
        <v>10.31</v>
      </c>
      <c r="T98" s="13">
        <v>28.4</v>
      </c>
      <c r="U98" s="4">
        <v>12.44</v>
      </c>
      <c r="V98" s="13">
        <v>26.4</v>
      </c>
      <c r="W98" s="12">
        <v>9.6900010000000005</v>
      </c>
      <c r="X98" s="13">
        <v>30.299999</v>
      </c>
      <c r="Y98">
        <v>14.196668000000001</v>
      </c>
      <c r="Z98">
        <v>15.442</v>
      </c>
      <c r="AA98">
        <v>13.116332999999999</v>
      </c>
      <c r="AE98">
        <f t="shared" si="25"/>
        <v>0.24676949574905116</v>
      </c>
      <c r="AF98">
        <f t="shared" si="26"/>
        <v>2.5441935011727175</v>
      </c>
      <c r="AG98">
        <f t="shared" si="27"/>
        <v>0.128111201371717</v>
      </c>
      <c r="AH98" s="13">
        <f t="shared" si="28"/>
        <v>3.6383581189567629</v>
      </c>
      <c r="AI98">
        <f t="shared" si="29"/>
        <v>2.7830053950283613E-2</v>
      </c>
      <c r="AJ98">
        <f t="shared" si="30"/>
        <v>0.34620587114152812</v>
      </c>
      <c r="AK98">
        <f t="shared" si="31"/>
        <v>5.7995890005848462E-2</v>
      </c>
      <c r="AL98" s="13">
        <f t="shared" si="32"/>
        <v>1.5310914961543993</v>
      </c>
      <c r="AM98">
        <f t="shared" si="33"/>
        <v>7.7783082101995716E-3</v>
      </c>
      <c r="AN98">
        <f t="shared" si="34"/>
        <v>7.5371814335142062E-2</v>
      </c>
      <c r="AO98">
        <f t="shared" si="35"/>
        <v>4.1546186096094256E-2</v>
      </c>
      <c r="AP98">
        <f t="shared" si="36"/>
        <v>1.25884939716547</v>
      </c>
      <c r="AS98">
        <f t="shared" si="47"/>
        <v>0.128111201371717</v>
      </c>
      <c r="AT98" s="13">
        <f t="shared" si="48"/>
        <v>3.6383581189567629</v>
      </c>
      <c r="AU98">
        <f t="shared" si="49"/>
        <v>5.7995890005848462E-2</v>
      </c>
      <c r="AV98" s="13">
        <f t="shared" si="50"/>
        <v>1.5310914961543993</v>
      </c>
      <c r="AW98">
        <f t="shared" si="51"/>
        <v>4.1546186096094256E-2</v>
      </c>
      <c r="AX98">
        <f t="shared" si="52"/>
        <v>1.25884939716547</v>
      </c>
    </row>
    <row r="99" spans="1:50">
      <c r="A99">
        <v>21</v>
      </c>
      <c r="B99">
        <v>16</v>
      </c>
      <c r="C99">
        <v>5</v>
      </c>
      <c r="D99" s="4">
        <f t="shared" si="44"/>
        <v>10.729062312047228</v>
      </c>
      <c r="E99">
        <f>IF(D99&lt;='Calibration Test'!$L$7,'Calibration Test'!$L$6,(('Calibration Test'!$L$6*'Calibration Test'!$L$7)+('Calibration Test'!$L$10*(D99-'Calibration Test'!$L$7)))/D99)</f>
        <v>28.75741090069614</v>
      </c>
      <c r="F99" s="4">
        <f t="shared" si="45"/>
        <v>12.048353952409281</v>
      </c>
      <c r="G99">
        <f>IF(F99&lt;='Calibration Test'!$L$7,'Calibration Test'!$L$6,(('Calibration Test'!$L$6*'Calibration Test'!$L$7)+('Calibration Test'!$L$10*(F99-'Calibration Test'!$L$7)))/F99)</f>
        <v>26.110906890427103</v>
      </c>
      <c r="H99" s="4">
        <f t="shared" si="46"/>
        <v>9.5626392358060421</v>
      </c>
      <c r="I99">
        <f>IF(H99&lt;='Calibration Test'!$L$7,'Calibration Test'!$L$6,(('Calibration Test'!$L$6*'Calibration Test'!$L$7)+('Calibration Test'!$L$10*(H99-'Calibration Test'!$L$7)))/H99)</f>
        <v>31.705480924062844</v>
      </c>
      <c r="S99" s="4">
        <v>8.08</v>
      </c>
      <c r="T99" s="13">
        <v>32.799999</v>
      </c>
      <c r="U99" s="4">
        <v>12.21</v>
      </c>
      <c r="V99" s="13">
        <v>28.299999</v>
      </c>
      <c r="W99" s="12">
        <v>11.05</v>
      </c>
      <c r="X99" s="13">
        <v>30.799999</v>
      </c>
      <c r="Y99">
        <v>13.261333</v>
      </c>
      <c r="Z99">
        <v>14.611332000000001</v>
      </c>
      <c r="AA99">
        <v>12.853666</v>
      </c>
      <c r="AE99">
        <f t="shared" si="25"/>
        <v>0.3278542465404985</v>
      </c>
      <c r="AF99">
        <f t="shared" si="26"/>
        <v>2.6490623120472279</v>
      </c>
      <c r="AG99">
        <f t="shared" si="27"/>
        <v>0.12324964093150917</v>
      </c>
      <c r="AH99" s="13">
        <f t="shared" si="28"/>
        <v>4.0425880993038597</v>
      </c>
      <c r="AI99">
        <f t="shared" si="29"/>
        <v>1.3238824536504502E-2</v>
      </c>
      <c r="AJ99">
        <f t="shared" si="30"/>
        <v>0.16164604759071999</v>
      </c>
      <c r="AK99">
        <f t="shared" si="31"/>
        <v>7.7353080810105224E-2</v>
      </c>
      <c r="AL99" s="13">
        <f t="shared" si="32"/>
        <v>2.189092109572897</v>
      </c>
      <c r="AM99">
        <f t="shared" si="33"/>
        <v>0.13460278408995099</v>
      </c>
      <c r="AN99">
        <f t="shared" si="34"/>
        <v>1.4873607641939586</v>
      </c>
      <c r="AO99">
        <f t="shared" si="35"/>
        <v>2.9398764722779504E-2</v>
      </c>
      <c r="AP99">
        <f t="shared" si="36"/>
        <v>0.905481924062844</v>
      </c>
      <c r="AS99">
        <f t="shared" si="47"/>
        <v>0.12324964093150917</v>
      </c>
      <c r="AT99" s="13">
        <f t="shared" si="48"/>
        <v>4.0425880993038597</v>
      </c>
      <c r="AU99">
        <f t="shared" si="49"/>
        <v>7.7353080810105224E-2</v>
      </c>
      <c r="AV99" s="13">
        <f t="shared" si="50"/>
        <v>2.189092109572897</v>
      </c>
      <c r="AW99">
        <f t="shared" si="51"/>
        <v>2.9398764722779504E-2</v>
      </c>
      <c r="AX99">
        <f t="shared" si="52"/>
        <v>0.905481924062844</v>
      </c>
    </row>
    <row r="100" spans="1:50">
      <c r="A100">
        <v>21</v>
      </c>
      <c r="B100">
        <v>16</v>
      </c>
      <c r="C100">
        <v>10</v>
      </c>
      <c r="D100" s="4">
        <f t="shared" si="44"/>
        <v>8.5924011285207591</v>
      </c>
      <c r="E100">
        <f>IF(D100&lt;='Calibration Test'!$L$7,'Calibration Test'!$L$6,(('Calibration Test'!$L$6*'Calibration Test'!$L$7)+('Calibration Test'!$L$10*(D100-'Calibration Test'!$L$7)))/D100)</f>
        <v>34.767495431025097</v>
      </c>
      <c r="F100" s="4">
        <f t="shared" si="45"/>
        <v>11.420752478743269</v>
      </c>
      <c r="G100">
        <f>IF(F100&lt;='Calibration Test'!$L$7,'Calibration Test'!$L$6,(('Calibration Test'!$L$6*'Calibration Test'!$L$7)+('Calibration Test'!$L$10*(F100-'Calibration Test'!$L$7)))/F100)</f>
        <v>27.293629091026947</v>
      </c>
      <c r="H100" s="4">
        <f t="shared" si="46"/>
        <v>10.922925105689941</v>
      </c>
      <c r="I100">
        <f>IF(H100&lt;='Calibration Test'!$L$7,'Calibration Test'!$L$6,(('Calibration Test'!$L$6*'Calibration Test'!$L$7)+('Calibration Test'!$L$10*(H100-'Calibration Test'!$L$7)))/H100)</f>
        <v>28.328452700553935</v>
      </c>
      <c r="S100" s="4">
        <v>7.8</v>
      </c>
      <c r="T100" s="13">
        <v>36.5</v>
      </c>
      <c r="U100" s="4">
        <v>12.43</v>
      </c>
      <c r="V100" s="13">
        <v>28.200001</v>
      </c>
      <c r="W100" s="12">
        <v>13.23</v>
      </c>
      <c r="X100" s="13">
        <v>29.5</v>
      </c>
      <c r="Y100">
        <v>13.097</v>
      </c>
      <c r="Z100">
        <v>15.537001</v>
      </c>
      <c r="AA100">
        <v>14.350332999999999</v>
      </c>
      <c r="AE100">
        <f t="shared" si="25"/>
        <v>0.10158988827189222</v>
      </c>
      <c r="AF100">
        <f t="shared" si="26"/>
        <v>0.79240112852075928</v>
      </c>
      <c r="AG100">
        <f t="shared" si="27"/>
        <v>4.746587860205214E-2</v>
      </c>
      <c r="AH100" s="13">
        <f t="shared" si="28"/>
        <v>1.7325045689749032</v>
      </c>
      <c r="AI100">
        <f t="shared" si="29"/>
        <v>8.119449084929449E-2</v>
      </c>
      <c r="AJ100">
        <f t="shared" si="30"/>
        <v>1.0092475212567305</v>
      </c>
      <c r="AK100">
        <f t="shared" si="31"/>
        <v>3.214084669617754E-2</v>
      </c>
      <c r="AL100" s="13">
        <f t="shared" si="32"/>
        <v>0.90637190897305331</v>
      </c>
      <c r="AM100">
        <f t="shared" si="33"/>
        <v>0.17438207817914278</v>
      </c>
      <c r="AN100">
        <f t="shared" si="34"/>
        <v>2.307074894310059</v>
      </c>
      <c r="AO100">
        <f t="shared" si="35"/>
        <v>3.9713467777832703E-2</v>
      </c>
      <c r="AP100">
        <f t="shared" si="36"/>
        <v>1.1715472994460647</v>
      </c>
      <c r="AS100">
        <f t="shared" si="47"/>
        <v>4.746587860205214E-2</v>
      </c>
      <c r="AT100" s="13">
        <f t="shared" si="48"/>
        <v>1.7325045689749032</v>
      </c>
      <c r="AU100">
        <f t="shared" si="49"/>
        <v>3.214084669617754E-2</v>
      </c>
      <c r="AV100" s="13">
        <f t="shared" si="50"/>
        <v>0.90637190897305331</v>
      </c>
      <c r="AW100">
        <f t="shared" si="51"/>
        <v>3.9713467777832703E-2</v>
      </c>
      <c r="AX100">
        <f t="shared" si="52"/>
        <v>1.1715472994460647</v>
      </c>
    </row>
    <row r="101" spans="1:50">
      <c r="A101">
        <v>21</v>
      </c>
      <c r="B101">
        <v>16</v>
      </c>
      <c r="C101">
        <v>15</v>
      </c>
      <c r="D101" s="4">
        <f t="shared" si="44"/>
        <v>8.1157064488231274</v>
      </c>
      <c r="E101">
        <f>IF(D101&lt;='Calibration Test'!$L$7,'Calibration Test'!$L$6,(('Calibration Test'!$L$6*'Calibration Test'!$L$7)+('Calibration Test'!$L$10*(D101-'Calibration Test'!$L$7)))/D101)</f>
        <v>36.540135910723727</v>
      </c>
      <c r="F101" s="4">
        <f t="shared" si="45"/>
        <v>11.440648572324914</v>
      </c>
      <c r="G101">
        <f>IF(F101&lt;='Calibration Test'!$L$7,'Calibration Test'!$L$6,(('Calibration Test'!$L$6*'Calibration Test'!$L$7)+('Calibration Test'!$L$10*(F101-'Calibration Test'!$L$7)))/F101)</f>
        <v>27.254143041906762</v>
      </c>
      <c r="H101" s="4">
        <f t="shared" si="46"/>
        <v>13.143712370077209</v>
      </c>
      <c r="I101">
        <f>IF(H101&lt;='Calibration Test'!$L$7,'Calibration Test'!$L$6,(('Calibration Test'!$L$6*'Calibration Test'!$L$7)+('Calibration Test'!$L$10*(H101-'Calibration Test'!$L$7)))/H101)</f>
        <v>24.317281608484056</v>
      </c>
      <c r="S101" s="4">
        <v>13.04</v>
      </c>
      <c r="T101" s="13">
        <v>33.599997999999999</v>
      </c>
      <c r="U101" s="4">
        <v>17.380001</v>
      </c>
      <c r="V101" s="13">
        <v>26.200001</v>
      </c>
      <c r="W101" s="12">
        <v>16.380001</v>
      </c>
      <c r="X101" s="13">
        <v>27.299999</v>
      </c>
      <c r="Y101">
        <v>14.428331999999999</v>
      </c>
      <c r="Z101">
        <v>16.290997999999998</v>
      </c>
      <c r="AA101">
        <v>15.409665</v>
      </c>
      <c r="AE101">
        <f t="shared" si="25"/>
        <v>0.37762987355650857</v>
      </c>
      <c r="AF101">
        <f t="shared" si="26"/>
        <v>4.9242935511768717</v>
      </c>
      <c r="AG101">
        <f t="shared" si="27"/>
        <v>8.7504109694403184E-2</v>
      </c>
      <c r="AH101" s="13">
        <f t="shared" si="28"/>
        <v>2.9401379107237275</v>
      </c>
      <c r="AI101">
        <f t="shared" si="29"/>
        <v>0.34173487260875796</v>
      </c>
      <c r="AJ101">
        <f t="shared" si="30"/>
        <v>5.939352427675086</v>
      </c>
      <c r="AK101">
        <f t="shared" si="31"/>
        <v>4.0234427544745564E-2</v>
      </c>
      <c r="AL101" s="13">
        <f t="shared" si="32"/>
        <v>1.0541420419067613</v>
      </c>
      <c r="AM101">
        <f t="shared" si="33"/>
        <v>0.197575606370402</v>
      </c>
      <c r="AN101">
        <f t="shared" si="34"/>
        <v>3.2362886299227913</v>
      </c>
      <c r="AO101">
        <f t="shared" si="35"/>
        <v>0.10925705131036613</v>
      </c>
      <c r="AP101">
        <f t="shared" si="36"/>
        <v>2.9827173915159442</v>
      </c>
      <c r="AS101">
        <f t="shared" si="47"/>
        <v>8.7504109694403184E-2</v>
      </c>
      <c r="AT101" s="13">
        <f t="shared" si="48"/>
        <v>2.9401379107237275</v>
      </c>
      <c r="AU101">
        <f t="shared" si="49"/>
        <v>4.0234427544745564E-2</v>
      </c>
      <c r="AV101" s="13">
        <f t="shared" si="50"/>
        <v>1.0541420419067613</v>
      </c>
      <c r="AW101">
        <f t="shared" si="51"/>
        <v>0.10925705131036613</v>
      </c>
      <c r="AX101">
        <f t="shared" si="52"/>
        <v>2.9827173915159442</v>
      </c>
    </row>
    <row r="102" spans="1:50">
      <c r="A102">
        <v>21</v>
      </c>
      <c r="B102">
        <v>16</v>
      </c>
      <c r="C102">
        <v>20</v>
      </c>
      <c r="D102" s="4">
        <f t="shared" si="44"/>
        <v>12.409658817233499</v>
      </c>
      <c r="E102">
        <f>IF(D102&lt;='Calibration Test'!$L$7,'Calibration Test'!$L$6,(('Calibration Test'!$L$6*'Calibration Test'!$L$7)+('Calibration Test'!$L$10*(D102-'Calibration Test'!$L$7)))/D102)</f>
        <v>25.484282231564176</v>
      </c>
      <c r="F102" s="4">
        <f t="shared" si="45"/>
        <v>15.783117328079033</v>
      </c>
      <c r="G102">
        <f>IF(F102&lt;='Calibration Test'!$L$7,'Calibration Test'!$L$6,(('Calibration Test'!$L$6*'Calibration Test'!$L$7)+('Calibration Test'!$L$10*(F102-'Calibration Test'!$L$7)))/F102)</f>
        <v>21.018022475588758</v>
      </c>
      <c r="H102" s="4">
        <f t="shared" si="46"/>
        <v>16.157368773169519</v>
      </c>
      <c r="I102">
        <f>IF(H102&lt;='Calibration Test'!$L$7,'Calibration Test'!$L$6,(('Calibration Test'!$L$6*'Calibration Test'!$L$7)+('Calibration Test'!$L$10*(H102-'Calibration Test'!$L$7)))/H102)</f>
        <v>20.637464091209978</v>
      </c>
      <c r="S102" s="4">
        <v>17.329999999999998</v>
      </c>
      <c r="T102" s="13">
        <v>29.4</v>
      </c>
      <c r="U102" s="4">
        <v>17.170000000000002</v>
      </c>
      <c r="V102" s="13">
        <v>24.5</v>
      </c>
      <c r="W102" s="12">
        <v>16.360001</v>
      </c>
      <c r="X102" s="13">
        <v>24.799999</v>
      </c>
      <c r="Y102">
        <v>14.940999</v>
      </c>
      <c r="Z102">
        <v>17.133665000000001</v>
      </c>
      <c r="AA102">
        <v>15.534333999999999</v>
      </c>
      <c r="AE102">
        <f t="shared" si="25"/>
        <v>0.28392043755144258</v>
      </c>
      <c r="AF102">
        <f t="shared" si="26"/>
        <v>4.9203411827664993</v>
      </c>
      <c r="AG102">
        <f t="shared" si="27"/>
        <v>0.13318767919849736</v>
      </c>
      <c r="AH102" s="13">
        <f t="shared" si="28"/>
        <v>3.9157177684358224</v>
      </c>
      <c r="AI102">
        <f t="shared" si="29"/>
        <v>8.0773597665752386E-2</v>
      </c>
      <c r="AJ102">
        <f t="shared" si="30"/>
        <v>1.3868826719209686</v>
      </c>
      <c r="AK102">
        <f t="shared" si="31"/>
        <v>0.14212153160862212</v>
      </c>
      <c r="AL102" s="13">
        <f t="shared" si="32"/>
        <v>3.4819775244112421</v>
      </c>
      <c r="AM102">
        <f t="shared" si="33"/>
        <v>1.2385832178768263E-2</v>
      </c>
      <c r="AN102">
        <f t="shared" si="34"/>
        <v>0.20263222683048099</v>
      </c>
      <c r="AO102">
        <f t="shared" si="35"/>
        <v>0.16784415631589428</v>
      </c>
      <c r="AP102">
        <f t="shared" si="36"/>
        <v>4.1625349087900219</v>
      </c>
      <c r="AS102">
        <f t="shared" si="47"/>
        <v>0.13318767919849736</v>
      </c>
      <c r="AT102" s="13">
        <f t="shared" si="48"/>
        <v>3.9157177684358224</v>
      </c>
      <c r="AU102">
        <f t="shared" si="49"/>
        <v>0.14212153160862212</v>
      </c>
      <c r="AV102" s="13">
        <f t="shared" si="50"/>
        <v>3.4819775244112421</v>
      </c>
      <c r="AW102">
        <f t="shared" si="51"/>
        <v>0.16784415631589428</v>
      </c>
      <c r="AX102">
        <f t="shared" si="52"/>
        <v>4.1625349087900219</v>
      </c>
    </row>
    <row r="103" spans="1:50">
      <c r="A103">
        <v>21</v>
      </c>
      <c r="B103">
        <v>16</v>
      </c>
      <c r="C103">
        <v>25</v>
      </c>
      <c r="D103" s="4">
        <f t="shared" si="44"/>
        <v>16.665059233908316</v>
      </c>
      <c r="E103">
        <f>IF(D103&lt;='Calibration Test'!$L$7,'Calibration Test'!$L$6,(('Calibration Test'!$L$6*'Calibration Test'!$L$7)+('Calibration Test'!$L$10*(D103-'Calibration Test'!$L$7)))/D103)</f>
        <v>20.148538538554266</v>
      </c>
      <c r="F103" s="4">
        <f t="shared" si="45"/>
        <v>17.077151393902685</v>
      </c>
      <c r="G103">
        <f>IF(F103&lt;='Calibration Test'!$L$7,'Calibration Test'!$L$6,(('Calibration Test'!$L$6*'Calibration Test'!$L$7)+('Calibration Test'!$L$10*(F103-'Calibration Test'!$L$7)))/F103)</f>
        <v>19.773052932764788</v>
      </c>
      <c r="H103" s="4">
        <f t="shared" si="46"/>
        <v>16.326278077137353</v>
      </c>
      <c r="I103">
        <f>IF(H103&lt;='Calibration Test'!$L$7,'Calibration Test'!$L$6,(('Calibration Test'!$L$6*'Calibration Test'!$L$7)+('Calibration Test'!$L$10*(H103-'Calibration Test'!$L$7)))/H103)</f>
        <v>20.471422465592216</v>
      </c>
      <c r="S103" s="4">
        <v>16.450001</v>
      </c>
      <c r="T103" s="13">
        <v>26.6</v>
      </c>
      <c r="U103" s="4">
        <v>17.440000999999999</v>
      </c>
      <c r="V103" s="13">
        <v>23.299999</v>
      </c>
      <c r="W103" s="12">
        <v>13.879999</v>
      </c>
      <c r="X103" s="13">
        <v>24.799999</v>
      </c>
      <c r="Y103">
        <v>15.333667999999999</v>
      </c>
      <c r="Z103">
        <v>16.995667999999998</v>
      </c>
      <c r="AA103">
        <v>14.673</v>
      </c>
      <c r="AE103">
        <f t="shared" si="25"/>
        <v>1.3073448075067946E-2</v>
      </c>
      <c r="AF103">
        <f t="shared" si="26"/>
        <v>0.2150582339083158</v>
      </c>
      <c r="AG103">
        <f t="shared" si="27"/>
        <v>0.24253614516713287</v>
      </c>
      <c r="AH103" s="13">
        <f t="shared" si="28"/>
        <v>6.4514614614457351</v>
      </c>
      <c r="AI103">
        <f t="shared" si="29"/>
        <v>2.0805595486910435E-2</v>
      </c>
      <c r="AJ103">
        <f t="shared" si="30"/>
        <v>0.36284960609731343</v>
      </c>
      <c r="AK103">
        <f t="shared" si="31"/>
        <v>0.15137108234361776</v>
      </c>
      <c r="AL103" s="13">
        <f t="shared" si="32"/>
        <v>3.5269460672352118</v>
      </c>
      <c r="AM103">
        <f t="shared" si="33"/>
        <v>0.17624490298143056</v>
      </c>
      <c r="AN103">
        <f t="shared" si="34"/>
        <v>2.446279077137353</v>
      </c>
      <c r="AO103">
        <f t="shared" si="35"/>
        <v>0.17453938342528899</v>
      </c>
      <c r="AP103">
        <f t="shared" si="36"/>
        <v>4.3285765344077838</v>
      </c>
      <c r="AS103">
        <f t="shared" si="47"/>
        <v>0.24253614516713287</v>
      </c>
      <c r="AT103" s="13">
        <f t="shared" si="48"/>
        <v>6.4514614614457351</v>
      </c>
      <c r="AU103">
        <f t="shared" si="49"/>
        <v>0.15137108234361776</v>
      </c>
      <c r="AV103" s="13">
        <f t="shared" si="50"/>
        <v>3.5269460672352118</v>
      </c>
      <c r="AW103">
        <f t="shared" si="51"/>
        <v>0.17453938342528899</v>
      </c>
      <c r="AX103">
        <f t="shared" si="52"/>
        <v>4.3285765344077838</v>
      </c>
    </row>
    <row r="104" spans="1:50">
      <c r="A104">
        <v>21</v>
      </c>
      <c r="B104">
        <v>16</v>
      </c>
      <c r="C104">
        <v>30</v>
      </c>
      <c r="D104" s="4">
        <f t="shared" si="44"/>
        <v>16.49622391952596</v>
      </c>
      <c r="E104">
        <f>IF(D104&lt;='Calibration Test'!$L$7,'Calibration Test'!$L$6,(('Calibration Test'!$L$6*'Calibration Test'!$L$7)+('Calibration Test'!$L$10*(D104-'Calibration Test'!$L$7)))/D104)</f>
        <v>20.307793553497532</v>
      </c>
      <c r="F104" s="4">
        <f t="shared" si="45"/>
        <v>17.201980786542716</v>
      </c>
      <c r="G104">
        <f>IF(F104&lt;='Calibration Test'!$L$7,'Calibration Test'!$L$6,(('Calibration Test'!$L$6*'Calibration Test'!$L$7)+('Calibration Test'!$L$10*(F104-'Calibration Test'!$L$7)))/F104)</f>
        <v>19.662862420602828</v>
      </c>
      <c r="H104" s="4">
        <f t="shared" si="46"/>
        <v>13.914800341919914</v>
      </c>
      <c r="I104">
        <f>IF(H104&lt;='Calibration Test'!$L$7,'Calibration Test'!$L$6,(('Calibration Test'!$L$6*'Calibration Test'!$L$7)+('Calibration Test'!$L$10*(H104-'Calibration Test'!$L$7)))/H104)</f>
        <v>23.224004804399506</v>
      </c>
      <c r="S104" s="4">
        <v>14.45</v>
      </c>
      <c r="T104" s="13">
        <v>25.700001</v>
      </c>
      <c r="U104" s="4">
        <v>15.12</v>
      </c>
      <c r="V104" s="13">
        <v>23.200001</v>
      </c>
      <c r="W104" s="12">
        <v>11.240000999999999</v>
      </c>
      <c r="X104" s="13">
        <v>26.4</v>
      </c>
      <c r="Y104">
        <v>14.707667000000001</v>
      </c>
      <c r="Z104">
        <v>16.382666</v>
      </c>
      <c r="AA104">
        <v>14.022667999999999</v>
      </c>
      <c r="AE104">
        <f t="shared" si="25"/>
        <v>0.14160719166269625</v>
      </c>
      <c r="AF104">
        <f t="shared" si="26"/>
        <v>2.0462239195259606</v>
      </c>
      <c r="AG104">
        <f t="shared" si="27"/>
        <v>0.20981351115521232</v>
      </c>
      <c r="AH104" s="13">
        <f t="shared" si="28"/>
        <v>5.3922074465024679</v>
      </c>
      <c r="AI104">
        <f t="shared" si="29"/>
        <v>0.13769714196711091</v>
      </c>
      <c r="AJ104">
        <f t="shared" si="30"/>
        <v>2.0819807865427169</v>
      </c>
      <c r="AK104">
        <f t="shared" si="31"/>
        <v>0.15246286322992714</v>
      </c>
      <c r="AL104" s="13">
        <f t="shared" si="32"/>
        <v>3.5371385793971726</v>
      </c>
      <c r="AM104">
        <f t="shared" si="33"/>
        <v>0.23797145052922281</v>
      </c>
      <c r="AN104">
        <f t="shared" si="34"/>
        <v>2.6747993419199148</v>
      </c>
      <c r="AO104">
        <f t="shared" si="35"/>
        <v>0.12030284831820048</v>
      </c>
      <c r="AP104">
        <f t="shared" si="36"/>
        <v>3.1759951956004926</v>
      </c>
      <c r="AS104">
        <f t="shared" si="47"/>
        <v>0.20981351115521232</v>
      </c>
      <c r="AT104" s="13">
        <f t="shared" si="48"/>
        <v>5.3922074465024679</v>
      </c>
      <c r="AU104">
        <f t="shared" si="49"/>
        <v>0.15246286322992714</v>
      </c>
      <c r="AV104" s="13">
        <f t="shared" si="50"/>
        <v>3.5371385793971726</v>
      </c>
      <c r="AW104">
        <f t="shared" si="51"/>
        <v>0.12030284831820048</v>
      </c>
      <c r="AX104">
        <f t="shared" si="52"/>
        <v>3.1759951956004926</v>
      </c>
    </row>
    <row r="105" spans="1:50">
      <c r="A105">
        <v>21</v>
      </c>
      <c r="B105">
        <v>16</v>
      </c>
      <c r="C105">
        <v>35</v>
      </c>
      <c r="D105" s="4">
        <f t="shared" si="44"/>
        <v>14.72436072358223</v>
      </c>
      <c r="E105">
        <f>IF(D105&lt;='Calibration Test'!$L$7,'Calibration Test'!$L$6,(('Calibration Test'!$L$6*'Calibration Test'!$L$7)+('Calibration Test'!$L$10*(D105-'Calibration Test'!$L$7)))/D105)</f>
        <v>22.199398438348318</v>
      </c>
      <c r="F105" s="4">
        <f t="shared" si="45"/>
        <v>15.257027900549634</v>
      </c>
      <c r="G105">
        <f>IF(F105&lt;='Calibration Test'!$L$7,'Calibration Test'!$L$6,(('Calibration Test'!$L$6*'Calibration Test'!$L$7)+('Calibration Test'!$L$10*(F105-'Calibration Test'!$L$7)))/F105)</f>
        <v>21.584546171555367</v>
      </c>
      <c r="H105" s="4">
        <f t="shared" si="46"/>
        <v>11.253369293236812</v>
      </c>
      <c r="I105">
        <f>IF(H105&lt;='Calibration Test'!$L$7,'Calibration Test'!$L$6,(('Calibration Test'!$L$6*'Calibration Test'!$L$7)+('Calibration Test'!$L$10*(H105-'Calibration Test'!$L$7)))/H105)</f>
        <v>27.631348304833384</v>
      </c>
      <c r="S105" s="4">
        <v>13.85</v>
      </c>
      <c r="T105" s="13">
        <v>25.6</v>
      </c>
      <c r="U105" s="4">
        <v>15.97</v>
      </c>
      <c r="V105" s="13">
        <v>23.4</v>
      </c>
      <c r="W105" s="12">
        <v>11.63</v>
      </c>
      <c r="X105" s="13">
        <v>27.1</v>
      </c>
      <c r="Y105">
        <v>14.530334</v>
      </c>
      <c r="Z105">
        <v>16.280667999999999</v>
      </c>
      <c r="AA105">
        <v>14.489667000000001</v>
      </c>
      <c r="AE105">
        <f t="shared" si="25"/>
        <v>6.3130738164781944E-2</v>
      </c>
      <c r="AF105">
        <f t="shared" si="26"/>
        <v>0.87436072358222994</v>
      </c>
      <c r="AG105">
        <f t="shared" si="27"/>
        <v>0.13283599850201888</v>
      </c>
      <c r="AH105" s="13">
        <f t="shared" si="28"/>
        <v>3.4006015616516834</v>
      </c>
      <c r="AI105">
        <f t="shared" si="29"/>
        <v>4.4644464586748075E-2</v>
      </c>
      <c r="AJ105">
        <f t="shared" si="30"/>
        <v>0.71297209945036677</v>
      </c>
      <c r="AK105">
        <f t="shared" si="31"/>
        <v>7.7583496942078292E-2</v>
      </c>
      <c r="AL105" s="13">
        <f t="shared" si="32"/>
        <v>1.8154538284446318</v>
      </c>
      <c r="AM105">
        <f t="shared" si="33"/>
        <v>3.2384411587548484E-2</v>
      </c>
      <c r="AN105">
        <f t="shared" si="34"/>
        <v>0.37663070676318888</v>
      </c>
      <c r="AO105">
        <f t="shared" si="35"/>
        <v>1.9606948517837008E-2</v>
      </c>
      <c r="AP105">
        <f t="shared" si="36"/>
        <v>0.53134830483338291</v>
      </c>
      <c r="AS105">
        <f t="shared" si="47"/>
        <v>0.13283599850201888</v>
      </c>
      <c r="AT105" s="13">
        <f t="shared" si="48"/>
        <v>3.4006015616516834</v>
      </c>
      <c r="AU105">
        <f t="shared" si="49"/>
        <v>7.7583496942078292E-2</v>
      </c>
      <c r="AV105" s="13">
        <f t="shared" si="50"/>
        <v>1.8154538284446318</v>
      </c>
      <c r="AW105">
        <f t="shared" si="51"/>
        <v>1.9606948517837008E-2</v>
      </c>
      <c r="AX105">
        <f t="shared" si="52"/>
        <v>0.53134830483338291</v>
      </c>
    </row>
    <row r="106" spans="1:50">
      <c r="A106">
        <v>21</v>
      </c>
      <c r="B106">
        <v>16</v>
      </c>
      <c r="C106">
        <v>40</v>
      </c>
      <c r="D106" s="4">
        <f t="shared" si="44"/>
        <v>13.977255182448467</v>
      </c>
      <c r="E106">
        <f>IF(D106&lt;='Calibration Test'!$L$7,'Calibration Test'!$L$6,(('Calibration Test'!$L$6*'Calibration Test'!$L$7)+('Calibration Test'!$L$10*(D106-'Calibration Test'!$L$7)))/D106)</f>
        <v>23.140734824182388</v>
      </c>
      <c r="F106" s="4">
        <f t="shared" si="45"/>
        <v>15.440189059882981</v>
      </c>
      <c r="G106">
        <f>IF(F106&lt;='Calibration Test'!$L$7,'Calibration Test'!$L$6,(('Calibration Test'!$L$6*'Calibration Test'!$L$7)+('Calibration Test'!$L$10*(F106-'Calibration Test'!$L$7)))/F106)</f>
        <v>21.38292689106477</v>
      </c>
      <c r="H106" s="4">
        <f t="shared" si="46"/>
        <v>11.411125946003382</v>
      </c>
      <c r="I106">
        <f>IF(H106&lt;='Calibration Test'!$L$7,'Calibration Test'!$L$6,(('Calibration Test'!$L$6*'Calibration Test'!$L$7)+('Calibration Test'!$L$10*(H106-'Calibration Test'!$L$7)))/H106)</f>
        <v>27.312783462481232</v>
      </c>
      <c r="S106" s="4">
        <v>12.74</v>
      </c>
      <c r="T106" s="13">
        <v>25.6</v>
      </c>
      <c r="U106" s="4">
        <v>14.8</v>
      </c>
      <c r="V106" s="13">
        <v>23.5</v>
      </c>
      <c r="W106" s="12">
        <v>12.12</v>
      </c>
      <c r="X106" s="13">
        <v>28</v>
      </c>
      <c r="Y106">
        <v>14.946666</v>
      </c>
      <c r="Z106">
        <v>15.928334</v>
      </c>
      <c r="AA106">
        <v>15.051332</v>
      </c>
      <c r="AE106">
        <f t="shared" si="25"/>
        <v>9.7115791400978521E-2</v>
      </c>
      <c r="AF106">
        <f t="shared" si="26"/>
        <v>1.2372551824484663</v>
      </c>
      <c r="AG106">
        <f t="shared" si="27"/>
        <v>9.6065045930375514E-2</v>
      </c>
      <c r="AH106" s="13">
        <f t="shared" si="28"/>
        <v>2.4592651758176132</v>
      </c>
      <c r="AI106">
        <f t="shared" si="29"/>
        <v>4.3256017559660798E-2</v>
      </c>
      <c r="AJ106">
        <f t="shared" si="30"/>
        <v>0.64018905988297981</v>
      </c>
      <c r="AK106">
        <f t="shared" si="31"/>
        <v>9.0088217401499152E-2</v>
      </c>
      <c r="AL106" s="13">
        <f t="shared" si="32"/>
        <v>2.1170731089352302</v>
      </c>
      <c r="AM106">
        <f t="shared" si="33"/>
        <v>5.8487958250545938E-2</v>
      </c>
      <c r="AN106">
        <f t="shared" si="34"/>
        <v>0.70887405399661674</v>
      </c>
      <c r="AO106">
        <f t="shared" si="35"/>
        <v>2.4543447768527443E-2</v>
      </c>
      <c r="AP106">
        <f t="shared" si="36"/>
        <v>0.68721653751876843</v>
      </c>
      <c r="AS106">
        <f t="shared" si="47"/>
        <v>9.6065045930375514E-2</v>
      </c>
      <c r="AT106" s="13">
        <f t="shared" si="48"/>
        <v>2.4592651758176132</v>
      </c>
      <c r="AU106">
        <f t="shared" si="49"/>
        <v>9.0088217401499152E-2</v>
      </c>
      <c r="AV106" s="13">
        <f t="shared" si="50"/>
        <v>2.1170731089352302</v>
      </c>
      <c r="AW106">
        <f t="shared" si="51"/>
        <v>2.4543447768527443E-2</v>
      </c>
      <c r="AX106">
        <f t="shared" si="52"/>
        <v>0.68721653751876843</v>
      </c>
    </row>
    <row r="107" spans="1:50">
      <c r="A107">
        <v>21</v>
      </c>
      <c r="B107">
        <v>16</v>
      </c>
      <c r="C107">
        <v>45</v>
      </c>
      <c r="D107" s="4">
        <f t="shared" si="44"/>
        <v>12.998365734620458</v>
      </c>
      <c r="E107">
        <f>IF(D107&lt;='Calibration Test'!$L$7,'Calibration Test'!$L$6,(('Calibration Test'!$L$6*'Calibration Test'!$L$7)+('Calibration Test'!$L$10*(D107-'Calibration Test'!$L$7)))/D107)</f>
        <v>24.537888672529117</v>
      </c>
      <c r="F107" s="4">
        <f t="shared" si="45"/>
        <v>14.509660792002702</v>
      </c>
      <c r="G107">
        <f>IF(F107&lt;='Calibration Test'!$L$7,'Calibration Test'!$L$6,(('Calibration Test'!$L$6*'Calibration Test'!$L$7)+('Calibration Test'!$L$10*(F107-'Calibration Test'!$L$7)))/F107)</f>
        <v>22.459989448309592</v>
      </c>
      <c r="H107" s="4">
        <f t="shared" si="46"/>
        <v>11.963092747540799</v>
      </c>
      <c r="I107">
        <f>IF(H107&lt;='Calibration Test'!$L$7,'Calibration Test'!$L$6,(('Calibration Test'!$L$6*'Calibration Test'!$L$7)+('Calibration Test'!$L$10*(H107-'Calibration Test'!$L$7)))/H107)</f>
        <v>26.264298466327048</v>
      </c>
      <c r="S107" s="4">
        <v>5.57</v>
      </c>
      <c r="T107" s="13">
        <v>25.5</v>
      </c>
      <c r="U107" s="4">
        <v>16.869999</v>
      </c>
      <c r="V107" s="13">
        <v>22.799999</v>
      </c>
      <c r="W107" s="12">
        <v>16.760000000000002</v>
      </c>
      <c r="X107" s="13">
        <v>25.5</v>
      </c>
      <c r="Y107">
        <v>15.316333999999999</v>
      </c>
      <c r="Z107">
        <v>17.329999999999998</v>
      </c>
      <c r="AA107">
        <v>16.084333000000001</v>
      </c>
      <c r="AE107">
        <f t="shared" si="25"/>
        <v>1.3336383724632779</v>
      </c>
      <c r="AF107">
        <f t="shared" si="26"/>
        <v>7.4283657346204581</v>
      </c>
      <c r="AG107">
        <f t="shared" si="27"/>
        <v>3.7729855979250299E-2</v>
      </c>
      <c r="AH107" s="13">
        <f t="shared" si="28"/>
        <v>0.96211132747088257</v>
      </c>
      <c r="AI107">
        <f t="shared" si="29"/>
        <v>0.13991335790815981</v>
      </c>
      <c r="AJ107">
        <f t="shared" si="30"/>
        <v>2.3603382079972981</v>
      </c>
      <c r="AK107">
        <f t="shared" si="31"/>
        <v>1.4912700289609985E-2</v>
      </c>
      <c r="AL107" s="13">
        <f t="shared" si="32"/>
        <v>0.34000955169040736</v>
      </c>
      <c r="AM107">
        <f t="shared" si="33"/>
        <v>0.28621164990806697</v>
      </c>
      <c r="AN107">
        <f t="shared" si="34"/>
        <v>4.7969072524592029</v>
      </c>
      <c r="AO107">
        <f t="shared" si="35"/>
        <v>2.9972488875570517E-2</v>
      </c>
      <c r="AP107">
        <f t="shared" si="36"/>
        <v>0.76429846632704823</v>
      </c>
      <c r="AS107">
        <f t="shared" si="47"/>
        <v>3.7729855979250299E-2</v>
      </c>
      <c r="AT107" s="13">
        <f t="shared" si="48"/>
        <v>0.96211132747088257</v>
      </c>
      <c r="AU107">
        <f t="shared" si="49"/>
        <v>1.4912700289609985E-2</v>
      </c>
      <c r="AV107" s="13">
        <f t="shared" si="50"/>
        <v>0.34000955169040736</v>
      </c>
      <c r="AW107">
        <f t="shared" si="51"/>
        <v>2.9972488875570517E-2</v>
      </c>
      <c r="AX107">
        <f t="shared" si="52"/>
        <v>0.76429846632704823</v>
      </c>
    </row>
    <row r="108" spans="1:50">
      <c r="A108">
        <v>21</v>
      </c>
      <c r="B108">
        <v>16</v>
      </c>
      <c r="C108">
        <v>50</v>
      </c>
      <c r="D108" s="4">
        <f t="shared" si="44"/>
        <v>6.9764429073853993</v>
      </c>
      <c r="E108">
        <f>IF(D108&lt;='Calibration Test'!$L$7,'Calibration Test'!$L$6,(('Calibration Test'!$L$6*'Calibration Test'!$L$7)+('Calibration Test'!$L$10*(D108-'Calibration Test'!$L$7)))/D108)</f>
        <v>41.75790740793245</v>
      </c>
      <c r="F108" s="4">
        <f t="shared" ref="F108:F139" si="53">(U107*$N$5+U106*$N$6+D108*$N$7)/($N$5+$N$6+$N$7)</f>
        <v>14.448853738631295</v>
      </c>
      <c r="G108">
        <f>IF(F108&lt;='Calibration Test'!$L$7,'Calibration Test'!$L$6,(('Calibration Test'!$L$6*'Calibration Test'!$L$7)+('Calibration Test'!$L$10*(F108-'Calibration Test'!$L$7)))/F108)</f>
        <v>22.53520099765931</v>
      </c>
      <c r="H108" s="4">
        <f t="shared" ref="H108:H139" si="54">(W107*$N$8+W106*$N$9+F108*$N$10)/($N$8+$N$9+$N$10)</f>
        <v>16.502588646572104</v>
      </c>
      <c r="I108">
        <f>IF(H108&lt;='Calibration Test'!$L$7,'Calibration Test'!$L$6,(('Calibration Test'!$L$6*'Calibration Test'!$L$7)+('Calibration Test'!$L$10*(H108-'Calibration Test'!$L$7)))/H108)</f>
        <v>20.301730876970741</v>
      </c>
      <c r="S108" s="4">
        <v>16.399999999999999</v>
      </c>
      <c r="T108" s="13">
        <v>24.5</v>
      </c>
      <c r="U108" s="4">
        <v>19.210000999999998</v>
      </c>
      <c r="V108" s="13">
        <v>21.6</v>
      </c>
      <c r="W108" s="12">
        <v>17.290001</v>
      </c>
      <c r="X108" s="13">
        <v>24.1</v>
      </c>
      <c r="Y108">
        <v>15.948667</v>
      </c>
      <c r="Z108">
        <v>17.721665999999999</v>
      </c>
      <c r="AA108">
        <v>16.297668000000002</v>
      </c>
      <c r="AE108">
        <f t="shared" si="25"/>
        <v>0.57460713979357314</v>
      </c>
      <c r="AF108">
        <f t="shared" si="26"/>
        <v>9.4235570926145993</v>
      </c>
      <c r="AG108">
        <f t="shared" si="27"/>
        <v>0.70440438399724281</v>
      </c>
      <c r="AH108" s="13">
        <f t="shared" si="28"/>
        <v>17.25790740793245</v>
      </c>
      <c r="AI108">
        <f t="shared" si="29"/>
        <v>0.24784731980850516</v>
      </c>
      <c r="AJ108">
        <f t="shared" si="30"/>
        <v>4.7611472613687038</v>
      </c>
      <c r="AK108">
        <f t="shared" si="31"/>
        <v>4.3296342484227222E-2</v>
      </c>
      <c r="AL108" s="13">
        <f t="shared" si="32"/>
        <v>0.93520099765930809</v>
      </c>
      <c r="AM108">
        <f t="shared" si="33"/>
        <v>4.5541486864454001E-2</v>
      </c>
      <c r="AN108">
        <f t="shared" si="34"/>
        <v>0.78741235342789651</v>
      </c>
      <c r="AO108">
        <f t="shared" si="35"/>
        <v>0.15760452792652535</v>
      </c>
      <c r="AP108">
        <f t="shared" si="36"/>
        <v>3.7982691230292609</v>
      </c>
      <c r="AS108">
        <f t="shared" si="47"/>
        <v>0.70440438399724281</v>
      </c>
      <c r="AT108" s="13">
        <f t="shared" si="48"/>
        <v>17.25790740793245</v>
      </c>
      <c r="AU108">
        <f t="shared" si="49"/>
        <v>4.3296342484227222E-2</v>
      </c>
      <c r="AV108" s="13">
        <f t="shared" si="50"/>
        <v>0.93520099765930809</v>
      </c>
      <c r="AW108">
        <f t="shared" si="51"/>
        <v>0.15760452792652535</v>
      </c>
      <c r="AX108">
        <f t="shared" si="52"/>
        <v>3.7982691230292609</v>
      </c>
    </row>
    <row r="109" spans="1:50">
      <c r="A109">
        <v>21</v>
      </c>
      <c r="B109">
        <v>16</v>
      </c>
      <c r="C109">
        <v>55</v>
      </c>
      <c r="D109" s="4">
        <f t="shared" si="44"/>
        <v>14.918793773333983</v>
      </c>
      <c r="E109">
        <f>IF(D109&lt;='Calibration Test'!$L$7,'Calibration Test'!$L$6,(('Calibration Test'!$L$6*'Calibration Test'!$L$7)+('Calibration Test'!$L$10*(D109-'Calibration Test'!$L$7)))/D109)</f>
        <v>21.969878108019095</v>
      </c>
      <c r="F109" s="4">
        <f t="shared" si="53"/>
        <v>18.019501705446068</v>
      </c>
      <c r="G109">
        <f>IF(F109&lt;='Calibration Test'!$L$7,'Calibration Test'!$L$6,(('Calibration Test'!$L$6*'Calibration Test'!$L$7)+('Calibration Test'!$L$10*(F109-'Calibration Test'!$L$7)))/F109)</f>
        <v>18.978952553031398</v>
      </c>
      <c r="H109" s="4">
        <f t="shared" si="54"/>
        <v>17.211664175395025</v>
      </c>
      <c r="I109">
        <f>IF(H109&lt;='Calibration Test'!$L$7,'Calibration Test'!$L$6,(('Calibration Test'!$L$6*'Calibration Test'!$L$7)+('Calibration Test'!$L$10*(H109-'Calibration Test'!$L$7)))/H109)</f>
        <v>19.654381416349285</v>
      </c>
      <c r="S109" s="4">
        <v>14.370001</v>
      </c>
      <c r="T109" s="13">
        <v>24</v>
      </c>
      <c r="U109" s="4">
        <v>14.210001</v>
      </c>
      <c r="V109" s="13">
        <v>22.299999</v>
      </c>
      <c r="W109" s="12">
        <v>13.64</v>
      </c>
      <c r="X109" s="13">
        <v>24.299999</v>
      </c>
      <c r="Y109">
        <v>16.071332999999999</v>
      </c>
      <c r="Z109">
        <v>17.350000000000001</v>
      </c>
      <c r="AA109">
        <v>15.571001000000001</v>
      </c>
      <c r="AE109">
        <f t="shared" si="25"/>
        <v>3.8190169460251416E-2</v>
      </c>
      <c r="AF109">
        <f t="shared" si="26"/>
        <v>0.54879277333398235</v>
      </c>
      <c r="AG109">
        <f t="shared" si="27"/>
        <v>8.4588412165871027E-2</v>
      </c>
      <c r="AH109" s="13">
        <f t="shared" si="28"/>
        <v>2.0301218919809045</v>
      </c>
      <c r="AI109">
        <f t="shared" si="29"/>
        <v>0.26808588581000575</v>
      </c>
      <c r="AJ109">
        <f t="shared" si="30"/>
        <v>3.8095007054460677</v>
      </c>
      <c r="AK109">
        <f t="shared" si="31"/>
        <v>0.14892585631813712</v>
      </c>
      <c r="AL109" s="13">
        <f t="shared" si="32"/>
        <v>3.3210464469686016</v>
      </c>
      <c r="AM109">
        <f t="shared" si="33"/>
        <v>0.26185221227236249</v>
      </c>
      <c r="AN109">
        <f t="shared" si="34"/>
        <v>3.5716641753950249</v>
      </c>
      <c r="AO109">
        <f t="shared" si="35"/>
        <v>0.1911776862069301</v>
      </c>
      <c r="AP109">
        <f t="shared" si="36"/>
        <v>4.645617583650715</v>
      </c>
      <c r="AS109">
        <f t="shared" si="47"/>
        <v>8.4588412165871027E-2</v>
      </c>
      <c r="AT109" s="13">
        <f t="shared" si="48"/>
        <v>2.0301218919809045</v>
      </c>
      <c r="AU109">
        <f t="shared" si="49"/>
        <v>0.14892585631813712</v>
      </c>
      <c r="AV109" s="13">
        <f t="shared" si="50"/>
        <v>3.3210464469686016</v>
      </c>
      <c r="AW109">
        <f t="shared" si="51"/>
        <v>0.1911776862069301</v>
      </c>
      <c r="AX109">
        <f t="shared" si="52"/>
        <v>4.645617583650715</v>
      </c>
    </row>
    <row r="110" spans="1:50">
      <c r="A110">
        <v>21</v>
      </c>
      <c r="B110">
        <v>17</v>
      </c>
      <c r="C110">
        <v>0</v>
      </c>
      <c r="D110" s="4">
        <f t="shared" si="44"/>
        <v>14.716705289513863</v>
      </c>
      <c r="E110">
        <f>IF(D110&lt;='Calibration Test'!$L$7,'Calibration Test'!$L$6,(('Calibration Test'!$L$6*'Calibration Test'!$L$7)+('Calibration Test'!$L$10*(D110-'Calibration Test'!$L$7)))/D110)</f>
        <v>22.20855946212189</v>
      </c>
      <c r="F110" s="4">
        <f t="shared" si="53"/>
        <v>14.810304288295727</v>
      </c>
      <c r="G110">
        <f>IF(F110&lt;='Calibration Test'!$L$7,'Calibration Test'!$L$6,(('Calibration Test'!$L$6*'Calibration Test'!$L$7)+('Calibration Test'!$L$10*(F110-'Calibration Test'!$L$7)))/F110)</f>
        <v>22.097202375616899</v>
      </c>
      <c r="H110" s="4">
        <f t="shared" si="54"/>
        <v>13.874393498243325</v>
      </c>
      <c r="I110">
        <f>IF(H110&lt;='Calibration Test'!$L$7,'Calibration Test'!$L$6,(('Calibration Test'!$L$6*'Calibration Test'!$L$7)+('Calibration Test'!$L$10*(H110-'Calibration Test'!$L$7)))/H110)</f>
        <v>23.278277972282314</v>
      </c>
      <c r="S110" s="4">
        <v>16.399999999999999</v>
      </c>
      <c r="T110" s="13">
        <v>23.200001</v>
      </c>
      <c r="U110" s="4">
        <v>17.560001</v>
      </c>
      <c r="V110" s="13">
        <v>21.5</v>
      </c>
      <c r="W110" s="12">
        <v>11.76</v>
      </c>
      <c r="X110" s="13">
        <v>25</v>
      </c>
      <c r="Y110">
        <v>16.079668000000002</v>
      </c>
      <c r="Z110">
        <v>17.173666000000001</v>
      </c>
      <c r="AA110">
        <v>15.574667</v>
      </c>
      <c r="AE110">
        <f t="shared" si="25"/>
        <v>0.10263992137110585</v>
      </c>
      <c r="AF110">
        <f t="shared" si="26"/>
        <v>1.6832947104861358</v>
      </c>
      <c r="AG110">
        <f t="shared" si="27"/>
        <v>4.2734547204463916E-2</v>
      </c>
      <c r="AH110" s="13">
        <f t="shared" si="28"/>
        <v>0.99144153787811007</v>
      </c>
      <c r="AI110">
        <f t="shared" si="29"/>
        <v>0.15658864209086734</v>
      </c>
      <c r="AJ110">
        <f t="shared" si="30"/>
        <v>2.7496967117042725</v>
      </c>
      <c r="AK110">
        <f t="shared" si="31"/>
        <v>2.7776854679855755E-2</v>
      </c>
      <c r="AL110" s="13">
        <f t="shared" si="32"/>
        <v>0.59720237561689871</v>
      </c>
      <c r="AM110">
        <f t="shared" si="33"/>
        <v>0.17979536549688141</v>
      </c>
      <c r="AN110">
        <f t="shared" si="34"/>
        <v>2.1143934982433255</v>
      </c>
      <c r="AO110">
        <f t="shared" si="35"/>
        <v>6.8868881108707425E-2</v>
      </c>
      <c r="AP110">
        <f t="shared" si="36"/>
        <v>1.7217220277176857</v>
      </c>
      <c r="AS110">
        <f t="shared" si="47"/>
        <v>4.2734547204463916E-2</v>
      </c>
      <c r="AT110" s="13">
        <f t="shared" si="48"/>
        <v>0.99144153787811007</v>
      </c>
      <c r="AU110">
        <f t="shared" si="49"/>
        <v>2.7776854679855755E-2</v>
      </c>
      <c r="AV110" s="13">
        <f t="shared" si="50"/>
        <v>0.59720237561689871</v>
      </c>
      <c r="AW110">
        <f t="shared" si="51"/>
        <v>6.8868881108707425E-2</v>
      </c>
      <c r="AX110">
        <f t="shared" si="52"/>
        <v>1.7217220277176857</v>
      </c>
    </row>
    <row r="111" spans="1:50">
      <c r="A111">
        <v>21</v>
      </c>
      <c r="B111">
        <v>17</v>
      </c>
      <c r="C111">
        <v>5</v>
      </c>
      <c r="D111" s="4">
        <f t="shared" si="44"/>
        <v>16.092226523392252</v>
      </c>
      <c r="E111">
        <f>IF(D111&lt;='Calibration Test'!$L$7,'Calibration Test'!$L$6,(('Calibration Test'!$L$6*'Calibration Test'!$L$7)+('Calibration Test'!$L$10*(D111-'Calibration Test'!$L$7)))/D111)</f>
        <v>20.702431748988321</v>
      </c>
      <c r="F111" s="4">
        <f t="shared" si="53"/>
        <v>16.904660180264074</v>
      </c>
      <c r="G111">
        <f>IF(F111&lt;='Calibration Test'!$L$7,'Calibration Test'!$L$6,(('Calibration Test'!$L$6*'Calibration Test'!$L$7)+('Calibration Test'!$L$10*(F111-'Calibration Test'!$L$7)))/F111)</f>
        <v>19.927993925907774</v>
      </c>
      <c r="H111" s="4">
        <f t="shared" si="54"/>
        <v>11.657019451187722</v>
      </c>
      <c r="I111">
        <f>IF(H111&lt;='Calibration Test'!$L$7,'Calibration Test'!$L$6,(('Calibration Test'!$L$6*'Calibration Test'!$L$7)+('Calibration Test'!$L$10*(H111-'Calibration Test'!$L$7)))/H111)</f>
        <v>26.833433973238279</v>
      </c>
      <c r="S111" s="4">
        <v>15.21</v>
      </c>
      <c r="T111" s="13">
        <v>23.799999</v>
      </c>
      <c r="U111" s="4">
        <v>13.940001000000001</v>
      </c>
      <c r="V111" s="13">
        <v>24.1</v>
      </c>
      <c r="W111" s="12">
        <v>12.24</v>
      </c>
      <c r="X111" s="13">
        <v>26.799999</v>
      </c>
      <c r="Y111">
        <v>15.619335</v>
      </c>
      <c r="Z111">
        <v>17.334665000000001</v>
      </c>
      <c r="AA111">
        <v>15.791331</v>
      </c>
      <c r="AE111">
        <f t="shared" si="25"/>
        <v>5.8003058737163146E-2</v>
      </c>
      <c r="AF111">
        <f t="shared" si="26"/>
        <v>0.88222652339225149</v>
      </c>
      <c r="AG111">
        <f t="shared" si="27"/>
        <v>0.13014988996477181</v>
      </c>
      <c r="AH111" s="13">
        <f t="shared" si="28"/>
        <v>3.0975672510116787</v>
      </c>
      <c r="AI111">
        <f t="shared" si="29"/>
        <v>0.21267280972677644</v>
      </c>
      <c r="AJ111">
        <f t="shared" si="30"/>
        <v>2.9646591802640732</v>
      </c>
      <c r="AK111">
        <f t="shared" si="31"/>
        <v>0.17311228523204261</v>
      </c>
      <c r="AL111" s="13">
        <f t="shared" si="32"/>
        <v>4.1720060740922271</v>
      </c>
      <c r="AM111">
        <f t="shared" si="33"/>
        <v>4.7629129804924702E-2</v>
      </c>
      <c r="AN111">
        <f t="shared" si="34"/>
        <v>0.58298054881227834</v>
      </c>
      <c r="AO111">
        <f t="shared" si="35"/>
        <v>1.2475736748452507E-3</v>
      </c>
      <c r="AP111">
        <f t="shared" si="36"/>
        <v>3.3434973238279042E-2</v>
      </c>
      <c r="AS111">
        <f t="shared" si="47"/>
        <v>0.13014988996477181</v>
      </c>
      <c r="AT111" s="13">
        <f t="shared" si="48"/>
        <v>3.0975672510116787</v>
      </c>
      <c r="AU111">
        <f t="shared" si="49"/>
        <v>0.17311228523204261</v>
      </c>
      <c r="AV111" s="13">
        <f t="shared" si="50"/>
        <v>4.1720060740922271</v>
      </c>
      <c r="AW111">
        <f t="shared" si="51"/>
        <v>1.2475736748452507E-3</v>
      </c>
      <c r="AX111">
        <f t="shared" si="52"/>
        <v>3.3434973238279042E-2</v>
      </c>
    </row>
    <row r="112" spans="1:50">
      <c r="A112">
        <v>21</v>
      </c>
      <c r="B112">
        <v>17</v>
      </c>
      <c r="C112">
        <v>10</v>
      </c>
      <c r="D112" s="4">
        <f t="shared" si="44"/>
        <v>15.396412996608829</v>
      </c>
      <c r="E112">
        <f>IF(D112&lt;='Calibration Test'!$L$7,'Calibration Test'!$L$6,(('Calibration Test'!$L$6*'Calibration Test'!$L$7)+('Calibration Test'!$L$10*(D112-'Calibration Test'!$L$7)))/D112)</f>
        <v>21.430678253626247</v>
      </c>
      <c r="F112" s="4">
        <f t="shared" si="53"/>
        <v>14.619070098635218</v>
      </c>
      <c r="G112">
        <f>IF(F112&lt;='Calibration Test'!$L$7,'Calibration Test'!$L$6,(('Calibration Test'!$L$6*'Calibration Test'!$L$7)+('Calibration Test'!$L$10*(F112-'Calibration Test'!$L$7)))/F112)</f>
        <v>22.326238001464919</v>
      </c>
      <c r="H112" s="4">
        <f t="shared" si="54"/>
        <v>12.08441449054571</v>
      </c>
      <c r="I112">
        <f>IF(H112&lt;='Calibration Test'!$L$7,'Calibration Test'!$L$6,(('Calibration Test'!$L$6*'Calibration Test'!$L$7)+('Calibration Test'!$L$10*(H112-'Calibration Test'!$L$7)))/H112)</f>
        <v>26.046682483289846</v>
      </c>
      <c r="S112" s="4">
        <v>10.24</v>
      </c>
      <c r="T112" s="13">
        <v>24.4</v>
      </c>
      <c r="U112" s="4">
        <v>11.63</v>
      </c>
      <c r="V112" s="13">
        <v>24</v>
      </c>
      <c r="W112" s="12">
        <v>9.83</v>
      </c>
      <c r="X112" s="13">
        <v>27.299999</v>
      </c>
      <c r="Y112">
        <v>15.810665</v>
      </c>
      <c r="Z112">
        <v>17.471668000000001</v>
      </c>
      <c r="AA112">
        <v>16.302999</v>
      </c>
      <c r="AE112">
        <f t="shared" si="25"/>
        <v>0.50355595670008091</v>
      </c>
      <c r="AF112">
        <f t="shared" si="26"/>
        <v>5.1564129966088288</v>
      </c>
      <c r="AG112">
        <f t="shared" si="27"/>
        <v>0.12169351419564554</v>
      </c>
      <c r="AH112" s="13">
        <f t="shared" si="28"/>
        <v>2.9693217463737511</v>
      </c>
      <c r="AI112">
        <f t="shared" si="29"/>
        <v>0.25701376600474779</v>
      </c>
      <c r="AJ112">
        <f t="shared" si="30"/>
        <v>2.9890700986352172</v>
      </c>
      <c r="AK112">
        <f t="shared" si="31"/>
        <v>6.9740083272295042E-2</v>
      </c>
      <c r="AL112" s="13">
        <f t="shared" si="32"/>
        <v>1.6737619985350811</v>
      </c>
      <c r="AM112">
        <f t="shared" si="33"/>
        <v>0.22934023301584022</v>
      </c>
      <c r="AN112">
        <f t="shared" si="34"/>
        <v>2.2544144905457095</v>
      </c>
      <c r="AO112">
        <f t="shared" si="35"/>
        <v>4.5909031597772355E-2</v>
      </c>
      <c r="AP112">
        <f t="shared" si="36"/>
        <v>1.2533165167101536</v>
      </c>
      <c r="AS112">
        <f t="shared" si="47"/>
        <v>0.12169351419564554</v>
      </c>
      <c r="AT112" s="13">
        <f t="shared" si="48"/>
        <v>2.9693217463737511</v>
      </c>
      <c r="AU112">
        <f t="shared" si="49"/>
        <v>6.9740083272295042E-2</v>
      </c>
      <c r="AV112" s="13">
        <f t="shared" si="50"/>
        <v>1.6737619985350811</v>
      </c>
      <c r="AW112">
        <f t="shared" si="51"/>
        <v>4.5909031597772355E-2</v>
      </c>
      <c r="AX112">
        <f t="shared" si="52"/>
        <v>1.2533165167101536</v>
      </c>
    </row>
    <row r="113" spans="1:50">
      <c r="A113">
        <v>21</v>
      </c>
      <c r="B113">
        <v>17</v>
      </c>
      <c r="C113">
        <v>15</v>
      </c>
      <c r="D113" s="4">
        <f t="shared" si="44"/>
        <v>11.147940659684233</v>
      </c>
      <c r="E113">
        <f>IF(D113&lt;='Calibration Test'!$L$7,'Calibration Test'!$L$6,(('Calibration Test'!$L$6*'Calibration Test'!$L$7)+('Calibration Test'!$L$10*(D113-'Calibration Test'!$L$7)))/D113)</f>
        <v>27.849271064240789</v>
      </c>
      <c r="F113" s="4">
        <f t="shared" si="53"/>
        <v>11.746665749589694</v>
      </c>
      <c r="G113">
        <f>IF(F113&lt;='Calibration Test'!$L$7,'Calibration Test'!$L$6,(('Calibration Test'!$L$6*'Calibration Test'!$L$7)+('Calibration Test'!$L$10*(F113-'Calibration Test'!$L$7)))/F113)</f>
        <v>26.663667682196447</v>
      </c>
      <c r="H113" s="4">
        <f t="shared" si="54"/>
        <v>9.9284190880483827</v>
      </c>
      <c r="I113">
        <f>IF(H113&lt;='Calibration Test'!$L$7,'Calibration Test'!$L$6,(('Calibration Test'!$L$6*'Calibration Test'!$L$7)+('Calibration Test'!$L$10*(H113-'Calibration Test'!$L$7)))/H113)</f>
        <v>30.706440322349806</v>
      </c>
      <c r="S113" s="4">
        <v>13.099999</v>
      </c>
      <c r="T113" s="13">
        <v>21.5</v>
      </c>
      <c r="U113" s="4">
        <v>5.29</v>
      </c>
      <c r="V113" s="13">
        <v>28.799999</v>
      </c>
      <c r="W113" s="12">
        <v>3.88</v>
      </c>
      <c r="X113" s="13">
        <v>31.6</v>
      </c>
      <c r="Y113">
        <v>15.836334000000001</v>
      </c>
      <c r="Z113">
        <v>17.702331999999998</v>
      </c>
      <c r="AA113">
        <v>16.921334999999999</v>
      </c>
      <c r="AE113">
        <f t="shared" si="25"/>
        <v>0.14901209842197449</v>
      </c>
      <c r="AF113">
        <f t="shared" si="26"/>
        <v>1.9520583403157676</v>
      </c>
      <c r="AG113">
        <f t="shared" si="27"/>
        <v>0.29531493322050179</v>
      </c>
      <c r="AH113" s="13">
        <f t="shared" si="28"/>
        <v>6.3492710642407886</v>
      </c>
      <c r="AI113">
        <f t="shared" si="29"/>
        <v>1.2205417296010763</v>
      </c>
      <c r="AJ113">
        <f t="shared" si="30"/>
        <v>6.4566657495896935</v>
      </c>
      <c r="AK113">
        <f t="shared" si="31"/>
        <v>7.4178173332698813E-2</v>
      </c>
      <c r="AL113" s="13">
        <f t="shared" si="32"/>
        <v>2.1363313178035526</v>
      </c>
      <c r="AM113">
        <f t="shared" si="33"/>
        <v>1.5588708989815421</v>
      </c>
      <c r="AN113">
        <f t="shared" si="34"/>
        <v>6.0484190880483828</v>
      </c>
      <c r="AO113">
        <f t="shared" si="35"/>
        <v>2.827720498893023E-2</v>
      </c>
      <c r="AP113">
        <f t="shared" si="36"/>
        <v>0.89355967765019528</v>
      </c>
      <c r="AS113">
        <f t="shared" si="47"/>
        <v>0.29531493322050179</v>
      </c>
      <c r="AT113" s="13">
        <f t="shared" si="48"/>
        <v>6.3492710642407886</v>
      </c>
      <c r="AU113">
        <f t="shared" si="49"/>
        <v>7.4178173332698813E-2</v>
      </c>
      <c r="AV113" s="13">
        <f t="shared" si="50"/>
        <v>2.1363313178035526</v>
      </c>
      <c r="AW113">
        <f t="shared" si="51"/>
        <v>2.827720498893023E-2</v>
      </c>
      <c r="AX113">
        <f t="shared" si="52"/>
        <v>0.89355967765019528</v>
      </c>
    </row>
    <row r="114" spans="1:50">
      <c r="A114">
        <v>21</v>
      </c>
      <c r="B114">
        <v>17</v>
      </c>
      <c r="C114">
        <v>20</v>
      </c>
      <c r="D114" s="4">
        <f t="shared" si="44"/>
        <v>12.846660722879097</v>
      </c>
      <c r="E114">
        <f>IF(D114&lt;='Calibration Test'!$L$7,'Calibration Test'!$L$6,(('Calibration Test'!$L$6*'Calibration Test'!$L$7)+('Calibration Test'!$L$10*(D114-'Calibration Test'!$L$7)))/D114)</f>
        <v>24.773470698463992</v>
      </c>
      <c r="F114" s="4">
        <f t="shared" si="53"/>
        <v>7.6024217320429637</v>
      </c>
      <c r="G114">
        <f>IF(F114&lt;='Calibration Test'!$L$7,'Calibration Test'!$L$6,(('Calibration Test'!$L$6*'Calibration Test'!$L$7)+('Calibration Test'!$L$10*(F114-'Calibration Test'!$L$7)))/F114)</f>
        <v>38.697389879407226</v>
      </c>
      <c r="H114" s="4">
        <f t="shared" si="54"/>
        <v>4.1727123370933299</v>
      </c>
      <c r="I114">
        <f>IF(H114&lt;='Calibration Test'!$L$7,'Calibration Test'!$L$6,(('Calibration Test'!$L$6*'Calibration Test'!$L$7)+('Calibration Test'!$L$10*(H114-'Calibration Test'!$L$7)))/H114)</f>
        <v>55.065556556866937</v>
      </c>
      <c r="S114" s="4">
        <v>14.02</v>
      </c>
      <c r="T114" s="13">
        <v>21.200001</v>
      </c>
      <c r="U114" s="4">
        <v>5.64</v>
      </c>
      <c r="V114" s="13">
        <v>32.599997999999999</v>
      </c>
      <c r="W114" s="12">
        <v>3.48</v>
      </c>
      <c r="X114" s="13">
        <v>37.700001</v>
      </c>
      <c r="Y114">
        <v>16.301998000000001</v>
      </c>
      <c r="Z114">
        <v>17.808665999999999</v>
      </c>
      <c r="AA114">
        <v>16.859000999999999</v>
      </c>
      <c r="AE114">
        <f t="shared" si="25"/>
        <v>8.3690390664829001E-2</v>
      </c>
      <c r="AF114">
        <f t="shared" si="26"/>
        <v>1.1733392771209026</v>
      </c>
      <c r="AG114">
        <f t="shared" si="27"/>
        <v>0.16855988348604284</v>
      </c>
      <c r="AH114" s="13">
        <f t="shared" si="28"/>
        <v>3.5734696984639918</v>
      </c>
      <c r="AI114">
        <f t="shared" si="29"/>
        <v>0.3479471156104546</v>
      </c>
      <c r="AJ114">
        <f t="shared" si="30"/>
        <v>1.962421732042964</v>
      </c>
      <c r="AK114">
        <f t="shared" si="31"/>
        <v>0.18703657219264941</v>
      </c>
      <c r="AL114" s="13">
        <f t="shared" si="32"/>
        <v>6.0973918794072262</v>
      </c>
      <c r="AM114">
        <f t="shared" si="33"/>
        <v>0.1990552692796925</v>
      </c>
      <c r="AN114">
        <f t="shared" si="34"/>
        <v>0.69271233709332991</v>
      </c>
      <c r="AO114">
        <f t="shared" si="35"/>
        <v>0.46062480361384966</v>
      </c>
      <c r="AP114">
        <f t="shared" si="36"/>
        <v>17.365555556866937</v>
      </c>
      <c r="AS114">
        <f t="shared" si="47"/>
        <v>0.16855988348604284</v>
      </c>
      <c r="AT114" s="13">
        <f t="shared" si="48"/>
        <v>3.5734696984639918</v>
      </c>
      <c r="AU114">
        <f t="shared" si="49"/>
        <v>0.18703657219264941</v>
      </c>
      <c r="AV114" s="13">
        <f t="shared" si="50"/>
        <v>6.0973918794072262</v>
      </c>
      <c r="AW114">
        <f t="shared" si="51"/>
        <v>0.46062480361384966</v>
      </c>
      <c r="AX114">
        <f t="shared" si="52"/>
        <v>17.365555556866937</v>
      </c>
    </row>
    <row r="115" spans="1:50">
      <c r="A115">
        <v>21</v>
      </c>
      <c r="B115">
        <v>17</v>
      </c>
      <c r="C115">
        <v>25</v>
      </c>
      <c r="D115" s="4">
        <f t="shared" si="44"/>
        <v>14.008936031282337</v>
      </c>
      <c r="E115">
        <f>IF(D115&lt;='Calibration Test'!$L$7,'Calibration Test'!$L$6,(('Calibration Test'!$L$6*'Calibration Test'!$L$7)+('Calibration Test'!$L$10*(D115-'Calibration Test'!$L$7)))/D115)</f>
        <v>23.098779121999737</v>
      </c>
      <c r="F115" s="4">
        <f t="shared" si="53"/>
        <v>7.4835623367520698</v>
      </c>
      <c r="G115">
        <f>IF(F115&lt;='Calibration Test'!$L$7,'Calibration Test'!$L$6,(('Calibration Test'!$L$6*'Calibration Test'!$L$7)+('Calibration Test'!$L$10*(F115-'Calibration Test'!$L$7)))/F115)</f>
        <v>39.239134252472986</v>
      </c>
      <c r="H115" s="4">
        <f t="shared" si="54"/>
        <v>3.3148092106575966</v>
      </c>
      <c r="I115">
        <f>IF(H115&lt;='Calibration Test'!$L$7,'Calibration Test'!$L$6,(('Calibration Test'!$L$6*'Calibration Test'!$L$7)+('Calibration Test'!$L$10*(H115-'Calibration Test'!$L$7)))/H115)</f>
        <v>55.065556556866937</v>
      </c>
      <c r="S115" s="4">
        <v>13</v>
      </c>
      <c r="T115" s="13">
        <v>20.6</v>
      </c>
      <c r="U115" s="4">
        <v>5</v>
      </c>
      <c r="V115" s="13">
        <v>35.5</v>
      </c>
      <c r="W115" s="12">
        <v>3.45</v>
      </c>
      <c r="X115" s="13">
        <v>42.5</v>
      </c>
      <c r="Y115">
        <v>16.730668999999999</v>
      </c>
      <c r="Z115">
        <v>18.005333</v>
      </c>
      <c r="AA115">
        <v>15.640333</v>
      </c>
      <c r="AE115">
        <f t="shared" si="25"/>
        <v>7.7610463944795149E-2</v>
      </c>
      <c r="AF115">
        <f t="shared" si="26"/>
        <v>1.008936031282337</v>
      </c>
      <c r="AG115">
        <f t="shared" si="27"/>
        <v>0.12129995737862793</v>
      </c>
      <c r="AH115" s="13">
        <f t="shared" si="28"/>
        <v>2.4987791219997355</v>
      </c>
      <c r="AI115">
        <f t="shared" si="29"/>
        <v>0.49671246735041397</v>
      </c>
      <c r="AJ115">
        <f t="shared" si="30"/>
        <v>2.4835623367520698</v>
      </c>
      <c r="AK115">
        <f t="shared" si="31"/>
        <v>0.10532772542177427</v>
      </c>
      <c r="AL115" s="13">
        <f t="shared" si="32"/>
        <v>3.7391342524729865</v>
      </c>
      <c r="AM115">
        <f t="shared" si="33"/>
        <v>3.9185736041276398E-2</v>
      </c>
      <c r="AN115">
        <f t="shared" si="34"/>
        <v>0.13519078934240358</v>
      </c>
      <c r="AO115">
        <f t="shared" si="35"/>
        <v>0.29566015427922204</v>
      </c>
      <c r="AP115">
        <f t="shared" si="36"/>
        <v>12.565556556866937</v>
      </c>
      <c r="AS115">
        <f t="shared" si="47"/>
        <v>0.12129995737862793</v>
      </c>
      <c r="AT115" s="13">
        <f t="shared" si="48"/>
        <v>2.4987791219997355</v>
      </c>
      <c r="AU115">
        <f t="shared" si="49"/>
        <v>0.10532772542177427</v>
      </c>
      <c r="AV115" s="13">
        <f t="shared" si="50"/>
        <v>3.7391342524729865</v>
      </c>
      <c r="AW115">
        <f t="shared" si="51"/>
        <v>0.29566015427922204</v>
      </c>
      <c r="AX115">
        <f t="shared" si="52"/>
        <v>12.565556556866937</v>
      </c>
    </row>
    <row r="116" spans="1:50">
      <c r="A116">
        <v>21</v>
      </c>
      <c r="B116">
        <v>17</v>
      </c>
      <c r="C116">
        <v>30</v>
      </c>
      <c r="D116" s="4">
        <f t="shared" si="44"/>
        <v>13.293119740957122</v>
      </c>
      <c r="E116">
        <f>IF(D116&lt;='Calibration Test'!$L$7,'Calibration Test'!$L$6,(('Calibration Test'!$L$6*'Calibration Test'!$L$7)+('Calibration Test'!$L$10*(D116-'Calibration Test'!$L$7)))/D116)</f>
        <v>24.09553943957674</v>
      </c>
      <c r="F116" s="4">
        <f t="shared" si="53"/>
        <v>6.9229033822895909</v>
      </c>
      <c r="G116">
        <f>IF(F116&lt;='Calibration Test'!$L$7,'Calibration Test'!$L$6,(('Calibration Test'!$L$6*'Calibration Test'!$L$7)+('Calibration Test'!$L$10*(F116-'Calibration Test'!$L$7)))/F116)</f>
        <v>42.045364766559764</v>
      </c>
      <c r="H116" s="4">
        <f t="shared" si="54"/>
        <v>3.281343022883235</v>
      </c>
      <c r="I116">
        <f>IF(H116&lt;='Calibration Test'!$L$7,'Calibration Test'!$L$6,(('Calibration Test'!$L$6*'Calibration Test'!$L$7)+('Calibration Test'!$L$10*(H116-'Calibration Test'!$L$7)))/H116)</f>
        <v>55.065556556866937</v>
      </c>
      <c r="S116" s="4">
        <v>15.449999</v>
      </c>
      <c r="T116" s="13">
        <v>22.6</v>
      </c>
      <c r="U116" s="4">
        <v>8.1200010000000002</v>
      </c>
      <c r="V116" s="13">
        <v>36.900002000000001</v>
      </c>
      <c r="W116" s="12">
        <v>5.2</v>
      </c>
      <c r="X116" s="13">
        <v>46</v>
      </c>
      <c r="Y116">
        <v>16.696667000000001</v>
      </c>
      <c r="Z116">
        <v>17.283331</v>
      </c>
      <c r="AA116">
        <v>15.671666999999999</v>
      </c>
      <c r="AE116">
        <f t="shared" si="25"/>
        <v>0.13960384457260339</v>
      </c>
      <c r="AF116">
        <f t="shared" si="26"/>
        <v>2.1568792590428778</v>
      </c>
      <c r="AG116">
        <f t="shared" si="27"/>
        <v>6.6174311485696385E-2</v>
      </c>
      <c r="AH116" s="13">
        <f t="shared" si="28"/>
        <v>1.4955394395767385</v>
      </c>
      <c r="AI116">
        <f t="shared" si="29"/>
        <v>0.14742579683308035</v>
      </c>
      <c r="AJ116">
        <f t="shared" si="30"/>
        <v>1.1970976177104093</v>
      </c>
      <c r="AK116">
        <f t="shared" si="31"/>
        <v>0.13944071782326092</v>
      </c>
      <c r="AL116" s="13">
        <f t="shared" si="32"/>
        <v>5.1453627665597637</v>
      </c>
      <c r="AM116">
        <f t="shared" si="33"/>
        <v>0.36897249559937789</v>
      </c>
      <c r="AN116">
        <f t="shared" si="34"/>
        <v>1.9186569771167652</v>
      </c>
      <c r="AO116">
        <f t="shared" si="35"/>
        <v>0.19707731645362908</v>
      </c>
      <c r="AP116">
        <f t="shared" si="36"/>
        <v>9.0655565568669374</v>
      </c>
      <c r="AS116">
        <f t="shared" si="47"/>
        <v>6.6174311485696385E-2</v>
      </c>
      <c r="AT116" s="13">
        <f t="shared" si="48"/>
        <v>1.4955394395767385</v>
      </c>
      <c r="AU116">
        <f t="shared" si="49"/>
        <v>0.13944071782326092</v>
      </c>
      <c r="AV116" s="13">
        <f t="shared" si="50"/>
        <v>5.1453627665597637</v>
      </c>
      <c r="AW116">
        <f t="shared" si="51"/>
        <v>0.19707731645362908</v>
      </c>
      <c r="AX116">
        <f t="shared" si="52"/>
        <v>9.0655565568669374</v>
      </c>
    </row>
    <row r="117" spans="1:50">
      <c r="A117">
        <v>21</v>
      </c>
      <c r="B117">
        <v>17</v>
      </c>
      <c r="C117">
        <v>35</v>
      </c>
      <c r="D117" s="4">
        <f t="shared" si="44"/>
        <v>15.1420436105624</v>
      </c>
      <c r="E117">
        <f>IF(D117&lt;='Calibration Test'!$L$7,'Calibration Test'!$L$6,(('Calibration Test'!$L$6*'Calibration Test'!$L$7)+('Calibration Test'!$L$10*(D117-'Calibration Test'!$L$7)))/D117)</f>
        <v>21.713610226536591</v>
      </c>
      <c r="F117" s="4">
        <f t="shared" si="53"/>
        <v>9.3917908976912834</v>
      </c>
      <c r="G117">
        <f>IF(F117&lt;='Calibration Test'!$L$7,'Calibration Test'!$L$6,(('Calibration Test'!$L$6*'Calibration Test'!$L$7)+('Calibration Test'!$L$10*(F117-'Calibration Test'!$L$7)))/F117)</f>
        <v>32.198774890178946</v>
      </c>
      <c r="H117" s="4">
        <f t="shared" si="54"/>
        <v>4.8535165082997018</v>
      </c>
      <c r="I117">
        <f>IF(H117&lt;='Calibration Test'!$L$7,'Calibration Test'!$L$6,(('Calibration Test'!$L$6*'Calibration Test'!$L$7)+('Calibration Test'!$L$10*(H117-'Calibration Test'!$L$7)))/H117)</f>
        <v>55.065556556866937</v>
      </c>
      <c r="S117" s="4">
        <v>15.309998999999999</v>
      </c>
      <c r="T117" s="13">
        <v>22.1</v>
      </c>
      <c r="U117" s="4">
        <v>9.2100000000000009</v>
      </c>
      <c r="V117" s="13">
        <v>36.299999</v>
      </c>
      <c r="W117" s="12">
        <v>5.7</v>
      </c>
      <c r="X117" s="13">
        <v>47.200001</v>
      </c>
      <c r="Y117">
        <v>16.023001000000001</v>
      </c>
      <c r="Z117">
        <v>17.514002000000001</v>
      </c>
      <c r="AA117">
        <v>15.765000000000001</v>
      </c>
      <c r="AE117">
        <f t="shared" si="25"/>
        <v>1.0970307015539294E-2</v>
      </c>
      <c r="AF117">
        <f t="shared" si="26"/>
        <v>0.16795538943759958</v>
      </c>
      <c r="AG117">
        <f t="shared" si="27"/>
        <v>1.7483700156715389E-2</v>
      </c>
      <c r="AH117" s="13">
        <f t="shared" si="28"/>
        <v>0.38638977346341008</v>
      </c>
      <c r="AI117">
        <f t="shared" si="29"/>
        <v>1.9738425373646312E-2</v>
      </c>
      <c r="AJ117">
        <f t="shared" si="30"/>
        <v>0.18179089769128254</v>
      </c>
      <c r="AK117">
        <f t="shared" si="31"/>
        <v>0.11298138354827651</v>
      </c>
      <c r="AL117" s="13">
        <f t="shared" si="32"/>
        <v>4.1012241098210538</v>
      </c>
      <c r="AM117">
        <f t="shared" si="33"/>
        <v>0.14850587573689444</v>
      </c>
      <c r="AN117">
        <f t="shared" si="34"/>
        <v>0.84648349170029835</v>
      </c>
      <c r="AO117">
        <f t="shared" si="35"/>
        <v>0.16664312267423337</v>
      </c>
      <c r="AP117">
        <f t="shared" si="36"/>
        <v>7.8655555568669371</v>
      </c>
      <c r="AS117">
        <f t="shared" si="47"/>
        <v>1.7483700156715389E-2</v>
      </c>
      <c r="AT117" s="13">
        <f t="shared" si="48"/>
        <v>0.38638977346341008</v>
      </c>
      <c r="AU117">
        <f t="shared" si="49"/>
        <v>0.11298138354827651</v>
      </c>
      <c r="AV117" s="13">
        <f t="shared" si="50"/>
        <v>4.1012241098210538</v>
      </c>
      <c r="AW117">
        <f t="shared" si="51"/>
        <v>0.16664312267423337</v>
      </c>
      <c r="AX117">
        <f t="shared" si="52"/>
        <v>7.8655555568669371</v>
      </c>
    </row>
    <row r="118" spans="1:50">
      <c r="A118">
        <v>21</v>
      </c>
      <c r="B118">
        <v>17</v>
      </c>
      <c r="C118">
        <v>40</v>
      </c>
      <c r="D118" s="4">
        <f t="shared" si="44"/>
        <v>15.30949618270523</v>
      </c>
      <c r="E118">
        <f>IF(D118&lt;='Calibration Test'!$L$7,'Calibration Test'!$L$6,(('Calibration Test'!$L$6*'Calibration Test'!$L$7)+('Calibration Test'!$L$10*(D118-'Calibration Test'!$L$7)))/D118)</f>
        <v>21.526297337435931</v>
      </c>
      <c r="F118" s="4">
        <f t="shared" si="53"/>
        <v>10.472378804129413</v>
      </c>
      <c r="G118">
        <f>IF(F118&lt;='Calibration Test'!$L$7,'Calibration Test'!$L$6,(('Calibration Test'!$L$6*'Calibration Test'!$L$7)+('Calibration Test'!$L$10*(F118-'Calibration Test'!$L$7)))/F118)</f>
        <v>29.349806858291988</v>
      </c>
      <c r="H118" s="4">
        <f t="shared" si="54"/>
        <v>5.4249322685721513</v>
      </c>
      <c r="I118">
        <f>IF(H118&lt;='Calibration Test'!$L$7,'Calibration Test'!$L$6,(('Calibration Test'!$L$6*'Calibration Test'!$L$7)+('Calibration Test'!$L$10*(H118-'Calibration Test'!$L$7)))/H118)</f>
        <v>52.388258887794215</v>
      </c>
      <c r="S118" s="4">
        <v>16.75</v>
      </c>
      <c r="T118" s="13">
        <v>21.1</v>
      </c>
      <c r="U118" s="4">
        <v>8.75</v>
      </c>
      <c r="V118" s="13">
        <v>35.700001</v>
      </c>
      <c r="W118" s="12">
        <v>6.04</v>
      </c>
      <c r="X118" s="13">
        <v>47.099997999999999</v>
      </c>
      <c r="Y118">
        <v>14.845331</v>
      </c>
      <c r="Z118">
        <v>17.377333</v>
      </c>
      <c r="AA118">
        <v>16.402332000000001</v>
      </c>
      <c r="AE118">
        <f t="shared" si="25"/>
        <v>8.6000227898195239E-2</v>
      </c>
      <c r="AF118">
        <f t="shared" si="26"/>
        <v>1.4405038172947702</v>
      </c>
      <c r="AG118">
        <f t="shared" si="27"/>
        <v>2.0203665281323686E-2</v>
      </c>
      <c r="AH118" s="13">
        <f t="shared" si="28"/>
        <v>0.42629733743592979</v>
      </c>
      <c r="AI118">
        <f t="shared" si="29"/>
        <v>0.19684329190050431</v>
      </c>
      <c r="AJ118">
        <f t="shared" si="30"/>
        <v>1.7223788041294128</v>
      </c>
      <c r="AK118">
        <f t="shared" si="31"/>
        <v>0.17787658161992803</v>
      </c>
      <c r="AL118" s="13">
        <f t="shared" si="32"/>
        <v>6.3501941417080126</v>
      </c>
      <c r="AM118">
        <f t="shared" si="33"/>
        <v>0.10183240586553788</v>
      </c>
      <c r="AN118">
        <f t="shared" si="34"/>
        <v>0.61506773142784876</v>
      </c>
      <c r="AO118">
        <f t="shared" si="35"/>
        <v>0.11227730599466726</v>
      </c>
      <c r="AP118">
        <f t="shared" si="36"/>
        <v>5.2882608877942161</v>
      </c>
      <c r="AS118">
        <f t="shared" si="47"/>
        <v>2.0203665281323686E-2</v>
      </c>
      <c r="AT118" s="13">
        <f t="shared" si="48"/>
        <v>0.42629733743592979</v>
      </c>
      <c r="AU118">
        <f t="shared" si="49"/>
        <v>0.17787658161992803</v>
      </c>
      <c r="AV118" s="13">
        <f t="shared" si="50"/>
        <v>6.3501941417080126</v>
      </c>
      <c r="AW118">
        <f t="shared" si="51"/>
        <v>0.11227730599466726</v>
      </c>
      <c r="AX118">
        <f t="shared" si="52"/>
        <v>5.2882608877942161</v>
      </c>
    </row>
    <row r="119" spans="1:50">
      <c r="A119">
        <v>21</v>
      </c>
      <c r="B119">
        <v>17</v>
      </c>
      <c r="C119">
        <v>45</v>
      </c>
      <c r="D119" s="4">
        <f t="shared" si="44"/>
        <v>16.509360172544135</v>
      </c>
      <c r="E119">
        <f>IF(D119&lt;='Calibration Test'!$L$7,'Calibration Test'!$L$6,(('Calibration Test'!$L$6*'Calibration Test'!$L$7)+('Calibration Test'!$L$10*(D119-'Calibration Test'!$L$7)))/D119)</f>
        <v>20.295285839258078</v>
      </c>
      <c r="F119" s="4">
        <f t="shared" si="53"/>
        <v>10.535632564797545</v>
      </c>
      <c r="G119">
        <f>IF(F119&lt;='Calibration Test'!$L$7,'Calibration Test'!$L$6,(('Calibration Test'!$L$6*'Calibration Test'!$L$7)+('Calibration Test'!$L$10*(F119-'Calibration Test'!$L$7)))/F119)</f>
        <v>29.201144292854512</v>
      </c>
      <c r="H119" s="4">
        <f t="shared" si="54"/>
        <v>5.7913649611679681</v>
      </c>
      <c r="I119">
        <f>IF(H119&lt;='Calibration Test'!$L$7,'Calibration Test'!$L$6,(('Calibration Test'!$L$6*'Calibration Test'!$L$7)+('Calibration Test'!$L$10*(H119-'Calibration Test'!$L$7)))/H119)</f>
        <v>49.363852195620659</v>
      </c>
      <c r="S119" s="4">
        <v>17.91</v>
      </c>
      <c r="T119" s="13">
        <v>20.9</v>
      </c>
      <c r="U119" s="4">
        <v>8.84</v>
      </c>
      <c r="V119" s="13">
        <v>35.599997999999999</v>
      </c>
      <c r="W119" s="12">
        <v>10.28</v>
      </c>
      <c r="X119" s="13">
        <v>43.700001</v>
      </c>
      <c r="Y119">
        <v>15.663667</v>
      </c>
      <c r="Z119">
        <v>16.914000999999999</v>
      </c>
      <c r="AA119">
        <v>15.692330999999999</v>
      </c>
      <c r="AE119">
        <f t="shared" si="25"/>
        <v>7.8204345474922707E-2</v>
      </c>
      <c r="AF119">
        <f t="shared" si="26"/>
        <v>1.4006398274558656</v>
      </c>
      <c r="AG119">
        <f t="shared" si="27"/>
        <v>2.8933691901527305E-2</v>
      </c>
      <c r="AH119" s="13">
        <f t="shared" si="28"/>
        <v>0.60471416074192064</v>
      </c>
      <c r="AI119">
        <f t="shared" si="29"/>
        <v>0.19181363855175854</v>
      </c>
      <c r="AJ119">
        <f t="shared" si="30"/>
        <v>1.6956325647975454</v>
      </c>
      <c r="AK119">
        <f t="shared" si="31"/>
        <v>0.1797430917593166</v>
      </c>
      <c r="AL119" s="13">
        <f t="shared" si="32"/>
        <v>6.3988537071454878</v>
      </c>
      <c r="AM119">
        <f t="shared" si="33"/>
        <v>0.43663764969183189</v>
      </c>
      <c r="AN119">
        <f t="shared" si="34"/>
        <v>4.4886350388320313</v>
      </c>
      <c r="AO119">
        <f t="shared" si="35"/>
        <v>0.12960757588130623</v>
      </c>
      <c r="AP119">
        <f t="shared" si="36"/>
        <v>5.6638511956206585</v>
      </c>
      <c r="AS119">
        <f t="shared" si="47"/>
        <v>2.8933691901527305E-2</v>
      </c>
      <c r="AT119" s="13">
        <f t="shared" si="48"/>
        <v>0.60471416074192064</v>
      </c>
      <c r="AU119">
        <f t="shared" si="49"/>
        <v>0.1797430917593166</v>
      </c>
      <c r="AV119" s="13">
        <f t="shared" si="50"/>
        <v>6.3988537071454878</v>
      </c>
      <c r="AW119">
        <f t="shared" si="51"/>
        <v>0.12960757588130623</v>
      </c>
      <c r="AX119">
        <f t="shared" si="52"/>
        <v>5.6638511956206585</v>
      </c>
    </row>
    <row r="120" spans="1:50">
      <c r="A120">
        <v>21</v>
      </c>
      <c r="B120">
        <v>17</v>
      </c>
      <c r="C120">
        <v>50</v>
      </c>
      <c r="D120" s="4">
        <f t="shared" si="44"/>
        <v>17.623906424965366</v>
      </c>
      <c r="E120">
        <f>IF(D120&lt;='Calibration Test'!$L$7,'Calibration Test'!$L$6,(('Calibration Test'!$L$6*'Calibration Test'!$L$7)+('Calibration Test'!$L$10*(D120-'Calibration Test'!$L$7)))/D120)</f>
        <v>19.301971039085249</v>
      </c>
      <c r="F120" s="4">
        <f t="shared" si="53"/>
        <v>10.801967955869687</v>
      </c>
      <c r="G120">
        <f>IF(F120&lt;='Calibration Test'!$L$7,'Calibration Test'!$L$6,(('Calibration Test'!$L$6*'Calibration Test'!$L$7)+('Calibration Test'!$L$10*(F120-'Calibration Test'!$L$7)))/F120)</f>
        <v>28.59428695101111</v>
      </c>
      <c r="H120" s="4">
        <f t="shared" si="54"/>
        <v>9.9150480843965223</v>
      </c>
      <c r="I120">
        <f>IF(H120&lt;='Calibration Test'!$L$7,'Calibration Test'!$L$6,(('Calibration Test'!$L$6*'Calibration Test'!$L$7)+('Calibration Test'!$L$10*(H120-'Calibration Test'!$L$7)))/H120)</f>
        <v>30.741662022286544</v>
      </c>
      <c r="S120" s="4">
        <v>16.91</v>
      </c>
      <c r="T120" s="13">
        <v>20.700001</v>
      </c>
      <c r="U120" s="4">
        <v>10.450001</v>
      </c>
      <c r="V120" s="13">
        <v>34.299999</v>
      </c>
      <c r="W120" s="12">
        <v>12.559998999999999</v>
      </c>
      <c r="X120" s="13">
        <v>40</v>
      </c>
      <c r="Y120">
        <v>14.833667</v>
      </c>
      <c r="Z120">
        <v>16.933336000000001</v>
      </c>
      <c r="AA120">
        <v>15.370666999999999</v>
      </c>
      <c r="AE120">
        <f t="shared" si="25"/>
        <v>4.2218002659099099E-2</v>
      </c>
      <c r="AF120">
        <f t="shared" si="26"/>
        <v>0.71390642496536572</v>
      </c>
      <c r="AG120">
        <f t="shared" si="27"/>
        <v>6.753767600855437E-2</v>
      </c>
      <c r="AH120" s="13">
        <f t="shared" si="28"/>
        <v>1.3980299609147515</v>
      </c>
      <c r="AI120">
        <f t="shared" si="29"/>
        <v>3.3681045185515915E-2</v>
      </c>
      <c r="AJ120">
        <f t="shared" si="30"/>
        <v>0.35196695586968652</v>
      </c>
      <c r="AK120">
        <f t="shared" si="31"/>
        <v>0.16634729490776048</v>
      </c>
      <c r="AL120" s="13">
        <f t="shared" si="32"/>
        <v>5.7057120489888895</v>
      </c>
      <c r="AM120">
        <f t="shared" si="33"/>
        <v>0.21058528074751259</v>
      </c>
      <c r="AN120">
        <f t="shared" si="34"/>
        <v>2.6449509156034772</v>
      </c>
      <c r="AO120">
        <f t="shared" si="35"/>
        <v>0.23145844944283639</v>
      </c>
      <c r="AP120">
        <f t="shared" si="36"/>
        <v>9.258337977713456</v>
      </c>
      <c r="AS120">
        <f t="shared" si="47"/>
        <v>6.753767600855437E-2</v>
      </c>
      <c r="AT120" s="13">
        <f t="shared" si="48"/>
        <v>1.3980299609147515</v>
      </c>
      <c r="AU120">
        <f t="shared" si="49"/>
        <v>0.16634729490776048</v>
      </c>
      <c r="AV120" s="13">
        <f t="shared" si="50"/>
        <v>5.7057120489888895</v>
      </c>
      <c r="AW120">
        <f t="shared" si="51"/>
        <v>0.23145844944283639</v>
      </c>
      <c r="AX120">
        <f t="shared" si="52"/>
        <v>9.258337977713456</v>
      </c>
    </row>
    <row r="121" spans="1:50">
      <c r="A121">
        <v>21</v>
      </c>
      <c r="B121">
        <v>17</v>
      </c>
      <c r="C121">
        <v>55</v>
      </c>
      <c r="D121" s="4">
        <f t="shared" si="44"/>
        <v>16.95004904688637</v>
      </c>
      <c r="E121">
        <f>IF(D121&lt;='Calibration Test'!$L$7,'Calibration Test'!$L$6,(('Calibration Test'!$L$6*'Calibration Test'!$L$7)+('Calibration Test'!$L$10*(D121-'Calibration Test'!$L$7)))/D121)</f>
        <v>19.886917451101898</v>
      </c>
      <c r="F121" s="4">
        <f t="shared" si="53"/>
        <v>11.751637483985961</v>
      </c>
      <c r="G121">
        <f>IF(F121&lt;='Calibration Test'!$L$7,'Calibration Test'!$L$6,(('Calibration Test'!$L$6*'Calibration Test'!$L$7)+('Calibration Test'!$L$10*(F121-'Calibration Test'!$L$7)))/F121)</f>
        <v>26.654328342900641</v>
      </c>
      <c r="H121" s="4">
        <f t="shared" si="54"/>
        <v>12.417391953718687</v>
      </c>
      <c r="I121">
        <f>IF(H121&lt;='Calibration Test'!$L$7,'Calibration Test'!$L$6,(('Calibration Test'!$L$6*'Calibration Test'!$L$7)+('Calibration Test'!$L$10*(H121-'Calibration Test'!$L$7)))/H121)</f>
        <v>25.471268954539998</v>
      </c>
      <c r="S121" s="4">
        <v>7.59</v>
      </c>
      <c r="T121" s="13">
        <v>20.799999</v>
      </c>
      <c r="U121" s="4">
        <v>14.18</v>
      </c>
      <c r="V121" s="13">
        <v>31.4</v>
      </c>
      <c r="W121" s="12">
        <v>15.66</v>
      </c>
      <c r="X121" s="13">
        <v>36</v>
      </c>
      <c r="Y121">
        <v>14.632334</v>
      </c>
      <c r="Z121">
        <v>16.492334</v>
      </c>
      <c r="AA121">
        <v>14.856668000000001</v>
      </c>
      <c r="AE121">
        <f t="shared" si="25"/>
        <v>1.233208043068033</v>
      </c>
      <c r="AF121">
        <f t="shared" si="26"/>
        <v>9.3600490468863704</v>
      </c>
      <c r="AG121">
        <f t="shared" si="27"/>
        <v>4.3898153499819979E-2</v>
      </c>
      <c r="AH121" s="13">
        <f t="shared" si="28"/>
        <v>0.91308154889810211</v>
      </c>
      <c r="AI121">
        <f t="shared" si="29"/>
        <v>0.17125264569915646</v>
      </c>
      <c r="AJ121">
        <f t="shared" si="30"/>
        <v>2.4283625160140385</v>
      </c>
      <c r="AK121">
        <f t="shared" si="31"/>
        <v>0.15113604003501141</v>
      </c>
      <c r="AL121" s="13">
        <f t="shared" si="32"/>
        <v>4.7456716570993578</v>
      </c>
      <c r="AM121">
        <f t="shared" si="33"/>
        <v>0.2070630936322678</v>
      </c>
      <c r="AN121">
        <f t="shared" si="34"/>
        <v>3.2426080462813136</v>
      </c>
      <c r="AO121">
        <f t="shared" si="35"/>
        <v>0.29246475126277782</v>
      </c>
      <c r="AP121">
        <f t="shared" si="36"/>
        <v>10.528731045460002</v>
      </c>
      <c r="AS121">
        <f t="shared" si="47"/>
        <v>4.3898153499819979E-2</v>
      </c>
      <c r="AT121" s="13">
        <f t="shared" si="48"/>
        <v>0.91308154889810211</v>
      </c>
      <c r="AU121">
        <f t="shared" si="49"/>
        <v>0.15113604003501141</v>
      </c>
      <c r="AV121" s="13">
        <f t="shared" si="50"/>
        <v>4.7456716570993578</v>
      </c>
      <c r="AW121">
        <f t="shared" si="51"/>
        <v>0.29246475126277782</v>
      </c>
      <c r="AX121">
        <f t="shared" si="52"/>
        <v>10.528731045460002</v>
      </c>
    </row>
    <row r="122" spans="1:50">
      <c r="A122">
        <v>21</v>
      </c>
      <c r="B122">
        <v>18</v>
      </c>
      <c r="C122">
        <v>0</v>
      </c>
      <c r="D122" s="4">
        <f t="shared" si="44"/>
        <v>9.1289655586831966</v>
      </c>
      <c r="E122">
        <f>IF(D122&lt;='Calibration Test'!$L$7,'Calibration Test'!$L$6,(('Calibration Test'!$L$6*'Calibration Test'!$L$7)+('Calibration Test'!$L$10*(D122-'Calibration Test'!$L$7)))/D122)</f>
        <v>32.993685842941375</v>
      </c>
      <c r="F122" s="4">
        <f t="shared" si="53"/>
        <v>12.683748171899238</v>
      </c>
      <c r="G122">
        <f>IF(F122&lt;='Calibration Test'!$L$7,'Calibration Test'!$L$6,(('Calibration Test'!$L$6*'Calibration Test'!$L$7)+('Calibration Test'!$L$10*(F122-'Calibration Test'!$L$7)))/F122)</f>
        <v>25.032732127052814</v>
      </c>
      <c r="H122" s="4">
        <f t="shared" si="54"/>
        <v>15.558563656210167</v>
      </c>
      <c r="I122">
        <f>IF(H122&lt;='Calibration Test'!$L$7,'Calibration Test'!$L$6,(('Calibration Test'!$L$6*'Calibration Test'!$L$7)+('Calibration Test'!$L$10*(H122-'Calibration Test'!$L$7)))/H122)</f>
        <v>21.255148437684955</v>
      </c>
      <c r="S122" s="4">
        <v>14.669999000000001</v>
      </c>
      <c r="T122" s="13">
        <v>20.200001</v>
      </c>
      <c r="U122" s="4">
        <v>11.93</v>
      </c>
      <c r="V122" s="13">
        <v>29.700001</v>
      </c>
      <c r="W122" s="12">
        <v>13.889999</v>
      </c>
      <c r="X122" s="13">
        <v>32.799999</v>
      </c>
      <c r="Y122">
        <v>14.179334000000001</v>
      </c>
      <c r="Z122">
        <v>15.984664</v>
      </c>
      <c r="AA122">
        <v>14.721334000000001</v>
      </c>
      <c r="AE122">
        <f t="shared" si="25"/>
        <v>0.37771191677087396</v>
      </c>
      <c r="AF122">
        <f t="shared" si="26"/>
        <v>5.5410334413168041</v>
      </c>
      <c r="AG122">
        <f t="shared" si="27"/>
        <v>0.63335070344508271</v>
      </c>
      <c r="AH122" s="13">
        <f t="shared" si="28"/>
        <v>12.793684842941374</v>
      </c>
      <c r="AI122">
        <f t="shared" si="29"/>
        <v>6.3180902925334265E-2</v>
      </c>
      <c r="AJ122">
        <f t="shared" si="30"/>
        <v>0.75374817189923782</v>
      </c>
      <c r="AK122">
        <f t="shared" si="31"/>
        <v>0.15714709480808389</v>
      </c>
      <c r="AL122" s="13">
        <f t="shared" si="32"/>
        <v>4.6672688729471865</v>
      </c>
      <c r="AM122">
        <f t="shared" si="33"/>
        <v>0.12012705373198133</v>
      </c>
      <c r="AN122">
        <f t="shared" si="34"/>
        <v>1.668564656210167</v>
      </c>
      <c r="AO122">
        <f t="shared" si="35"/>
        <v>0.35197716202110385</v>
      </c>
      <c r="AP122">
        <f t="shared" si="36"/>
        <v>11.544850562315045</v>
      </c>
      <c r="AS122">
        <f t="shared" si="47"/>
        <v>0.63335070344508271</v>
      </c>
      <c r="AT122" s="13">
        <f t="shared" si="48"/>
        <v>12.793684842941374</v>
      </c>
      <c r="AU122">
        <f t="shared" si="49"/>
        <v>0.15714709480808389</v>
      </c>
      <c r="AV122" s="13">
        <f t="shared" si="50"/>
        <v>4.6672688729471865</v>
      </c>
      <c r="AW122">
        <f t="shared" si="51"/>
        <v>0.35197716202110385</v>
      </c>
      <c r="AX122">
        <f t="shared" si="52"/>
        <v>11.544850562315045</v>
      </c>
    </row>
    <row r="123" spans="1:50">
      <c r="A123">
        <v>21</v>
      </c>
      <c r="B123">
        <v>18</v>
      </c>
      <c r="C123">
        <v>5</v>
      </c>
      <c r="D123" s="4">
        <f t="shared" si="44"/>
        <v>13.66568684474346</v>
      </c>
      <c r="E123">
        <f>IF(D123&lt;='Calibration Test'!$L$7,'Calibration Test'!$L$6,(('Calibration Test'!$L$6*'Calibration Test'!$L$7)+('Calibration Test'!$L$10*(D123-'Calibration Test'!$L$7)))/D123)</f>
        <v>23.563716145646456</v>
      </c>
      <c r="F123" s="4">
        <f t="shared" si="53"/>
        <v>12.538392132919808</v>
      </c>
      <c r="G123">
        <f>IF(F123&lt;='Calibration Test'!$L$7,'Calibration Test'!$L$6,(('Calibration Test'!$L$6*'Calibration Test'!$L$7)+('Calibration Test'!$L$10*(F123-'Calibration Test'!$L$7)))/F123)</f>
        <v>25.269741134695302</v>
      </c>
      <c r="H123" s="4">
        <f t="shared" si="54"/>
        <v>14.098189980702175</v>
      </c>
      <c r="I123">
        <f>IF(H123&lt;='Calibration Test'!$L$7,'Calibration Test'!$L$6,(('Calibration Test'!$L$6*'Calibration Test'!$L$7)+('Calibration Test'!$L$10*(H123-'Calibration Test'!$L$7)))/H123)</f>
        <v>22.981591926036636</v>
      </c>
      <c r="S123" s="4">
        <v>14.33</v>
      </c>
      <c r="T123" s="13">
        <v>21.1</v>
      </c>
      <c r="U123" s="4">
        <v>13.410000999999999</v>
      </c>
      <c r="V123" s="13">
        <v>28.6</v>
      </c>
      <c r="W123" s="12">
        <v>11.91</v>
      </c>
      <c r="X123" s="13">
        <v>31.700001</v>
      </c>
      <c r="Y123">
        <v>13.596332</v>
      </c>
      <c r="Z123">
        <v>15.801667</v>
      </c>
      <c r="AA123">
        <v>13.910334000000001</v>
      </c>
      <c r="AE123">
        <f t="shared" si="25"/>
        <v>4.6358210415669225E-2</v>
      </c>
      <c r="AF123">
        <f t="shared" si="26"/>
        <v>0.66431315525654</v>
      </c>
      <c r="AG123">
        <f t="shared" si="27"/>
        <v>0.11676379837186988</v>
      </c>
      <c r="AH123" s="13">
        <f t="shared" si="28"/>
        <v>2.4637161456464547</v>
      </c>
      <c r="AI123">
        <f t="shared" si="29"/>
        <v>6.4996927821272421E-2</v>
      </c>
      <c r="AJ123">
        <f t="shared" si="30"/>
        <v>0.87160886708019092</v>
      </c>
      <c r="AK123">
        <f t="shared" si="31"/>
        <v>0.11644261766799649</v>
      </c>
      <c r="AL123" s="13">
        <f t="shared" si="32"/>
        <v>3.3302588653046996</v>
      </c>
      <c r="AM123">
        <f t="shared" si="33"/>
        <v>0.18372711844686607</v>
      </c>
      <c r="AN123">
        <f t="shared" si="34"/>
        <v>2.188189980702175</v>
      </c>
      <c r="AO123">
        <f t="shared" si="35"/>
        <v>0.27502866873611026</v>
      </c>
      <c r="AP123">
        <f t="shared" si="36"/>
        <v>8.7184090739633646</v>
      </c>
      <c r="AS123">
        <f t="shared" si="47"/>
        <v>0.11676379837186988</v>
      </c>
      <c r="AT123" s="13">
        <f t="shared" si="48"/>
        <v>2.4637161456464547</v>
      </c>
      <c r="AU123">
        <f t="shared" si="49"/>
        <v>0.11644261766799649</v>
      </c>
      <c r="AV123" s="13">
        <f t="shared" si="50"/>
        <v>3.3302588653046996</v>
      </c>
      <c r="AW123">
        <f t="shared" si="51"/>
        <v>0.27502866873611026</v>
      </c>
      <c r="AX123">
        <f t="shared" si="52"/>
        <v>8.7184090739633646</v>
      </c>
    </row>
    <row r="124" spans="1:50">
      <c r="A124">
        <v>21</v>
      </c>
      <c r="B124">
        <v>18</v>
      </c>
      <c r="C124">
        <v>10</v>
      </c>
      <c r="D124" s="4">
        <f t="shared" si="44"/>
        <v>14.292326559530387</v>
      </c>
      <c r="E124">
        <f>IF(D124&lt;='Calibration Test'!$L$7,'Calibration Test'!$L$6,(('Calibration Test'!$L$6*'Calibration Test'!$L$7)+('Calibration Test'!$L$10*(D124-'Calibration Test'!$L$7)))/D124)</f>
        <v>22.731751728981259</v>
      </c>
      <c r="F124" s="4">
        <f t="shared" si="53"/>
        <v>13.463916668376184</v>
      </c>
      <c r="G124">
        <f>IF(F124&lt;='Calibration Test'!$L$7,'Calibration Test'!$L$6,(('Calibration Test'!$L$6*'Calibration Test'!$L$7)+('Calibration Test'!$L$10*(F124-'Calibration Test'!$L$7)))/F124)</f>
        <v>23.848080610926981</v>
      </c>
      <c r="H124" s="4">
        <f t="shared" si="54"/>
        <v>11.991881846422601</v>
      </c>
      <c r="I124">
        <f>IF(H124&lt;='Calibration Test'!$L$7,'Calibration Test'!$L$6,(('Calibration Test'!$L$6*'Calibration Test'!$L$7)+('Calibration Test'!$L$10*(H124-'Calibration Test'!$L$7)))/H124)</f>
        <v>26.212260718544822</v>
      </c>
      <c r="S124" s="4">
        <v>9.6300000000000008</v>
      </c>
      <c r="T124" s="13">
        <v>25.1</v>
      </c>
      <c r="U124" s="4">
        <v>12.23</v>
      </c>
      <c r="V124" s="13">
        <v>28.299999</v>
      </c>
      <c r="W124" s="12">
        <v>6.95</v>
      </c>
      <c r="X124" s="13">
        <v>31</v>
      </c>
      <c r="Y124">
        <v>12.331666</v>
      </c>
      <c r="Z124">
        <v>14.910002</v>
      </c>
      <c r="AA124">
        <v>13.752333</v>
      </c>
      <c r="AE124">
        <f t="shared" si="25"/>
        <v>0.48414606017968703</v>
      </c>
      <c r="AF124">
        <f t="shared" si="26"/>
        <v>4.6623265595303867</v>
      </c>
      <c r="AG124">
        <f t="shared" si="27"/>
        <v>9.4352520757718841E-2</v>
      </c>
      <c r="AH124" s="13">
        <f t="shared" si="28"/>
        <v>2.3682482710187429</v>
      </c>
      <c r="AI124">
        <f t="shared" si="29"/>
        <v>0.10089261393100438</v>
      </c>
      <c r="AJ124">
        <f t="shared" si="30"/>
        <v>1.2339166683761835</v>
      </c>
      <c r="AK124">
        <f t="shared" si="31"/>
        <v>0.15731160941288438</v>
      </c>
      <c r="AL124" s="13">
        <f t="shared" si="32"/>
        <v>4.4519183890730183</v>
      </c>
      <c r="AM124">
        <f t="shared" si="33"/>
        <v>0.72545062538454685</v>
      </c>
      <c r="AN124">
        <f t="shared" si="34"/>
        <v>5.0418818464226005</v>
      </c>
      <c r="AO124">
        <f t="shared" si="35"/>
        <v>0.15444320262758637</v>
      </c>
      <c r="AP124">
        <f t="shared" si="36"/>
        <v>4.7877392814551776</v>
      </c>
      <c r="AS124">
        <f t="shared" si="47"/>
        <v>9.4352520757718841E-2</v>
      </c>
      <c r="AT124" s="13">
        <f t="shared" si="48"/>
        <v>2.3682482710187429</v>
      </c>
      <c r="AU124">
        <f t="shared" si="49"/>
        <v>0.15731160941288438</v>
      </c>
      <c r="AV124" s="13">
        <f t="shared" si="50"/>
        <v>4.4519183890730183</v>
      </c>
      <c r="AW124">
        <f t="shared" si="51"/>
        <v>0.15444320262758637</v>
      </c>
      <c r="AX124">
        <f t="shared" si="52"/>
        <v>4.7877392814551776</v>
      </c>
    </row>
    <row r="125" spans="1:50">
      <c r="A125">
        <v>21</v>
      </c>
      <c r="B125">
        <v>18</v>
      </c>
      <c r="C125">
        <v>15</v>
      </c>
      <c r="D125" s="4">
        <f t="shared" si="44"/>
        <v>10.384955419152996</v>
      </c>
      <c r="E125">
        <f>IF(D125&lt;='Calibration Test'!$L$7,'Calibration Test'!$L$6,(('Calibration Test'!$L$6*'Calibration Test'!$L$7)+('Calibration Test'!$L$10*(D125-'Calibration Test'!$L$7)))/D125)</f>
        <v>29.558255404036284</v>
      </c>
      <c r="F125" s="4">
        <f t="shared" si="53"/>
        <v>11.930894741476523</v>
      </c>
      <c r="G125">
        <f>IF(F125&lt;='Calibration Test'!$L$7,'Calibration Test'!$L$6,(('Calibration Test'!$L$6*'Calibration Test'!$L$7)+('Calibration Test'!$L$10*(F125-'Calibration Test'!$L$7)))/F125)</f>
        <v>26.322795483960345</v>
      </c>
      <c r="H125" s="4">
        <f t="shared" si="54"/>
        <v>7.1015165420857338</v>
      </c>
      <c r="I125">
        <f>IF(H125&lt;='Calibration Test'!$L$7,'Calibration Test'!$L$6,(('Calibration Test'!$L$6*'Calibration Test'!$L$7)+('Calibration Test'!$L$10*(H125-'Calibration Test'!$L$7)))/H125)</f>
        <v>41.103268438641003</v>
      </c>
      <c r="S125" s="4">
        <v>6.73</v>
      </c>
      <c r="T125" s="13">
        <v>31.6</v>
      </c>
      <c r="U125" s="4">
        <v>9.6</v>
      </c>
      <c r="V125" s="13">
        <v>31.1</v>
      </c>
      <c r="W125" s="12">
        <v>9.19</v>
      </c>
      <c r="X125" s="13">
        <v>31.299999</v>
      </c>
      <c r="Y125">
        <v>12.448668</v>
      </c>
      <c r="Z125">
        <v>14.885001000000001</v>
      </c>
      <c r="AA125">
        <v>13.344001</v>
      </c>
      <c r="AE125">
        <f t="shared" si="25"/>
        <v>0.54308401473298595</v>
      </c>
      <c r="AF125">
        <f t="shared" si="26"/>
        <v>3.654955419152996</v>
      </c>
      <c r="AG125">
        <f t="shared" si="27"/>
        <v>6.4612170758345466E-2</v>
      </c>
      <c r="AH125" s="13">
        <f t="shared" si="28"/>
        <v>2.041744595963717</v>
      </c>
      <c r="AI125">
        <f t="shared" si="29"/>
        <v>0.24280153557047121</v>
      </c>
      <c r="AJ125">
        <f t="shared" si="30"/>
        <v>2.3308947414765235</v>
      </c>
      <c r="AK125">
        <f t="shared" si="31"/>
        <v>0.15360786225207898</v>
      </c>
      <c r="AL125" s="13">
        <f t="shared" si="32"/>
        <v>4.7772045160396566</v>
      </c>
      <c r="AM125">
        <f t="shared" si="33"/>
        <v>0.22725608900046418</v>
      </c>
      <c r="AN125">
        <f t="shared" si="34"/>
        <v>2.0884834579142657</v>
      </c>
      <c r="AO125">
        <f t="shared" si="35"/>
        <v>0.31320350644870637</v>
      </c>
      <c r="AP125">
        <f t="shared" si="36"/>
        <v>9.8032694386410029</v>
      </c>
      <c r="AS125">
        <f t="shared" si="47"/>
        <v>6.4612170758345466E-2</v>
      </c>
      <c r="AT125" s="13">
        <f t="shared" si="48"/>
        <v>2.041744595963717</v>
      </c>
      <c r="AU125">
        <f t="shared" si="49"/>
        <v>0.15360786225207898</v>
      </c>
      <c r="AV125" s="13">
        <f t="shared" si="50"/>
        <v>4.7772045160396566</v>
      </c>
      <c r="AW125">
        <f t="shared" si="51"/>
        <v>0.31320350644870637</v>
      </c>
      <c r="AX125">
        <f t="shared" si="52"/>
        <v>9.8032694386410029</v>
      </c>
    </row>
    <row r="126" spans="1:50">
      <c r="A126">
        <v>21</v>
      </c>
      <c r="B126">
        <v>18</v>
      </c>
      <c r="C126">
        <v>20</v>
      </c>
      <c r="D126" s="4">
        <f t="shared" si="44"/>
        <v>7.3593055839354848</v>
      </c>
      <c r="E126">
        <f>IF(D126&lt;='Calibration Test'!$L$7,'Calibration Test'!$L$6,(('Calibration Test'!$L$6*'Calibration Test'!$L$7)+('Calibration Test'!$L$10*(D126-'Calibration Test'!$L$7)))/D126)</f>
        <v>39.824188334433281</v>
      </c>
      <c r="F126" s="4">
        <f t="shared" si="53"/>
        <v>9.3532480503571502</v>
      </c>
      <c r="G126">
        <f>IF(F126&lt;='Calibration Test'!$L$7,'Calibration Test'!$L$6,(('Calibration Test'!$L$6*'Calibration Test'!$L$7)+('Calibration Test'!$L$10*(F126-'Calibration Test'!$L$7)))/F126)</f>
        <v>32.312551806516261</v>
      </c>
      <c r="H126" s="4">
        <f t="shared" si="54"/>
        <v>9.0027368070253164</v>
      </c>
      <c r="I126">
        <f>IF(H126&lt;='Calibration Test'!$L$7,'Calibration Test'!$L$6,(('Calibration Test'!$L$6*'Calibration Test'!$L$7)+('Calibration Test'!$L$10*(H126-'Calibration Test'!$L$7)))/H126)</f>
        <v>33.39196116354055</v>
      </c>
      <c r="S126" s="4">
        <v>5.63</v>
      </c>
      <c r="T126" s="13">
        <v>39.200001</v>
      </c>
      <c r="U126" s="4">
        <v>7.95</v>
      </c>
      <c r="V126" s="13">
        <v>33.799999</v>
      </c>
      <c r="W126" s="12">
        <v>11.33</v>
      </c>
      <c r="X126" s="13">
        <v>32.099997999999999</v>
      </c>
      <c r="Y126">
        <v>12.370333</v>
      </c>
      <c r="Z126">
        <v>14.518331999999999</v>
      </c>
      <c r="AA126">
        <v>12.930999999999999</v>
      </c>
      <c r="AE126">
        <f t="shared" si="25"/>
        <v>0.30715907352317673</v>
      </c>
      <c r="AF126">
        <f t="shared" si="26"/>
        <v>1.7293055839354849</v>
      </c>
      <c r="AG126">
        <f t="shared" si="27"/>
        <v>1.5923145880360569E-2</v>
      </c>
      <c r="AH126" s="13">
        <f t="shared" si="28"/>
        <v>0.62418733443328023</v>
      </c>
      <c r="AI126">
        <f t="shared" si="29"/>
        <v>0.17650918872416982</v>
      </c>
      <c r="AJ126">
        <f t="shared" si="30"/>
        <v>1.4032480503571501</v>
      </c>
      <c r="AK126">
        <f t="shared" si="31"/>
        <v>4.4007314718670219E-2</v>
      </c>
      <c r="AL126" s="13">
        <f t="shared" si="32"/>
        <v>1.4874471934837388</v>
      </c>
      <c r="AM126">
        <f t="shared" si="33"/>
        <v>0.20540716619370553</v>
      </c>
      <c r="AN126">
        <f t="shared" si="34"/>
        <v>2.3272631929746836</v>
      </c>
      <c r="AO126">
        <f t="shared" si="35"/>
        <v>4.0248076138215051E-2</v>
      </c>
      <c r="AP126">
        <f t="shared" si="36"/>
        <v>1.2919631635405509</v>
      </c>
      <c r="AS126">
        <f t="shared" si="47"/>
        <v>1.5923145880360569E-2</v>
      </c>
      <c r="AT126" s="13">
        <f t="shared" si="48"/>
        <v>0.62418733443328023</v>
      </c>
      <c r="AU126">
        <f t="shared" si="49"/>
        <v>4.4007314718670219E-2</v>
      </c>
      <c r="AV126" s="13">
        <f t="shared" si="50"/>
        <v>1.4874471934837388</v>
      </c>
      <c r="AW126">
        <f t="shared" si="51"/>
        <v>4.0248076138215051E-2</v>
      </c>
      <c r="AX126">
        <f t="shared" si="52"/>
        <v>1.2919631635405509</v>
      </c>
    </row>
    <row r="127" spans="1:50">
      <c r="A127">
        <v>21</v>
      </c>
      <c r="B127">
        <v>18</v>
      </c>
      <c r="C127">
        <v>25</v>
      </c>
      <c r="D127" s="4">
        <f t="shared" si="44"/>
        <v>6.0627228288451089</v>
      </c>
      <c r="E127">
        <f>IF(D127&lt;='Calibration Test'!$L$7,'Calibration Test'!$L$6,(('Calibration Test'!$L$6*'Calibration Test'!$L$7)+('Calibration Test'!$L$10*(D127-'Calibration Test'!$L$7)))/D127)</f>
        <v>47.359772440924893</v>
      </c>
      <c r="F127" s="4">
        <f t="shared" si="53"/>
        <v>7.6871618449787329</v>
      </c>
      <c r="G127">
        <f>IF(F127&lt;='Calibration Test'!$L$7,'Calibration Test'!$L$6,(('Calibration Test'!$L$6*'Calibration Test'!$L$7)+('Calibration Test'!$L$10*(F127-'Calibration Test'!$L$7)))/F127)</f>
        <v>38.321386033551107</v>
      </c>
      <c r="H127" s="4">
        <f t="shared" si="54"/>
        <v>11.338205950768778</v>
      </c>
      <c r="I127">
        <f>IF(H127&lt;='Calibration Test'!$L$7,'Calibration Test'!$L$6,(('Calibration Test'!$L$6*'Calibration Test'!$L$7)+('Calibration Test'!$L$10*(H127-'Calibration Test'!$L$7)))/H127)</f>
        <v>27.458932184644315</v>
      </c>
      <c r="S127" s="4">
        <v>4.7</v>
      </c>
      <c r="T127" s="13">
        <v>44.599997999999999</v>
      </c>
      <c r="U127" s="4">
        <v>7.56</v>
      </c>
      <c r="V127" s="13">
        <v>34.599997999999999</v>
      </c>
      <c r="W127" s="12">
        <v>12.349999</v>
      </c>
      <c r="X127" s="13">
        <v>30.9</v>
      </c>
      <c r="Y127">
        <v>12.399333</v>
      </c>
      <c r="Z127">
        <v>14.008333</v>
      </c>
      <c r="AA127">
        <v>12.853001000000001</v>
      </c>
      <c r="AE127">
        <f t="shared" si="25"/>
        <v>0.28994102741385291</v>
      </c>
      <c r="AF127">
        <f t="shared" si="26"/>
        <v>1.3627228288451088</v>
      </c>
      <c r="AG127">
        <f t="shared" si="27"/>
        <v>6.1878353468197311E-2</v>
      </c>
      <c r="AH127" s="13">
        <f t="shared" si="28"/>
        <v>2.7597744409248932</v>
      </c>
      <c r="AI127">
        <f t="shared" si="29"/>
        <v>1.6820349864911811E-2</v>
      </c>
      <c r="AJ127">
        <f t="shared" si="30"/>
        <v>0.12716184497873328</v>
      </c>
      <c r="AK127">
        <f t="shared" si="31"/>
        <v>0.10755457366070102</v>
      </c>
      <c r="AL127" s="13">
        <f t="shared" si="32"/>
        <v>3.7213880335511078</v>
      </c>
      <c r="AM127">
        <f t="shared" si="33"/>
        <v>8.1926569324517556E-2</v>
      </c>
      <c r="AN127">
        <f t="shared" si="34"/>
        <v>1.0117930492312226</v>
      </c>
      <c r="AO127">
        <f t="shared" si="35"/>
        <v>0.11136141797267586</v>
      </c>
      <c r="AP127">
        <f t="shared" si="36"/>
        <v>3.4410678153556837</v>
      </c>
      <c r="AS127">
        <f t="shared" si="47"/>
        <v>6.1878353468197311E-2</v>
      </c>
      <c r="AT127" s="13">
        <f t="shared" si="48"/>
        <v>2.7597744409248932</v>
      </c>
      <c r="AU127">
        <f t="shared" si="49"/>
        <v>0.10755457366070102</v>
      </c>
      <c r="AV127" s="13">
        <f t="shared" si="50"/>
        <v>3.7213880335511078</v>
      </c>
      <c r="AW127">
        <f t="shared" si="51"/>
        <v>0.11136141797267586</v>
      </c>
      <c r="AX127">
        <f t="shared" si="52"/>
        <v>3.4410678153556837</v>
      </c>
    </row>
    <row r="128" spans="1:50">
      <c r="A128">
        <v>21</v>
      </c>
      <c r="B128">
        <v>18</v>
      </c>
      <c r="C128">
        <v>30</v>
      </c>
      <c r="D128" s="4">
        <f t="shared" si="44"/>
        <v>5.081150303387715</v>
      </c>
      <c r="E128">
        <f>IF(D128&lt;='Calibration Test'!$L$7,'Calibration Test'!$L$6,(('Calibration Test'!$L$6*'Calibration Test'!$L$7)+('Calibration Test'!$L$10*(D128-'Calibration Test'!$L$7)))/D128)</f>
        <v>55.065556556866937</v>
      </c>
      <c r="F128" s="4">
        <f t="shared" si="53"/>
        <v>7.0418102068182211</v>
      </c>
      <c r="G128">
        <f>IF(F128&lt;='Calibration Test'!$L$7,'Calibration Test'!$L$6,(('Calibration Test'!$L$6*'Calibration Test'!$L$7)+('Calibration Test'!$L$10*(F128-'Calibration Test'!$L$7)))/F128)</f>
        <v>41.412872199594638</v>
      </c>
      <c r="H128" s="4">
        <f t="shared" si="54"/>
        <v>12.529842817789552</v>
      </c>
      <c r="I128">
        <f>IF(H128&lt;='Calibration Test'!$L$7,'Calibration Test'!$L$6,(('Calibration Test'!$L$6*'Calibration Test'!$L$7)+('Calibration Test'!$L$10*(H128-'Calibration Test'!$L$7)))/H128)</f>
        <v>25.283852371683327</v>
      </c>
      <c r="S128" s="4">
        <v>5.21</v>
      </c>
      <c r="T128" s="13">
        <v>48.099997999999999</v>
      </c>
      <c r="U128" s="4">
        <v>7.64</v>
      </c>
      <c r="V128" s="13">
        <v>36.299999</v>
      </c>
      <c r="W128" s="12">
        <v>12.52</v>
      </c>
      <c r="X128" s="13">
        <v>29.9</v>
      </c>
      <c r="Y128">
        <v>10.788333</v>
      </c>
      <c r="Z128">
        <v>12.910667999999999</v>
      </c>
      <c r="AA128">
        <v>11.597999</v>
      </c>
      <c r="AE128">
        <f t="shared" si="25"/>
        <v>2.4731227756676577E-2</v>
      </c>
      <c r="AF128">
        <f t="shared" si="26"/>
        <v>0.12884969661228496</v>
      </c>
      <c r="AG128">
        <f t="shared" si="27"/>
        <v>0.1448141132327477</v>
      </c>
      <c r="AH128" s="13">
        <f t="shared" si="28"/>
        <v>6.965558556866938</v>
      </c>
      <c r="AI128">
        <f t="shared" si="29"/>
        <v>7.8297093348400335E-2</v>
      </c>
      <c r="AJ128">
        <f t="shared" si="30"/>
        <v>0.59818979318177856</v>
      </c>
      <c r="AK128">
        <f t="shared" si="31"/>
        <v>0.14085050524642267</v>
      </c>
      <c r="AL128" s="13">
        <f t="shared" si="32"/>
        <v>5.1128731995946382</v>
      </c>
      <c r="AM128">
        <f t="shared" si="33"/>
        <v>7.861675550760725E-4</v>
      </c>
      <c r="AN128">
        <f t="shared" si="34"/>
        <v>9.8428177895524271E-3</v>
      </c>
      <c r="AO128">
        <f t="shared" si="35"/>
        <v>0.1543862083049054</v>
      </c>
      <c r="AP128">
        <f t="shared" si="36"/>
        <v>4.6161476283166714</v>
      </c>
      <c r="AS128">
        <f t="shared" si="47"/>
        <v>0.1448141132327477</v>
      </c>
      <c r="AT128" s="13">
        <f t="shared" si="48"/>
        <v>6.965558556866938</v>
      </c>
      <c r="AU128">
        <f t="shared" si="49"/>
        <v>0.14085050524642267</v>
      </c>
      <c r="AV128" s="13">
        <f t="shared" si="50"/>
        <v>5.1128731995946382</v>
      </c>
      <c r="AW128">
        <f t="shared" si="51"/>
        <v>0.1543862083049054</v>
      </c>
      <c r="AX128">
        <f t="shared" si="52"/>
        <v>4.6161476283166714</v>
      </c>
    </row>
    <row r="129" spans="1:50">
      <c r="A129">
        <v>21</v>
      </c>
      <c r="B129">
        <v>18</v>
      </c>
      <c r="C129">
        <v>35</v>
      </c>
      <c r="D129" s="4">
        <f t="shared" si="44"/>
        <v>5.3618531568766485</v>
      </c>
      <c r="E129">
        <f>IF(D129&lt;='Calibration Test'!$L$7,'Calibration Test'!$L$6,(('Calibration Test'!$L$6*'Calibration Test'!$L$7)+('Calibration Test'!$L$10*(D129-'Calibration Test'!$L$7)))/D129)</f>
        <v>52.950597058249301</v>
      </c>
      <c r="F129" s="4">
        <f t="shared" si="53"/>
        <v>7.1210968509474188</v>
      </c>
      <c r="G129">
        <f>IF(F129&lt;='Calibration Test'!$L$7,'Calibration Test'!$L$6,(('Calibration Test'!$L$6*'Calibration Test'!$L$7)+('Calibration Test'!$L$10*(F129-'Calibration Test'!$L$7)))/F129)</f>
        <v>41.002866343929007</v>
      </c>
      <c r="H129" s="4">
        <f t="shared" si="54"/>
        <v>12.772320292467322</v>
      </c>
      <c r="I129">
        <f>IF(H129&lt;='Calibration Test'!$L$7,'Calibration Test'!$L$6,(('Calibration Test'!$L$6*'Calibration Test'!$L$7)+('Calibration Test'!$L$10*(H129-'Calibration Test'!$L$7)))/H129)</f>
        <v>24.89095673335046</v>
      </c>
      <c r="S129" s="4">
        <v>4.92</v>
      </c>
      <c r="T129" s="13">
        <v>50</v>
      </c>
      <c r="U129" s="4">
        <v>8.8699999999999992</v>
      </c>
      <c r="V129" s="13">
        <v>35.799999</v>
      </c>
      <c r="W129" s="12">
        <v>15.870001</v>
      </c>
      <c r="X129" s="13">
        <v>27.700001</v>
      </c>
      <c r="Y129">
        <v>10.482666</v>
      </c>
      <c r="Z129">
        <v>11.989333</v>
      </c>
      <c r="AA129">
        <v>11.289332</v>
      </c>
      <c r="AE129">
        <f t="shared" si="25"/>
        <v>8.9807552210700942E-2</v>
      </c>
      <c r="AF129">
        <f t="shared" si="26"/>
        <v>0.44185315687664861</v>
      </c>
      <c r="AG129">
        <f t="shared" si="27"/>
        <v>5.9011941164986009E-2</v>
      </c>
      <c r="AH129" s="13">
        <f t="shared" si="28"/>
        <v>2.9505970582493006</v>
      </c>
      <c r="AI129">
        <f t="shared" si="29"/>
        <v>0.19717059177593918</v>
      </c>
      <c r="AJ129">
        <f t="shared" si="30"/>
        <v>1.7489031490525804</v>
      </c>
      <c r="AK129">
        <f t="shared" si="31"/>
        <v>0.14533149411342183</v>
      </c>
      <c r="AL129" s="13">
        <f t="shared" si="32"/>
        <v>5.2028673439290074</v>
      </c>
      <c r="AM129">
        <f t="shared" si="33"/>
        <v>0.19519095855965468</v>
      </c>
      <c r="AN129">
        <f t="shared" si="34"/>
        <v>3.0976807075326782</v>
      </c>
      <c r="AO129">
        <f t="shared" si="35"/>
        <v>0.10140953665126365</v>
      </c>
      <c r="AP129">
        <f t="shared" si="36"/>
        <v>2.8090442666495399</v>
      </c>
      <c r="AS129">
        <f t="shared" si="47"/>
        <v>5.9011941164986009E-2</v>
      </c>
      <c r="AT129" s="13">
        <f t="shared" si="48"/>
        <v>2.9505970582493006</v>
      </c>
      <c r="AU129">
        <f t="shared" si="49"/>
        <v>0.14533149411342183</v>
      </c>
      <c r="AV129" s="13">
        <f t="shared" si="50"/>
        <v>5.2028673439290074</v>
      </c>
      <c r="AW129">
        <f t="shared" si="51"/>
        <v>0.10140953665126365</v>
      </c>
      <c r="AX129">
        <f t="shared" si="52"/>
        <v>2.8090442666495399</v>
      </c>
    </row>
    <row r="130" spans="1:50">
      <c r="A130">
        <v>21</v>
      </c>
      <c r="B130">
        <v>18</v>
      </c>
      <c r="C130">
        <v>40</v>
      </c>
      <c r="D130" s="4">
        <f t="shared" si="44"/>
        <v>5.1523414059726278</v>
      </c>
      <c r="E130">
        <f>IF(D130&lt;='Calibration Test'!$L$7,'Calibration Test'!$L$6,(('Calibration Test'!$L$6*'Calibration Test'!$L$7)+('Calibration Test'!$L$10*(D130-'Calibration Test'!$L$7)))/D130)</f>
        <v>54.917170042438087</v>
      </c>
      <c r="F130" s="4">
        <f t="shared" si="53"/>
        <v>7.9162101339225259</v>
      </c>
      <c r="G130">
        <f>IF(F130&lt;='Calibration Test'!$L$7,'Calibration Test'!$L$6,(('Calibration Test'!$L$6*'Calibration Test'!$L$7)+('Calibration Test'!$L$10*(F130-'Calibration Test'!$L$7)))/F130)</f>
        <v>37.345352038838563</v>
      </c>
      <c r="H130" s="4">
        <f t="shared" si="54"/>
        <v>15.993730008245093</v>
      </c>
      <c r="I130">
        <f>IF(H130&lt;='Calibration Test'!$L$7,'Calibration Test'!$L$6,(('Calibration Test'!$L$6*'Calibration Test'!$L$7)+('Calibration Test'!$L$10*(H130-'Calibration Test'!$L$7)))/H130)</f>
        <v>20.801669336647695</v>
      </c>
      <c r="S130" s="4">
        <v>5.71</v>
      </c>
      <c r="T130" s="13">
        <v>50.700001</v>
      </c>
      <c r="U130" s="4">
        <v>10.78</v>
      </c>
      <c r="V130" s="13">
        <v>34.299999</v>
      </c>
      <c r="W130" s="12">
        <v>14.97</v>
      </c>
      <c r="X130" s="13">
        <v>26</v>
      </c>
      <c r="Y130">
        <v>9.5266669999999998</v>
      </c>
      <c r="Z130">
        <v>11.414332</v>
      </c>
      <c r="AA130">
        <v>9.9380000000000006</v>
      </c>
      <c r="AE130">
        <f t="shared" si="25"/>
        <v>9.7663501580975864E-2</v>
      </c>
      <c r="AF130">
        <f t="shared" si="26"/>
        <v>0.55765859402737217</v>
      </c>
      <c r="AG130">
        <f t="shared" si="27"/>
        <v>8.3178874936079131E-2</v>
      </c>
      <c r="AH130" s="13">
        <f t="shared" si="28"/>
        <v>4.217169042438087</v>
      </c>
      <c r="AI130">
        <f t="shared" si="29"/>
        <v>0.26565768702017378</v>
      </c>
      <c r="AJ130">
        <f t="shared" si="30"/>
        <v>2.8637898660774734</v>
      </c>
      <c r="AK130">
        <f t="shared" si="31"/>
        <v>8.8785805470098206E-2</v>
      </c>
      <c r="AL130" s="13">
        <f t="shared" si="32"/>
        <v>3.045353038838563</v>
      </c>
      <c r="AM130">
        <f t="shared" si="33"/>
        <v>6.8385438092524523E-2</v>
      </c>
      <c r="AN130">
        <f t="shared" si="34"/>
        <v>1.0237300082450922</v>
      </c>
      <c r="AO130">
        <f t="shared" si="35"/>
        <v>0.19993579474431941</v>
      </c>
      <c r="AP130">
        <f t="shared" si="36"/>
        <v>5.198330663352305</v>
      </c>
      <c r="AS130">
        <f t="shared" si="47"/>
        <v>8.3178874936079131E-2</v>
      </c>
      <c r="AT130" s="13">
        <f t="shared" si="48"/>
        <v>4.217169042438087</v>
      </c>
      <c r="AU130">
        <f t="shared" si="49"/>
        <v>8.8785805470098206E-2</v>
      </c>
      <c r="AV130" s="13">
        <f t="shared" si="50"/>
        <v>3.045353038838563</v>
      </c>
      <c r="AW130">
        <f t="shared" si="51"/>
        <v>0.19993579474431941</v>
      </c>
      <c r="AX130">
        <f t="shared" si="52"/>
        <v>5.198330663352305</v>
      </c>
    </row>
    <row r="131" spans="1:50">
      <c r="A131">
        <v>21</v>
      </c>
      <c r="B131">
        <v>18</v>
      </c>
      <c r="C131">
        <v>45</v>
      </c>
      <c r="D131" s="4">
        <f t="shared" si="44"/>
        <v>5.7438594539466852</v>
      </c>
      <c r="E131">
        <f>IF(D131&lt;='Calibration Test'!$L$7,'Calibration Test'!$L$6,(('Calibration Test'!$L$6*'Calibration Test'!$L$7)+('Calibration Test'!$L$10*(D131-'Calibration Test'!$L$7)))/D131)</f>
        <v>49.734174995746905</v>
      </c>
      <c r="F131" s="4">
        <f t="shared" si="53"/>
        <v>9.464219607640965</v>
      </c>
      <c r="G131">
        <f>IF(F131&lt;='Calibration Test'!$L$7,'Calibration Test'!$L$6,(('Calibration Test'!$L$6*'Calibration Test'!$L$7)+('Calibration Test'!$L$10*(F131-'Calibration Test'!$L$7)))/F131)</f>
        <v>31.987475250172363</v>
      </c>
      <c r="H131" s="4">
        <f t="shared" si="54"/>
        <v>15.313195391191339</v>
      </c>
      <c r="I131">
        <f>IF(H131&lt;='Calibration Test'!$L$7,'Calibration Test'!$L$6,(('Calibration Test'!$L$6*'Calibration Test'!$L$7)+('Calibration Test'!$L$10*(H131-'Calibration Test'!$L$7)))/H131)</f>
        <v>21.522205641837569</v>
      </c>
      <c r="S131" s="4">
        <v>4.7699999999999996</v>
      </c>
      <c r="T131" s="13">
        <v>53.299999</v>
      </c>
      <c r="U131" s="4">
        <v>8.93</v>
      </c>
      <c r="V131" s="13">
        <v>34.599997999999999</v>
      </c>
      <c r="W131" s="12">
        <v>14.370001</v>
      </c>
      <c r="X131" s="13">
        <v>25.700001</v>
      </c>
      <c r="Y131">
        <v>9.0723330000000004</v>
      </c>
      <c r="Z131">
        <v>10.592331</v>
      </c>
      <c r="AA131">
        <v>9.5976660000000003</v>
      </c>
      <c r="AE131">
        <f t="shared" si="25"/>
        <v>0.2041634075359928</v>
      </c>
      <c r="AF131">
        <f t="shared" si="26"/>
        <v>0.9738594539466856</v>
      </c>
      <c r="AG131">
        <f t="shared" si="27"/>
        <v>6.6901014468182168E-2</v>
      </c>
      <c r="AH131" s="13">
        <f t="shared" si="28"/>
        <v>3.5658240042530949</v>
      </c>
      <c r="AI131">
        <f t="shared" si="29"/>
        <v>5.9823024371888613E-2</v>
      </c>
      <c r="AJ131">
        <f t="shared" si="30"/>
        <v>0.53421960764096532</v>
      </c>
      <c r="AK131">
        <f t="shared" si="31"/>
        <v>7.550644222082431E-2</v>
      </c>
      <c r="AL131" s="13">
        <f t="shared" si="32"/>
        <v>2.6125227498276367</v>
      </c>
      <c r="AM131">
        <f t="shared" si="33"/>
        <v>6.5636348333680622E-2</v>
      </c>
      <c r="AN131">
        <f t="shared" si="34"/>
        <v>0.94319439119133897</v>
      </c>
      <c r="AO131">
        <f t="shared" si="35"/>
        <v>0.16256012434250219</v>
      </c>
      <c r="AP131">
        <f t="shared" si="36"/>
        <v>4.177795358162431</v>
      </c>
      <c r="AS131">
        <f t="shared" si="47"/>
        <v>6.6901014468182168E-2</v>
      </c>
      <c r="AT131" s="13">
        <f t="shared" si="48"/>
        <v>3.5658240042530949</v>
      </c>
      <c r="AU131">
        <f t="shared" si="49"/>
        <v>7.550644222082431E-2</v>
      </c>
      <c r="AV131" s="13">
        <f t="shared" si="50"/>
        <v>2.6125227498276367</v>
      </c>
      <c r="AW131">
        <f t="shared" si="51"/>
        <v>0.16256012434250219</v>
      </c>
      <c r="AX131">
        <f t="shared" si="52"/>
        <v>4.177795358162431</v>
      </c>
    </row>
    <row r="132" spans="1:50">
      <c r="A132">
        <v>21</v>
      </c>
      <c r="B132">
        <v>18</v>
      </c>
      <c r="C132">
        <v>50</v>
      </c>
      <c r="D132" s="4">
        <f t="shared" si="44"/>
        <v>5.0369982616660609</v>
      </c>
      <c r="E132">
        <f>IF(D132&lt;='Calibration Test'!$L$7,'Calibration Test'!$L$6,(('Calibration Test'!$L$6*'Calibration Test'!$L$7)+('Calibration Test'!$L$10*(D132-'Calibration Test'!$L$7)))/D132)</f>
        <v>55.065556556866937</v>
      </c>
      <c r="F132" s="4">
        <f t="shared" si="53"/>
        <v>8.236629191457169</v>
      </c>
      <c r="G132">
        <f>IF(F132&lt;='Calibration Test'!$L$7,'Calibration Test'!$L$6,(('Calibration Test'!$L$6*'Calibration Test'!$L$7)+('Calibration Test'!$L$10*(F132-'Calibration Test'!$L$7)))/F132)</f>
        <v>36.07104893459784</v>
      </c>
      <c r="H132" s="4">
        <f t="shared" si="54"/>
        <v>14.720105136823328</v>
      </c>
      <c r="I132">
        <f>IF(H132&lt;='Calibration Test'!$L$7,'Calibration Test'!$L$6,(('Calibration Test'!$L$6*'Calibration Test'!$L$7)+('Calibration Test'!$L$10*(H132-'Calibration Test'!$L$7)))/H132)</f>
        <v>22.204489792643734</v>
      </c>
      <c r="S132" s="4">
        <v>4.7699999999999996</v>
      </c>
      <c r="T132" s="13">
        <v>54.5</v>
      </c>
      <c r="U132" s="4">
        <v>5.97</v>
      </c>
      <c r="V132" s="13">
        <v>37.599997999999999</v>
      </c>
      <c r="W132" s="12">
        <v>10.679999</v>
      </c>
      <c r="X132" s="13">
        <v>26</v>
      </c>
      <c r="Y132">
        <v>8.1020009999999996</v>
      </c>
      <c r="Z132">
        <v>9.7256680000000006</v>
      </c>
      <c r="AA132">
        <v>8.982666</v>
      </c>
      <c r="AE132">
        <f t="shared" ref="AE132:AE195" si="55">ABS(S132-D132)/S132</f>
        <v>5.5974478336700495E-2</v>
      </c>
      <c r="AF132">
        <f t="shared" ref="AF132:AF195" si="56">ABS(S132-D132)</f>
        <v>0.26699826166606133</v>
      </c>
      <c r="AG132">
        <f t="shared" ref="AG132:AG195" si="57">ABS(T132-E132)/T132</f>
        <v>1.0377184529668576E-2</v>
      </c>
      <c r="AH132" s="13">
        <f t="shared" ref="AH132:AH195" si="58">ABS(T132-E132)</f>
        <v>0.5655565568669374</v>
      </c>
      <c r="AI132">
        <f t="shared" ref="AI132:AI195" si="59">ABS(U132-F132)/U132</f>
        <v>0.37966988131610879</v>
      </c>
      <c r="AJ132">
        <f t="shared" ref="AJ132:AJ195" si="60">ABS(U132-F132)</f>
        <v>2.2666291914571692</v>
      </c>
      <c r="AK132">
        <f t="shared" ref="AK132:AK195" si="61">ABS(V132-G132)/V132</f>
        <v>4.0663541136415994E-2</v>
      </c>
      <c r="AL132" s="13">
        <f t="shared" ref="AL132:AL195" si="62">ABS(V132-G132)</f>
        <v>1.5289490654021591</v>
      </c>
      <c r="AM132">
        <f t="shared" ref="AM132:AM195" si="63">ABS(W132-H132)/W132</f>
        <v>0.37828712688300131</v>
      </c>
      <c r="AN132">
        <f t="shared" ref="AN132:AN195" si="64">ABS(W132-H132)</f>
        <v>4.0401061368233275</v>
      </c>
      <c r="AO132">
        <f t="shared" ref="AO132:AO195" si="65">ABS(X132-I132)/X132</f>
        <v>0.14598116182139484</v>
      </c>
      <c r="AP132">
        <f t="shared" ref="AP132:AP195" si="66">ABS(X132-I132)</f>
        <v>3.7955102073562657</v>
      </c>
      <c r="AS132">
        <f t="shared" si="47"/>
        <v>1.0377184529668576E-2</v>
      </c>
      <c r="AT132" s="13">
        <f t="shared" si="48"/>
        <v>0.5655565568669374</v>
      </c>
      <c r="AU132">
        <f t="shared" si="49"/>
        <v>4.0663541136415994E-2</v>
      </c>
      <c r="AV132" s="13">
        <f t="shared" si="50"/>
        <v>1.5289490654021591</v>
      </c>
      <c r="AW132">
        <f t="shared" si="51"/>
        <v>0.14598116182139484</v>
      </c>
      <c r="AX132">
        <f t="shared" si="52"/>
        <v>3.7955102073562657</v>
      </c>
    </row>
    <row r="133" spans="1:50">
      <c r="A133">
        <v>21</v>
      </c>
      <c r="B133">
        <v>18</v>
      </c>
      <c r="C133">
        <v>55</v>
      </c>
      <c r="D133" s="4">
        <f t="shared" si="44"/>
        <v>4.8879376056009658</v>
      </c>
      <c r="E133">
        <f>IF(D133&lt;='Calibration Test'!$L$7,'Calibration Test'!$L$6,(('Calibration Test'!$L$6*'Calibration Test'!$L$7)+('Calibration Test'!$L$10*(D133-'Calibration Test'!$L$7)))/D133)</f>
        <v>55.065556556866937</v>
      </c>
      <c r="F133" s="4">
        <f t="shared" si="53"/>
        <v>6.0153117347105001</v>
      </c>
      <c r="G133">
        <f>IF(F133&lt;='Calibration Test'!$L$7,'Calibration Test'!$L$6,(('Calibration Test'!$L$6*'Calibration Test'!$L$7)+('Calibration Test'!$L$10*(F133-'Calibration Test'!$L$7)))/F133)</f>
        <v>47.696885328888015</v>
      </c>
      <c r="H133" s="4">
        <f t="shared" si="54"/>
        <v>11.204994515967925</v>
      </c>
      <c r="I133">
        <f>IF(H133&lt;='Calibration Test'!$L$7,'Calibration Test'!$L$6,(('Calibration Test'!$L$6*'Calibration Test'!$L$7)+('Calibration Test'!$L$10*(H133-'Calibration Test'!$L$7)))/H133)</f>
        <v>27.730830644384778</v>
      </c>
      <c r="S133" s="4">
        <v>4.5599999999999996</v>
      </c>
      <c r="T133" s="13">
        <v>55.299999</v>
      </c>
      <c r="U133" s="4">
        <v>5.33</v>
      </c>
      <c r="V133" s="13">
        <v>41.700001</v>
      </c>
      <c r="W133" s="12">
        <v>6.56</v>
      </c>
      <c r="X133" s="13">
        <v>29.299999</v>
      </c>
      <c r="Y133">
        <v>7.584333</v>
      </c>
      <c r="Z133">
        <v>8.8083340000000003</v>
      </c>
      <c r="AA133">
        <v>7.9870000000000001</v>
      </c>
      <c r="AE133">
        <f t="shared" si="55"/>
        <v>7.1916141579159251E-2</v>
      </c>
      <c r="AF133">
        <f t="shared" si="56"/>
        <v>0.32793760560096619</v>
      </c>
      <c r="AG133">
        <f t="shared" si="57"/>
        <v>4.2394655944399257E-3</v>
      </c>
      <c r="AH133" s="13">
        <f t="shared" si="58"/>
        <v>0.23444244313306228</v>
      </c>
      <c r="AI133">
        <f t="shared" si="59"/>
        <v>0.1285763104522514</v>
      </c>
      <c r="AJ133">
        <f t="shared" si="60"/>
        <v>0.6853117347105</v>
      </c>
      <c r="AK133">
        <f t="shared" si="61"/>
        <v>0.14381017230402501</v>
      </c>
      <c r="AL133" s="13">
        <f t="shared" si="62"/>
        <v>5.9968843288880151</v>
      </c>
      <c r="AM133">
        <f t="shared" si="63"/>
        <v>0.70807843231218381</v>
      </c>
      <c r="AN133">
        <f t="shared" si="64"/>
        <v>4.6449945159679258</v>
      </c>
      <c r="AO133">
        <f t="shared" si="65"/>
        <v>5.3555235807865455E-2</v>
      </c>
      <c r="AP133">
        <f t="shared" si="66"/>
        <v>1.5691683556152221</v>
      </c>
      <c r="AS133">
        <f t="shared" si="47"/>
        <v>4.2394655944399257E-3</v>
      </c>
      <c r="AT133" s="13">
        <f t="shared" si="48"/>
        <v>0.23444244313306228</v>
      </c>
      <c r="AU133">
        <f t="shared" si="49"/>
        <v>0.14381017230402501</v>
      </c>
      <c r="AV133" s="13">
        <f t="shared" si="50"/>
        <v>5.9968843288880151</v>
      </c>
      <c r="AW133">
        <f t="shared" si="51"/>
        <v>5.3555235807865455E-2</v>
      </c>
      <c r="AX133">
        <f t="shared" si="52"/>
        <v>1.5691683556152221</v>
      </c>
    </row>
    <row r="134" spans="1:50">
      <c r="A134">
        <v>21</v>
      </c>
      <c r="B134">
        <v>19</v>
      </c>
      <c r="C134">
        <v>0</v>
      </c>
      <c r="D134" s="4">
        <f t="shared" si="44"/>
        <v>4.6789854659270844</v>
      </c>
      <c r="E134">
        <f>IF(D134&lt;='Calibration Test'!$L$7,'Calibration Test'!$L$6,(('Calibration Test'!$L$6*'Calibration Test'!$L$7)+('Calibration Test'!$L$10*(D134-'Calibration Test'!$L$7)))/D134)</f>
        <v>55.065556556866937</v>
      </c>
      <c r="F134" s="4">
        <f t="shared" si="53"/>
        <v>5.2462280799776488</v>
      </c>
      <c r="G134">
        <f>IF(F134&lt;='Calibration Test'!$L$7,'Calibration Test'!$L$6,(('Calibration Test'!$L$6*'Calibration Test'!$L$7)+('Calibration Test'!$L$10*(F134-'Calibration Test'!$L$7)))/F134)</f>
        <v>54.016484099097767</v>
      </c>
      <c r="H134" s="4">
        <f t="shared" si="54"/>
        <v>6.9543508059521271</v>
      </c>
      <c r="I134">
        <f>IF(H134&lt;='Calibration Test'!$L$7,'Calibration Test'!$L$6,(('Calibration Test'!$L$6*'Calibration Test'!$L$7)+('Calibration Test'!$L$10*(H134-'Calibration Test'!$L$7)))/H134)</f>
        <v>41.875985036038863</v>
      </c>
      <c r="S134" s="4">
        <v>4.17</v>
      </c>
      <c r="T134" s="13">
        <v>56.700001</v>
      </c>
      <c r="U134" s="4">
        <v>4.8099999999999996</v>
      </c>
      <c r="V134" s="13">
        <v>45.299999</v>
      </c>
      <c r="W134" s="12">
        <v>4.21</v>
      </c>
      <c r="X134" s="13">
        <v>36.400002000000001</v>
      </c>
      <c r="Y134">
        <v>6.7203340000000003</v>
      </c>
      <c r="Z134">
        <v>7.9053339999999999</v>
      </c>
      <c r="AA134">
        <v>7.1603329999999996</v>
      </c>
      <c r="AE134">
        <f t="shared" si="55"/>
        <v>0.12205886473071571</v>
      </c>
      <c r="AF134">
        <f t="shared" si="56"/>
        <v>0.50898546592708449</v>
      </c>
      <c r="AG134">
        <f t="shared" si="57"/>
        <v>2.882618014650587E-2</v>
      </c>
      <c r="AH134" s="13">
        <f t="shared" si="58"/>
        <v>1.6344444431330629</v>
      </c>
      <c r="AI134">
        <f t="shared" si="59"/>
        <v>9.0691908519261802E-2</v>
      </c>
      <c r="AJ134">
        <f t="shared" si="60"/>
        <v>0.43622807997764923</v>
      </c>
      <c r="AK134">
        <f t="shared" si="61"/>
        <v>0.19241689385242078</v>
      </c>
      <c r="AL134" s="13">
        <f t="shared" si="62"/>
        <v>8.7164850990977669</v>
      </c>
      <c r="AM134">
        <f t="shared" si="63"/>
        <v>0.65186479951356935</v>
      </c>
      <c r="AN134">
        <f t="shared" si="64"/>
        <v>2.7443508059521271</v>
      </c>
      <c r="AO134">
        <f t="shared" si="65"/>
        <v>0.15043908613078819</v>
      </c>
      <c r="AP134">
        <f t="shared" si="66"/>
        <v>5.4759830360388619</v>
      </c>
      <c r="AS134">
        <f t="shared" si="47"/>
        <v>2.882618014650587E-2</v>
      </c>
      <c r="AT134" s="13">
        <f t="shared" si="48"/>
        <v>1.6344444431330629</v>
      </c>
      <c r="AU134">
        <f t="shared" si="49"/>
        <v>0.19241689385242078</v>
      </c>
      <c r="AV134" s="13">
        <f t="shared" si="50"/>
        <v>8.7164850990977669</v>
      </c>
      <c r="AW134">
        <f t="shared" si="51"/>
        <v>0.15043908613078819</v>
      </c>
      <c r="AX134">
        <f t="shared" si="52"/>
        <v>5.4759830360388619</v>
      </c>
    </row>
    <row r="135" spans="1:50">
      <c r="A135" s="36">
        <v>21</v>
      </c>
      <c r="B135" s="36">
        <v>19</v>
      </c>
      <c r="C135" s="36">
        <v>5</v>
      </c>
      <c r="D135" s="23">
        <f t="shared" si="44"/>
        <v>4.3149254178198255</v>
      </c>
      <c r="E135" s="36">
        <f>IF(D135&lt;='Calibration Test'!$L$7,'Calibration Test'!$L$6,(('Calibration Test'!$L$6*'Calibration Test'!$L$7)+('Calibration Test'!$L$10*(D135-'Calibration Test'!$L$7)))/D135)</f>
        <v>55.065556556866937</v>
      </c>
      <c r="F135" s="23">
        <f t="shared" si="53"/>
        <v>4.749535332541921</v>
      </c>
      <c r="G135" s="36">
        <f>IF(F135&lt;='Calibration Test'!$L$7,'Calibration Test'!$L$6,(('Calibration Test'!$L$6*'Calibration Test'!$L$7)+('Calibration Test'!$L$10*(F135-'Calibration Test'!$L$7)))/F135)</f>
        <v>55.065556556866937</v>
      </c>
      <c r="H135" s="23">
        <f t="shared" si="54"/>
        <v>4.3714488163504619</v>
      </c>
      <c r="I135" s="36">
        <f>IF(H135&lt;='Calibration Test'!$L$7,'Calibration Test'!$L$6,(('Calibration Test'!$L$6*'Calibration Test'!$L$7)+('Calibration Test'!$L$10*(H135-'Calibration Test'!$L$7)))/H135)</f>
        <v>55.065556556866937</v>
      </c>
      <c r="J135" s="36"/>
      <c r="K135" s="36"/>
      <c r="L135" s="36"/>
      <c r="M135" s="36"/>
      <c r="N135" s="36"/>
      <c r="O135" s="36"/>
      <c r="P135" s="36"/>
      <c r="Q135" s="36"/>
      <c r="R135" s="36"/>
      <c r="S135" s="23">
        <v>4.17</v>
      </c>
      <c r="T135" s="24">
        <v>57.900002000000001</v>
      </c>
      <c r="U135" s="23">
        <v>4.49</v>
      </c>
      <c r="V135" s="24">
        <v>48.099997999999999</v>
      </c>
      <c r="W135" s="37">
        <v>3.56</v>
      </c>
      <c r="X135" s="24">
        <v>44</v>
      </c>
      <c r="Y135" s="36">
        <v>6.3673330000000004</v>
      </c>
      <c r="Z135" s="36">
        <v>7.3456669999999997</v>
      </c>
      <c r="AA135" s="36">
        <v>6.5690010000000001</v>
      </c>
      <c r="AB135" s="36"/>
      <c r="AC135" s="36"/>
      <c r="AD135" s="36"/>
      <c r="AE135" s="36">
        <f t="shared" si="55"/>
        <v>3.4754296839286714E-2</v>
      </c>
      <c r="AF135" s="36">
        <f t="shared" si="56"/>
        <v>0.1449254178198256</v>
      </c>
      <c r="AG135" s="36">
        <f t="shared" si="57"/>
        <v>4.8954151040151314E-2</v>
      </c>
      <c r="AH135" s="24">
        <f t="shared" si="58"/>
        <v>2.8344454431330632</v>
      </c>
      <c r="AI135" s="36">
        <f t="shared" si="59"/>
        <v>5.7802969385728445E-2</v>
      </c>
      <c r="AJ135" s="36">
        <f t="shared" si="60"/>
        <v>0.25953533254192074</v>
      </c>
      <c r="AK135" s="36">
        <f t="shared" si="61"/>
        <v>0.1448141132327477</v>
      </c>
      <c r="AL135" s="24">
        <f t="shared" si="62"/>
        <v>6.965558556866938</v>
      </c>
      <c r="AM135" s="36">
        <f t="shared" si="63"/>
        <v>0.22793506077260164</v>
      </c>
      <c r="AN135" s="36">
        <f t="shared" si="64"/>
        <v>0.81144881635046184</v>
      </c>
      <c r="AO135" s="36">
        <f t="shared" si="65"/>
        <v>0.25148992174697588</v>
      </c>
      <c r="AP135" s="36">
        <f t="shared" si="66"/>
        <v>11.065556556866937</v>
      </c>
      <c r="AS135" s="36">
        <f t="shared" si="47"/>
        <v>4.8954151040151314E-2</v>
      </c>
      <c r="AT135" s="24">
        <f t="shared" si="48"/>
        <v>2.8344454431330632</v>
      </c>
      <c r="AU135" s="36">
        <f t="shared" si="49"/>
        <v>0.1448141132327477</v>
      </c>
      <c r="AV135" s="24">
        <f t="shared" si="50"/>
        <v>6.965558556866938</v>
      </c>
      <c r="AW135" s="36">
        <f t="shared" si="51"/>
        <v>0.25148992174697588</v>
      </c>
      <c r="AX135" s="36">
        <f t="shared" si="52"/>
        <v>11.065556556866937</v>
      </c>
    </row>
    <row r="136" spans="1:50">
      <c r="A136" s="36">
        <v>21</v>
      </c>
      <c r="B136" s="36">
        <v>19</v>
      </c>
      <c r="C136" s="36">
        <v>10</v>
      </c>
      <c r="D136" s="23">
        <f t="shared" si="44"/>
        <v>4.2334318190694553</v>
      </c>
      <c r="E136" s="36">
        <f>IF(D136&lt;='Calibration Test'!$L$7,'Calibration Test'!$L$6,(('Calibration Test'!$L$6*'Calibration Test'!$L$7)+('Calibration Test'!$L$10*(D136-'Calibration Test'!$L$7)))/D136)</f>
        <v>55.065556556866937</v>
      </c>
      <c r="F136" s="23">
        <f t="shared" si="53"/>
        <v>4.4635809770001451</v>
      </c>
      <c r="G136" s="36">
        <f>IF(F136&lt;='Calibration Test'!$L$7,'Calibration Test'!$L$6,(('Calibration Test'!$L$6*'Calibration Test'!$L$7)+('Calibration Test'!$L$10*(F136-'Calibration Test'!$L$7)))/F136)</f>
        <v>55.065556556866937</v>
      </c>
      <c r="H136" s="23">
        <f t="shared" si="54"/>
        <v>3.5675007803521308</v>
      </c>
      <c r="I136" s="36">
        <f>IF(H136&lt;='Calibration Test'!$L$7,'Calibration Test'!$L$6,(('Calibration Test'!$L$6*'Calibration Test'!$L$7)+('Calibration Test'!$L$10*(H136-'Calibration Test'!$L$7)))/H136)</f>
        <v>55.065556556866937</v>
      </c>
      <c r="J136" s="36"/>
      <c r="K136" s="36"/>
      <c r="L136" s="36"/>
      <c r="M136" s="36"/>
      <c r="N136" s="36"/>
      <c r="O136" s="36"/>
      <c r="P136" s="36"/>
      <c r="Q136" s="36"/>
      <c r="R136" s="36"/>
      <c r="S136" s="23">
        <v>4.33</v>
      </c>
      <c r="T136" s="24">
        <v>59</v>
      </c>
      <c r="U136" s="23">
        <v>4.3600000000000003</v>
      </c>
      <c r="V136" s="24">
        <v>50.599997999999999</v>
      </c>
      <c r="W136" s="37">
        <v>3.59</v>
      </c>
      <c r="X136" s="24">
        <v>49.599997999999999</v>
      </c>
      <c r="Y136" s="36">
        <v>5.6836669999999998</v>
      </c>
      <c r="Z136" s="36">
        <v>7.083666</v>
      </c>
      <c r="AA136" s="36">
        <v>6.168666</v>
      </c>
      <c r="AB136" s="36"/>
      <c r="AC136" s="36"/>
      <c r="AD136" s="36"/>
      <c r="AE136" s="36">
        <f t="shared" si="55"/>
        <v>2.2302120307285164E-2</v>
      </c>
      <c r="AF136" s="36">
        <f t="shared" si="56"/>
        <v>9.6568180930544756E-2</v>
      </c>
      <c r="AG136" s="36">
        <f t="shared" si="57"/>
        <v>6.6685482087001063E-2</v>
      </c>
      <c r="AH136" s="24">
        <f t="shared" si="58"/>
        <v>3.9344434431330626</v>
      </c>
      <c r="AI136" s="36">
        <f t="shared" si="59"/>
        <v>2.375710481654697E-2</v>
      </c>
      <c r="AJ136" s="36">
        <f t="shared" si="60"/>
        <v>0.10358097700014479</v>
      </c>
      <c r="AK136" s="36">
        <f t="shared" si="61"/>
        <v>8.8252148880854461E-2</v>
      </c>
      <c r="AL136" s="24">
        <f t="shared" si="62"/>
        <v>4.465558556866938</v>
      </c>
      <c r="AM136" s="36">
        <f t="shared" si="63"/>
        <v>6.2671921024704882E-3</v>
      </c>
      <c r="AN136" s="36">
        <f t="shared" si="64"/>
        <v>2.2499219647869051E-2</v>
      </c>
      <c r="AO136" s="36">
        <f t="shared" si="65"/>
        <v>0.11019271728331397</v>
      </c>
      <c r="AP136" s="36">
        <f t="shared" si="66"/>
        <v>5.465558556866938</v>
      </c>
      <c r="AS136" s="36">
        <f t="shared" si="47"/>
        <v>6.6685482087001063E-2</v>
      </c>
      <c r="AT136" s="24">
        <f t="shared" si="48"/>
        <v>3.9344434431330626</v>
      </c>
      <c r="AU136" s="36">
        <f t="shared" si="49"/>
        <v>8.8252148880854461E-2</v>
      </c>
      <c r="AV136" s="24">
        <f t="shared" si="50"/>
        <v>4.465558556866938</v>
      </c>
      <c r="AW136" s="36">
        <f t="shared" si="51"/>
        <v>0.11019271728331397</v>
      </c>
      <c r="AX136" s="36">
        <f t="shared" si="52"/>
        <v>5.465558556866938</v>
      </c>
    </row>
    <row r="137" spans="1:50">
      <c r="A137" s="36">
        <v>21</v>
      </c>
      <c r="B137" s="36">
        <v>19</v>
      </c>
      <c r="C137" s="36">
        <v>15</v>
      </c>
      <c r="D137" s="23">
        <f t="shared" si="44"/>
        <v>4.3680645573132884</v>
      </c>
      <c r="E137" s="36">
        <f>IF(D137&lt;='Calibration Test'!$L$7,'Calibration Test'!$L$6,(('Calibration Test'!$L$6*'Calibration Test'!$L$7)+('Calibration Test'!$L$10*(D137-'Calibration Test'!$L$7)))/D137)</f>
        <v>55.065556556866937</v>
      </c>
      <c r="F137" s="23">
        <f t="shared" si="53"/>
        <v>4.3744614785582518</v>
      </c>
      <c r="G137" s="36">
        <f>IF(F137&lt;='Calibration Test'!$L$7,'Calibration Test'!$L$6,(('Calibration Test'!$L$6*'Calibration Test'!$L$7)+('Calibration Test'!$L$10*(F137-'Calibration Test'!$L$7)))/F137)</f>
        <v>55.065556556866937</v>
      </c>
      <c r="H137" s="23">
        <f t="shared" si="54"/>
        <v>3.5489611800386913</v>
      </c>
      <c r="I137" s="36">
        <f>IF(H137&lt;='Calibration Test'!$L$7,'Calibration Test'!$L$6,(('Calibration Test'!$L$6*'Calibration Test'!$L$7)+('Calibration Test'!$L$10*(H137-'Calibration Test'!$L$7)))/H137)</f>
        <v>55.065556556866937</v>
      </c>
      <c r="J137" s="36"/>
      <c r="K137" s="36"/>
      <c r="L137" s="36"/>
      <c r="M137" s="36"/>
      <c r="N137" s="36"/>
      <c r="O137" s="36"/>
      <c r="P137" s="36"/>
      <c r="Q137" s="36"/>
      <c r="R137" s="36"/>
      <c r="S137" s="23">
        <v>3.95</v>
      </c>
      <c r="T137" s="24">
        <v>59.400002000000001</v>
      </c>
      <c r="U137" s="23">
        <v>4.5199999999999996</v>
      </c>
      <c r="V137" s="24">
        <v>52.099997999999999</v>
      </c>
      <c r="W137" s="37">
        <v>3.48</v>
      </c>
      <c r="X137" s="24">
        <v>53.799999</v>
      </c>
      <c r="Y137" s="36">
        <v>5.7556669999999999</v>
      </c>
      <c r="Z137" s="36">
        <v>6.7456670000000001</v>
      </c>
      <c r="AA137" s="36">
        <v>5.67</v>
      </c>
      <c r="AB137" s="36"/>
      <c r="AC137" s="36"/>
      <c r="AD137" s="36"/>
      <c r="AE137" s="36">
        <f t="shared" si="55"/>
        <v>0.10583912843374384</v>
      </c>
      <c r="AF137" s="36">
        <f t="shared" si="56"/>
        <v>0.41806455731328818</v>
      </c>
      <c r="AG137" s="36">
        <f t="shared" si="57"/>
        <v>7.297045954868929E-2</v>
      </c>
      <c r="AH137" s="24">
        <f t="shared" si="58"/>
        <v>4.3344454431330632</v>
      </c>
      <c r="AI137" s="36">
        <f t="shared" si="59"/>
        <v>3.219878792959021E-2</v>
      </c>
      <c r="AJ137" s="36">
        <f t="shared" si="60"/>
        <v>0.14553852144174773</v>
      </c>
      <c r="AK137" s="36">
        <f t="shared" si="61"/>
        <v>5.6920511913780461E-2</v>
      </c>
      <c r="AL137" s="24">
        <f t="shared" si="62"/>
        <v>2.965558556866938</v>
      </c>
      <c r="AM137" s="36">
        <f t="shared" si="63"/>
        <v>1.9816431045600959E-2</v>
      </c>
      <c r="AN137" s="36">
        <f t="shared" si="64"/>
        <v>6.8961180038691339E-2</v>
      </c>
      <c r="AO137" s="36">
        <f t="shared" si="65"/>
        <v>2.3523375100191687E-2</v>
      </c>
      <c r="AP137" s="36">
        <f t="shared" si="66"/>
        <v>1.2655575568669377</v>
      </c>
      <c r="AS137" s="36">
        <f t="shared" si="47"/>
        <v>7.297045954868929E-2</v>
      </c>
      <c r="AT137" s="24">
        <f t="shared" si="48"/>
        <v>4.3344454431330632</v>
      </c>
      <c r="AU137" s="36">
        <f t="shared" si="49"/>
        <v>5.6920511913780461E-2</v>
      </c>
      <c r="AV137" s="24">
        <f t="shared" si="50"/>
        <v>2.965558556866938</v>
      </c>
      <c r="AW137" s="36">
        <f t="shared" si="51"/>
        <v>2.3523375100191687E-2</v>
      </c>
      <c r="AX137" s="36">
        <f t="shared" si="52"/>
        <v>1.2655575568669377</v>
      </c>
    </row>
    <row r="138" spans="1:50">
      <c r="A138" s="36">
        <v>21</v>
      </c>
      <c r="B138" s="36">
        <v>19</v>
      </c>
      <c r="C138" s="36">
        <v>20</v>
      </c>
      <c r="D138" s="23">
        <f t="shared" si="44"/>
        <v>4.0515806177690648</v>
      </c>
      <c r="E138" s="36">
        <f>IF(D138&lt;='Calibration Test'!$L$7,'Calibration Test'!$L$6,(('Calibration Test'!$L$6*'Calibration Test'!$L$7)+('Calibration Test'!$L$10*(D138-'Calibration Test'!$L$7)))/D138)</f>
        <v>55.065556556866937</v>
      </c>
      <c r="F138" s="23">
        <f t="shared" si="53"/>
        <v>4.3993351660748941</v>
      </c>
      <c r="G138" s="36">
        <f>IF(F138&lt;='Calibration Test'!$L$7,'Calibration Test'!$L$6,(('Calibration Test'!$L$6*'Calibration Test'!$L$7)+('Calibration Test'!$L$10*(F138-'Calibration Test'!$L$7)))/F138)</f>
        <v>55.065556556866937</v>
      </c>
      <c r="H138" s="23">
        <f t="shared" si="54"/>
        <v>3.4435194013661659</v>
      </c>
      <c r="I138" s="36">
        <f>IF(H138&lt;='Calibration Test'!$L$7,'Calibration Test'!$L$6,(('Calibration Test'!$L$6*'Calibration Test'!$L$7)+('Calibration Test'!$L$10*(H138-'Calibration Test'!$L$7)))/H138)</f>
        <v>55.065556556866937</v>
      </c>
      <c r="J138" s="36"/>
      <c r="K138" s="36"/>
      <c r="L138" s="36"/>
      <c r="M138" s="36"/>
      <c r="N138" s="36"/>
      <c r="O138" s="36"/>
      <c r="P138" s="36"/>
      <c r="Q138" s="36"/>
      <c r="R138" s="36"/>
      <c r="S138" s="23">
        <v>4.42</v>
      </c>
      <c r="T138" s="24">
        <v>59.900002000000001</v>
      </c>
      <c r="U138" s="23">
        <v>4.96</v>
      </c>
      <c r="V138" s="24">
        <v>53.599997999999999</v>
      </c>
      <c r="W138" s="37">
        <v>3.96</v>
      </c>
      <c r="X138" s="24">
        <v>56.599997999999999</v>
      </c>
      <c r="Y138" s="36">
        <v>5.1453340000000001</v>
      </c>
      <c r="Z138" s="36">
        <v>6.2770000000000001</v>
      </c>
      <c r="AA138" s="36">
        <v>5.6539999999999999</v>
      </c>
      <c r="AB138" s="36"/>
      <c r="AC138" s="36"/>
      <c r="AD138" s="36"/>
      <c r="AE138" s="36">
        <f t="shared" si="55"/>
        <v>8.3352801409713836E-2</v>
      </c>
      <c r="AF138" s="36">
        <f t="shared" si="56"/>
        <v>0.36841938223093518</v>
      </c>
      <c r="AG138" s="36">
        <f t="shared" si="57"/>
        <v>8.0708602365874099E-2</v>
      </c>
      <c r="AH138" s="24">
        <f t="shared" si="58"/>
        <v>4.8344454431330632</v>
      </c>
      <c r="AI138" s="36">
        <f t="shared" si="59"/>
        <v>0.11303726490425522</v>
      </c>
      <c r="AJ138" s="36">
        <f t="shared" si="60"/>
        <v>0.56066483392510591</v>
      </c>
      <c r="AK138" s="36">
        <f t="shared" si="61"/>
        <v>2.7342511409551507E-2</v>
      </c>
      <c r="AL138" s="24">
        <f t="shared" si="62"/>
        <v>1.465558556866938</v>
      </c>
      <c r="AM138" s="36">
        <f t="shared" si="63"/>
        <v>0.13042439359440255</v>
      </c>
      <c r="AN138" s="36">
        <f t="shared" si="64"/>
        <v>0.51648059863383411</v>
      </c>
      <c r="AO138" s="36">
        <f t="shared" si="65"/>
        <v>2.7110273804834092E-2</v>
      </c>
      <c r="AP138" s="36">
        <f t="shared" si="66"/>
        <v>1.534441443133062</v>
      </c>
      <c r="AS138" s="36">
        <f t="shared" si="47"/>
        <v>8.0708602365874099E-2</v>
      </c>
      <c r="AT138" s="24">
        <f t="shared" si="48"/>
        <v>4.8344454431330632</v>
      </c>
      <c r="AU138" s="36">
        <f t="shared" si="49"/>
        <v>2.7342511409551507E-2</v>
      </c>
      <c r="AV138" s="24">
        <f t="shared" si="50"/>
        <v>1.465558556866938</v>
      </c>
      <c r="AW138" s="36">
        <f t="shared" si="51"/>
        <v>2.7110273804834092E-2</v>
      </c>
      <c r="AX138" s="36">
        <f t="shared" si="52"/>
        <v>1.534441443133062</v>
      </c>
    </row>
    <row r="139" spans="1:50">
      <c r="A139" s="36">
        <v>21</v>
      </c>
      <c r="B139" s="36">
        <v>19</v>
      </c>
      <c r="C139" s="36">
        <v>25</v>
      </c>
      <c r="D139" s="23">
        <f t="shared" si="44"/>
        <v>4.3631889786474636</v>
      </c>
      <c r="E139" s="36">
        <f>IF(D139&lt;='Calibration Test'!$L$7,'Calibration Test'!$L$6,(('Calibration Test'!$L$6*'Calibration Test'!$L$7)+('Calibration Test'!$L$10*(D139-'Calibration Test'!$L$7)))/D139)</f>
        <v>55.065556556866937</v>
      </c>
      <c r="F139" s="23">
        <f t="shared" si="53"/>
        <v>4.7832788904338077</v>
      </c>
      <c r="G139" s="36">
        <f>IF(F139&lt;='Calibration Test'!$L$7,'Calibration Test'!$L$6,(('Calibration Test'!$L$6*'Calibration Test'!$L$7)+('Calibration Test'!$L$10*(F139-'Calibration Test'!$L$7)))/F139)</f>
        <v>55.065556556866937</v>
      </c>
      <c r="H139" s="23">
        <f t="shared" si="54"/>
        <v>3.881044727359821</v>
      </c>
      <c r="I139" s="36">
        <f>IF(H139&lt;='Calibration Test'!$L$7,'Calibration Test'!$L$6,(('Calibration Test'!$L$6*'Calibration Test'!$L$7)+('Calibration Test'!$L$10*(H139-'Calibration Test'!$L$7)))/H139)</f>
        <v>55.065556556866937</v>
      </c>
      <c r="J139" s="36"/>
      <c r="K139" s="36"/>
      <c r="L139" s="36"/>
      <c r="M139" s="36"/>
      <c r="N139" s="36"/>
      <c r="O139" s="36"/>
      <c r="P139" s="36"/>
      <c r="Q139" s="36"/>
      <c r="R139" s="36"/>
      <c r="S139" s="23">
        <v>3.79</v>
      </c>
      <c r="T139" s="24">
        <v>60</v>
      </c>
      <c r="U139" s="23">
        <v>4.28</v>
      </c>
      <c r="V139" s="24">
        <v>54</v>
      </c>
      <c r="W139" s="37">
        <v>3.41</v>
      </c>
      <c r="X139" s="24">
        <v>58.299999</v>
      </c>
      <c r="Y139" s="36">
        <v>4.5839999999999996</v>
      </c>
      <c r="Z139" s="36">
        <v>5.4359999999999999</v>
      </c>
      <c r="AA139" s="36">
        <v>4.8626670000000001</v>
      </c>
      <c r="AB139" s="36"/>
      <c r="AC139" s="36"/>
      <c r="AD139" s="36"/>
      <c r="AE139" s="36">
        <f t="shared" si="55"/>
        <v>0.15123719753231227</v>
      </c>
      <c r="AF139" s="36">
        <f t="shared" si="56"/>
        <v>0.57318897864746354</v>
      </c>
      <c r="AG139" s="36">
        <f t="shared" si="57"/>
        <v>8.2240724052217704E-2</v>
      </c>
      <c r="AH139" s="24">
        <f t="shared" si="58"/>
        <v>4.9344434431330626</v>
      </c>
      <c r="AI139" s="36">
        <f t="shared" si="59"/>
        <v>0.11758852580229145</v>
      </c>
      <c r="AJ139" s="36">
        <f t="shared" si="60"/>
        <v>0.50327889043380747</v>
      </c>
      <c r="AK139" s="36">
        <f t="shared" si="61"/>
        <v>1.9732528830869209E-2</v>
      </c>
      <c r="AL139" s="24">
        <f t="shared" si="62"/>
        <v>1.0655565568669374</v>
      </c>
      <c r="AM139" s="36">
        <f t="shared" si="63"/>
        <v>0.13813628368323191</v>
      </c>
      <c r="AN139" s="36">
        <f t="shared" si="64"/>
        <v>0.47104472735982084</v>
      </c>
      <c r="AO139" s="36">
        <f t="shared" si="65"/>
        <v>5.5479288140863642E-2</v>
      </c>
      <c r="AP139" s="36">
        <f t="shared" si="66"/>
        <v>3.2344424431330623</v>
      </c>
      <c r="AS139" s="36">
        <f t="shared" si="47"/>
        <v>8.2240724052217704E-2</v>
      </c>
      <c r="AT139" s="24">
        <f t="shared" si="48"/>
        <v>4.9344434431330626</v>
      </c>
      <c r="AU139" s="36">
        <f t="shared" si="49"/>
        <v>1.9732528830869209E-2</v>
      </c>
      <c r="AV139" s="24">
        <f t="shared" si="50"/>
        <v>1.0655565568669374</v>
      </c>
      <c r="AW139" s="36">
        <f t="shared" si="51"/>
        <v>5.5479288140863642E-2</v>
      </c>
      <c r="AX139" s="36">
        <f t="shared" si="52"/>
        <v>3.2344424431330623</v>
      </c>
    </row>
    <row r="140" spans="1:50">
      <c r="A140" s="36">
        <v>21</v>
      </c>
      <c r="B140" s="36">
        <v>19</v>
      </c>
      <c r="C140" s="36">
        <v>30</v>
      </c>
      <c r="D140" s="23">
        <f t="shared" ref="D140:D145" si="67">(S139*$N$2+S138*$N$3+Y140*$N$4)/($N$2+$N$3+$N$4)</f>
        <v>3.9054656489143245</v>
      </c>
      <c r="E140" s="36">
        <f>IF(D140&lt;='Calibration Test'!$L$7,'Calibration Test'!$L$6,(('Calibration Test'!$L$6*'Calibration Test'!$L$7)+('Calibration Test'!$L$10*(D140-'Calibration Test'!$L$7)))/D140)</f>
        <v>55.065556556866937</v>
      </c>
      <c r="F140" s="23">
        <f t="shared" ref="F140:F145" si="68">(U139*$N$5+U138*$N$6+D140*$N$7)/($N$5+$N$6+$N$7)</f>
        <v>4.2621511927699753</v>
      </c>
      <c r="G140" s="36">
        <f>IF(F140&lt;='Calibration Test'!$L$7,'Calibration Test'!$L$6,(('Calibration Test'!$L$6*'Calibration Test'!$L$7)+('Calibration Test'!$L$10*(F140-'Calibration Test'!$L$7)))/F140)</f>
        <v>55.065556556866937</v>
      </c>
      <c r="H140" s="23">
        <f t="shared" ref="H140:H145" si="69">(W139*$N$8+W138*$N$9+F140*$N$10)/($N$8+$N$9+$N$10)</f>
        <v>3.4120329441360937</v>
      </c>
      <c r="I140" s="36">
        <f>IF(H140&lt;='Calibration Test'!$L$7,'Calibration Test'!$L$6,(('Calibration Test'!$L$6*'Calibration Test'!$L$7)+('Calibration Test'!$L$10*(H140-'Calibration Test'!$L$7)))/H140)</f>
        <v>55.065556556866937</v>
      </c>
      <c r="J140" s="36"/>
      <c r="K140" s="36"/>
      <c r="L140" s="36"/>
      <c r="M140" s="36"/>
      <c r="N140" s="36"/>
      <c r="O140" s="36"/>
      <c r="P140" s="36"/>
      <c r="Q140" s="36"/>
      <c r="R140" s="36"/>
      <c r="S140" s="23">
        <v>3.96</v>
      </c>
      <c r="T140" s="24">
        <v>60.099997999999999</v>
      </c>
      <c r="U140" s="23">
        <v>4.43</v>
      </c>
      <c r="V140" s="24">
        <v>54.599997999999999</v>
      </c>
      <c r="W140" s="37">
        <v>3.64</v>
      </c>
      <c r="X140" s="24">
        <v>59.299999</v>
      </c>
      <c r="Y140" s="36">
        <v>4.5083330000000004</v>
      </c>
      <c r="Z140" s="36">
        <v>5.1136670000000004</v>
      </c>
      <c r="AA140" s="36">
        <v>4.3533330000000001</v>
      </c>
      <c r="AB140" s="36"/>
      <c r="AC140" s="36"/>
      <c r="AD140" s="36"/>
      <c r="AE140" s="36">
        <f t="shared" si="55"/>
        <v>1.3771300779210986E-2</v>
      </c>
      <c r="AF140" s="36">
        <f t="shared" si="56"/>
        <v>5.4534351085675503E-2</v>
      </c>
      <c r="AG140" s="36">
        <f t="shared" si="57"/>
        <v>8.3767747265699771E-2</v>
      </c>
      <c r="AH140" s="24">
        <f t="shared" si="58"/>
        <v>5.034441443133062</v>
      </c>
      <c r="AI140" s="36">
        <f t="shared" si="59"/>
        <v>3.7889121270885867E-2</v>
      </c>
      <c r="AJ140" s="36">
        <f t="shared" si="60"/>
        <v>0.16784880723002438</v>
      </c>
      <c r="AK140" s="36">
        <f t="shared" si="61"/>
        <v>8.5267138080653056E-3</v>
      </c>
      <c r="AL140" s="24">
        <f t="shared" si="62"/>
        <v>0.46555855686693803</v>
      </c>
      <c r="AM140" s="36">
        <f t="shared" si="63"/>
        <v>6.2628312050523743E-2</v>
      </c>
      <c r="AN140" s="36">
        <f t="shared" si="64"/>
        <v>0.22796705586390642</v>
      </c>
      <c r="AO140" s="36">
        <f t="shared" si="65"/>
        <v>7.1407125034404509E-2</v>
      </c>
      <c r="AP140" s="36">
        <f t="shared" si="66"/>
        <v>4.2344424431330623</v>
      </c>
      <c r="AS140" s="36">
        <f t="shared" si="47"/>
        <v>8.3767747265699771E-2</v>
      </c>
      <c r="AT140" s="24">
        <f t="shared" si="48"/>
        <v>5.034441443133062</v>
      </c>
      <c r="AU140" s="36">
        <f t="shared" si="49"/>
        <v>8.5267138080653056E-3</v>
      </c>
      <c r="AV140" s="24">
        <f t="shared" si="50"/>
        <v>0.46555855686693803</v>
      </c>
      <c r="AW140" s="36">
        <f t="shared" si="51"/>
        <v>7.1407125034404509E-2</v>
      </c>
      <c r="AX140" s="36">
        <f t="shared" si="52"/>
        <v>4.2344424431330623</v>
      </c>
    </row>
    <row r="141" spans="1:50">
      <c r="A141" s="36">
        <v>21</v>
      </c>
      <c r="B141" s="36">
        <v>19</v>
      </c>
      <c r="C141" s="36">
        <v>35</v>
      </c>
      <c r="D141" s="23">
        <f t="shared" si="67"/>
        <v>3.9521634457388859</v>
      </c>
      <c r="E141" s="36">
        <f>IF(D141&lt;='Calibration Test'!$L$7,'Calibration Test'!$L$6,(('Calibration Test'!$L$6*'Calibration Test'!$L$7)+('Calibration Test'!$L$10*(D141-'Calibration Test'!$L$7)))/D141)</f>
        <v>55.065556556866937</v>
      </c>
      <c r="F141" s="23">
        <f t="shared" si="68"/>
        <v>4.3081956033456974</v>
      </c>
      <c r="G141" s="36">
        <f>IF(F141&lt;='Calibration Test'!$L$7,'Calibration Test'!$L$6,(('Calibration Test'!$L$6*'Calibration Test'!$L$7)+('Calibration Test'!$L$10*(F141-'Calibration Test'!$L$7)))/F141)</f>
        <v>55.065556556866937</v>
      </c>
      <c r="H141" s="23">
        <f t="shared" si="69"/>
        <v>3.588685833012629</v>
      </c>
      <c r="I141" s="36">
        <f>IF(H141&lt;='Calibration Test'!$L$7,'Calibration Test'!$L$6,(('Calibration Test'!$L$6*'Calibration Test'!$L$7)+('Calibration Test'!$L$10*(H141-'Calibration Test'!$L$7)))/H141)</f>
        <v>55.065556556866937</v>
      </c>
      <c r="J141" s="36"/>
      <c r="K141" s="36"/>
      <c r="L141" s="36"/>
      <c r="M141" s="36"/>
      <c r="N141" s="36"/>
      <c r="O141" s="36"/>
      <c r="P141" s="36"/>
      <c r="Q141" s="36"/>
      <c r="R141" s="36"/>
      <c r="S141" s="23">
        <v>3.65</v>
      </c>
      <c r="T141" s="24">
        <v>60.700001</v>
      </c>
      <c r="U141" s="23">
        <v>3.95</v>
      </c>
      <c r="V141" s="24">
        <v>55.599997999999999</v>
      </c>
      <c r="W141" s="37">
        <v>3.23</v>
      </c>
      <c r="X141" s="24">
        <v>60.700001</v>
      </c>
      <c r="Y141" s="36">
        <v>4.322667</v>
      </c>
      <c r="Z141" s="36">
        <v>4.8413329999999997</v>
      </c>
      <c r="AA141" s="36">
        <v>3.851334</v>
      </c>
      <c r="AB141" s="36"/>
      <c r="AC141" s="36"/>
      <c r="AD141" s="36"/>
      <c r="AE141" s="36">
        <f t="shared" si="55"/>
        <v>8.2784505681886569E-2</v>
      </c>
      <c r="AF141" s="36">
        <f t="shared" si="56"/>
        <v>0.30216344573888598</v>
      </c>
      <c r="AG141" s="36">
        <f t="shared" si="57"/>
        <v>9.2824453876583349E-2</v>
      </c>
      <c r="AH141" s="24">
        <f t="shared" si="58"/>
        <v>5.6344444431330629</v>
      </c>
      <c r="AI141" s="36">
        <f t="shared" si="59"/>
        <v>9.0682431226758786E-2</v>
      </c>
      <c r="AJ141" s="36">
        <f t="shared" si="60"/>
        <v>0.35819560334569722</v>
      </c>
      <c r="AK141" s="36">
        <f t="shared" si="61"/>
        <v>9.6122565172225716E-3</v>
      </c>
      <c r="AL141" s="24">
        <f t="shared" si="62"/>
        <v>0.53444144313306197</v>
      </c>
      <c r="AM141" s="36">
        <f t="shared" si="63"/>
        <v>0.11104824551474583</v>
      </c>
      <c r="AN141" s="36">
        <f t="shared" si="64"/>
        <v>0.35868583301262902</v>
      </c>
      <c r="AO141" s="36">
        <f t="shared" si="65"/>
        <v>9.2824453876583349E-2</v>
      </c>
      <c r="AP141" s="36">
        <f t="shared" si="66"/>
        <v>5.6344444431330629</v>
      </c>
      <c r="AS141" s="36">
        <f t="shared" ref="AS141:AS145" si="70">ABS(T141-E141)/T141</f>
        <v>9.2824453876583349E-2</v>
      </c>
      <c r="AT141" s="24">
        <f t="shared" ref="AT141:AT145" si="71">ABS(T141-E141)</f>
        <v>5.6344444431330629</v>
      </c>
      <c r="AU141" s="36">
        <f t="shared" ref="AU141:AU145" si="72">ABS(V141-G141)/V141</f>
        <v>9.6122565172225716E-3</v>
      </c>
      <c r="AV141" s="24">
        <f t="shared" ref="AV141:AV145" si="73">ABS(V141-G141)</f>
        <v>0.53444144313306197</v>
      </c>
      <c r="AW141" s="36">
        <f t="shared" ref="AW141:AW145" si="74">ABS(X141-I141)/X141</f>
        <v>9.2824453876583349E-2</v>
      </c>
      <c r="AX141" s="36">
        <f t="shared" ref="AX141:AX145" si="75">ABS(X141-I141)</f>
        <v>5.6344444431330629</v>
      </c>
    </row>
    <row r="142" spans="1:50">
      <c r="A142" s="36">
        <v>21</v>
      </c>
      <c r="B142" s="36">
        <v>19</v>
      </c>
      <c r="C142" s="36">
        <v>40</v>
      </c>
      <c r="D142" s="23">
        <f t="shared" si="67"/>
        <v>3.7111132495840442</v>
      </c>
      <c r="E142" s="36">
        <f>IF(D142&lt;='Calibration Test'!$L$7,'Calibration Test'!$L$6,(('Calibration Test'!$L$6*'Calibration Test'!$L$7)+('Calibration Test'!$L$10*(D142-'Calibration Test'!$L$7)))/D142)</f>
        <v>55.065556556866937</v>
      </c>
      <c r="F142" s="23">
        <f t="shared" si="68"/>
        <v>3.9431197893661865</v>
      </c>
      <c r="G142" s="36">
        <f>IF(F142&lt;='Calibration Test'!$L$7,'Calibration Test'!$L$6,(('Calibration Test'!$L$6*'Calibration Test'!$L$7)+('Calibration Test'!$L$10*(F142-'Calibration Test'!$L$7)))/F142)</f>
        <v>55.065556556866937</v>
      </c>
      <c r="H142" s="23">
        <f t="shared" si="69"/>
        <v>3.227679510412095</v>
      </c>
      <c r="I142" s="36">
        <f>IF(H142&lt;='Calibration Test'!$L$7,'Calibration Test'!$L$6,(('Calibration Test'!$L$6*'Calibration Test'!$L$7)+('Calibration Test'!$L$10*(H142-'Calibration Test'!$L$7)))/H142)</f>
        <v>55.065556556866937</v>
      </c>
      <c r="J142" s="36"/>
      <c r="K142" s="36"/>
      <c r="L142" s="36"/>
      <c r="M142" s="36"/>
      <c r="N142" s="36"/>
      <c r="O142" s="36"/>
      <c r="P142" s="36"/>
      <c r="Q142" s="36"/>
      <c r="R142" s="36"/>
      <c r="S142" s="23">
        <v>3.67</v>
      </c>
      <c r="T142" s="24">
        <v>60.900002000000001</v>
      </c>
      <c r="U142" s="23">
        <v>4.12</v>
      </c>
      <c r="V142" s="24">
        <v>56</v>
      </c>
      <c r="W142" s="37">
        <v>3.19</v>
      </c>
      <c r="X142" s="24">
        <v>61.900002000000001</v>
      </c>
      <c r="Y142" s="36">
        <v>4.1059999999999999</v>
      </c>
      <c r="Z142" s="36">
        <v>4.7073340000000004</v>
      </c>
      <c r="AA142" s="36">
        <v>3.867667</v>
      </c>
      <c r="AB142" s="36"/>
      <c r="AC142" s="36"/>
      <c r="AD142" s="36"/>
      <c r="AE142" s="36">
        <f t="shared" si="55"/>
        <v>1.1202520322627868E-2</v>
      </c>
      <c r="AF142" s="36">
        <f t="shared" si="56"/>
        <v>4.1113249584044276E-2</v>
      </c>
      <c r="AG142" s="36">
        <f t="shared" si="57"/>
        <v>9.580369871142308E-2</v>
      </c>
      <c r="AH142" s="24">
        <f t="shared" si="58"/>
        <v>5.8344454431330632</v>
      </c>
      <c r="AI142" s="36">
        <f t="shared" si="59"/>
        <v>4.2932089959663508E-2</v>
      </c>
      <c r="AJ142" s="36">
        <f t="shared" si="60"/>
        <v>0.17688021063381365</v>
      </c>
      <c r="AK142" s="36">
        <f t="shared" si="61"/>
        <v>1.6686490055947547E-2</v>
      </c>
      <c r="AL142" s="24">
        <f t="shared" si="62"/>
        <v>0.9344434431330626</v>
      </c>
      <c r="AM142" s="36">
        <f t="shared" si="63"/>
        <v>1.1811758749873058E-2</v>
      </c>
      <c r="AN142" s="36">
        <f t="shared" si="64"/>
        <v>3.7679510412095052E-2</v>
      </c>
      <c r="AO142" s="36">
        <f t="shared" si="65"/>
        <v>0.11041106982731702</v>
      </c>
      <c r="AP142" s="36">
        <f t="shared" si="66"/>
        <v>6.8344454431330632</v>
      </c>
      <c r="AS142" s="36">
        <f t="shared" si="70"/>
        <v>9.580369871142308E-2</v>
      </c>
      <c r="AT142" s="24">
        <f t="shared" si="71"/>
        <v>5.8344454431330632</v>
      </c>
      <c r="AU142" s="36">
        <f t="shared" si="72"/>
        <v>1.6686490055947547E-2</v>
      </c>
      <c r="AV142" s="24">
        <f t="shared" si="73"/>
        <v>0.9344434431330626</v>
      </c>
      <c r="AW142" s="36">
        <f t="shared" si="74"/>
        <v>0.11041106982731702</v>
      </c>
      <c r="AX142" s="36">
        <f t="shared" si="75"/>
        <v>6.8344454431330632</v>
      </c>
    </row>
    <row r="143" spans="1:50">
      <c r="A143" s="36">
        <v>21</v>
      </c>
      <c r="B143" s="36">
        <v>19</v>
      </c>
      <c r="C143" s="36">
        <v>45</v>
      </c>
      <c r="D143" s="23">
        <f t="shared" si="67"/>
        <v>3.6690222039881268</v>
      </c>
      <c r="E143" s="36">
        <f>IF(D143&lt;='Calibration Test'!$L$7,'Calibration Test'!$L$6,(('Calibration Test'!$L$6*'Calibration Test'!$L$7)+('Calibration Test'!$L$10*(D143-'Calibration Test'!$L$7)))/D143)</f>
        <v>55.065556556866937</v>
      </c>
      <c r="F143" s="23">
        <f t="shared" si="68"/>
        <v>4.002275058860997</v>
      </c>
      <c r="G143" s="36">
        <f>IF(F143&lt;='Calibration Test'!$L$7,'Calibration Test'!$L$6,(('Calibration Test'!$L$6*'Calibration Test'!$L$7)+('Calibration Test'!$L$10*(F143-'Calibration Test'!$L$7)))/F143)</f>
        <v>55.065556556866937</v>
      </c>
      <c r="H143" s="23">
        <f t="shared" si="69"/>
        <v>3.1531919279439444</v>
      </c>
      <c r="I143" s="36">
        <f>IF(H143&lt;='Calibration Test'!$L$7,'Calibration Test'!$L$6,(('Calibration Test'!$L$6*'Calibration Test'!$L$7)+('Calibration Test'!$L$10*(H143-'Calibration Test'!$L$7)))/H143)</f>
        <v>55.065556556866937</v>
      </c>
      <c r="J143" s="36"/>
      <c r="K143" s="36"/>
      <c r="L143" s="36"/>
      <c r="M143" s="36"/>
      <c r="N143" s="36"/>
      <c r="O143" s="36"/>
      <c r="P143" s="36"/>
      <c r="Q143" s="36"/>
      <c r="R143" s="36"/>
      <c r="S143" s="23">
        <v>3.6</v>
      </c>
      <c r="T143" s="24">
        <v>61.299999</v>
      </c>
      <c r="U143" s="23">
        <v>4.2699999999999996</v>
      </c>
      <c r="V143" s="24">
        <v>56.299999</v>
      </c>
      <c r="W143" s="37">
        <v>3.61</v>
      </c>
      <c r="X143" s="24">
        <v>62.299999</v>
      </c>
      <c r="Y143" s="36">
        <v>3.7113339999999999</v>
      </c>
      <c r="Z143" s="36">
        <v>4.3073329999999999</v>
      </c>
      <c r="AA143" s="36">
        <v>3.5136669999999999</v>
      </c>
      <c r="AB143" s="36"/>
      <c r="AC143" s="36"/>
      <c r="AD143" s="36"/>
      <c r="AE143" s="36">
        <f t="shared" si="55"/>
        <v>1.9172834441146321E-2</v>
      </c>
      <c r="AF143" s="36">
        <f t="shared" si="56"/>
        <v>6.9022203988126751E-2</v>
      </c>
      <c r="AG143" s="36">
        <f t="shared" si="57"/>
        <v>0.10170379355361918</v>
      </c>
      <c r="AH143" s="24">
        <f t="shared" si="58"/>
        <v>6.2344424431330623</v>
      </c>
      <c r="AI143" s="36">
        <f t="shared" si="59"/>
        <v>6.2699049447073205E-2</v>
      </c>
      <c r="AJ143" s="36">
        <f t="shared" si="60"/>
        <v>0.26772494113900258</v>
      </c>
      <c r="AK143" s="36">
        <f t="shared" si="61"/>
        <v>2.1926153908689454E-2</v>
      </c>
      <c r="AL143" s="24">
        <f t="shared" si="62"/>
        <v>1.2344424431330623</v>
      </c>
      <c r="AM143" s="36">
        <f t="shared" si="63"/>
        <v>0.12653963214849182</v>
      </c>
      <c r="AN143" s="36">
        <f t="shared" si="64"/>
        <v>0.45680807205605545</v>
      </c>
      <c r="AO143" s="36">
        <f t="shared" si="65"/>
        <v>0.11612267350330234</v>
      </c>
      <c r="AP143" s="36">
        <f t="shared" si="66"/>
        <v>7.2344424431330623</v>
      </c>
      <c r="AS143" s="36">
        <f t="shared" si="70"/>
        <v>0.10170379355361918</v>
      </c>
      <c r="AT143" s="24">
        <f t="shared" si="71"/>
        <v>6.2344424431330623</v>
      </c>
      <c r="AU143" s="36">
        <f t="shared" si="72"/>
        <v>2.1926153908689454E-2</v>
      </c>
      <c r="AV143" s="24">
        <f t="shared" si="73"/>
        <v>1.2344424431330623</v>
      </c>
      <c r="AW143" s="36">
        <f t="shared" si="74"/>
        <v>0.11612267350330234</v>
      </c>
      <c r="AX143" s="36">
        <f t="shared" si="75"/>
        <v>7.2344424431330623</v>
      </c>
    </row>
    <row r="144" spans="1:50">
      <c r="A144" s="36">
        <v>21</v>
      </c>
      <c r="B144" s="36">
        <v>19</v>
      </c>
      <c r="C144" s="36">
        <v>50</v>
      </c>
      <c r="D144" s="23">
        <f t="shared" si="67"/>
        <v>3.6089121055286379</v>
      </c>
      <c r="E144" s="36">
        <f>IF(D144&lt;='Calibration Test'!$L$7,'Calibration Test'!$L$6,(('Calibration Test'!$L$6*'Calibration Test'!$L$7)+('Calibration Test'!$L$10*(D144-'Calibration Test'!$L$7)))/D144)</f>
        <v>55.065556556866937</v>
      </c>
      <c r="F144" s="23">
        <f t="shared" si="68"/>
        <v>4.1070819609060845</v>
      </c>
      <c r="G144" s="36">
        <f>IF(F144&lt;='Calibration Test'!$L$7,'Calibration Test'!$L$6,(('Calibration Test'!$L$6*'Calibration Test'!$L$7)+('Calibration Test'!$L$10*(F144-'Calibration Test'!$L$7)))/F144)</f>
        <v>55.065556556866937</v>
      </c>
      <c r="H144" s="23">
        <f t="shared" si="69"/>
        <v>3.5519121037925938</v>
      </c>
      <c r="I144" s="36">
        <f>IF(H144&lt;='Calibration Test'!$L$7,'Calibration Test'!$L$6,(('Calibration Test'!$L$6*'Calibration Test'!$L$7)+('Calibration Test'!$L$10*(H144-'Calibration Test'!$L$7)))/H144)</f>
        <v>55.065556556866937</v>
      </c>
      <c r="J144" s="36"/>
      <c r="K144" s="36"/>
      <c r="L144" s="36"/>
      <c r="M144" s="36"/>
      <c r="N144" s="36"/>
      <c r="O144" s="36"/>
      <c r="P144" s="36"/>
      <c r="Q144" s="36"/>
      <c r="R144" s="36"/>
      <c r="S144" s="23">
        <v>3.75</v>
      </c>
      <c r="T144" s="24">
        <v>61</v>
      </c>
      <c r="U144" s="23">
        <v>4</v>
      </c>
      <c r="V144" s="24">
        <v>55.799999</v>
      </c>
      <c r="W144" s="37">
        <v>2.9</v>
      </c>
      <c r="X144" s="24">
        <v>62.299999</v>
      </c>
      <c r="Y144" s="36">
        <v>3.5863339999999999</v>
      </c>
      <c r="Z144" s="36">
        <v>4.0993329999999997</v>
      </c>
      <c r="AA144" s="36">
        <v>3.1720000000000002</v>
      </c>
      <c r="AB144" s="36"/>
      <c r="AC144" s="36"/>
      <c r="AD144" s="36"/>
      <c r="AE144" s="36">
        <f t="shared" si="55"/>
        <v>3.7623438525696544E-2</v>
      </c>
      <c r="AF144" s="36">
        <f t="shared" si="56"/>
        <v>0.14108789447136205</v>
      </c>
      <c r="AG144" s="36">
        <f t="shared" si="57"/>
        <v>9.7285958084148569E-2</v>
      </c>
      <c r="AH144" s="24">
        <f t="shared" si="58"/>
        <v>5.9344434431330626</v>
      </c>
      <c r="AI144" s="36">
        <f t="shared" si="59"/>
        <v>2.6770490226521115E-2</v>
      </c>
      <c r="AJ144" s="36">
        <f t="shared" si="60"/>
        <v>0.10708196090608446</v>
      </c>
      <c r="AK144" s="36">
        <f t="shared" si="61"/>
        <v>1.3162051188084471E-2</v>
      </c>
      <c r="AL144" s="24">
        <f t="shared" si="62"/>
        <v>0.73444244313306228</v>
      </c>
      <c r="AM144" s="36">
        <f t="shared" si="63"/>
        <v>0.22479727716985998</v>
      </c>
      <c r="AN144" s="36">
        <f t="shared" si="64"/>
        <v>0.6519121037925939</v>
      </c>
      <c r="AO144" s="36">
        <f t="shared" si="65"/>
        <v>0.11612267350330234</v>
      </c>
      <c r="AP144" s="36">
        <f t="shared" si="66"/>
        <v>7.2344424431330623</v>
      </c>
      <c r="AS144" s="36">
        <f t="shared" si="70"/>
        <v>9.7285958084148569E-2</v>
      </c>
      <c r="AT144" s="24">
        <f t="shared" si="71"/>
        <v>5.9344434431330626</v>
      </c>
      <c r="AU144" s="36">
        <f t="shared" si="72"/>
        <v>1.3162051188084471E-2</v>
      </c>
      <c r="AV144" s="24">
        <f t="shared" si="73"/>
        <v>0.73444244313306228</v>
      </c>
      <c r="AW144" s="36">
        <f t="shared" si="74"/>
        <v>0.11612267350330234</v>
      </c>
      <c r="AX144" s="36">
        <f t="shared" si="75"/>
        <v>7.2344424431330623</v>
      </c>
    </row>
    <row r="145" spans="1:50">
      <c r="A145" s="38">
        <v>21</v>
      </c>
      <c r="B145" s="38">
        <v>19</v>
      </c>
      <c r="C145" s="38">
        <v>55</v>
      </c>
      <c r="D145" s="39">
        <f t="shared" si="67"/>
        <v>3.7239343118714916</v>
      </c>
      <c r="E145" s="38">
        <f>IF(D145&lt;='Calibration Test'!$L$7,'Calibration Test'!$L$6,(('Calibration Test'!$L$6*'Calibration Test'!$L$7)+('Calibration Test'!$L$10*(D145-'Calibration Test'!$L$7)))/D145)</f>
        <v>55.065556556866937</v>
      </c>
      <c r="F145" s="39">
        <f t="shared" si="68"/>
        <v>3.964340374618907</v>
      </c>
      <c r="G145" s="38">
        <f>IF(F145&lt;='Calibration Test'!$L$7,'Calibration Test'!$L$6,(('Calibration Test'!$L$6*'Calibration Test'!$L$7)+('Calibration Test'!$L$10*(F145-'Calibration Test'!$L$7)))/F145)</f>
        <v>55.065556556866937</v>
      </c>
      <c r="H145" s="39">
        <f t="shared" si="69"/>
        <v>2.904383204002901</v>
      </c>
      <c r="I145" s="38">
        <f>IF(H145&lt;='Calibration Test'!$L$7,'Calibration Test'!$L$6,(('Calibration Test'!$L$6*'Calibration Test'!$L$7)+('Calibration Test'!$L$10*(H145-'Calibration Test'!$L$7)))/H145)</f>
        <v>55.065556556866937</v>
      </c>
      <c r="J145" s="38"/>
      <c r="K145" s="38"/>
      <c r="L145" s="38"/>
      <c r="M145" s="38"/>
      <c r="N145" s="38"/>
      <c r="O145" s="38"/>
      <c r="P145" s="38"/>
      <c r="Q145" s="38"/>
      <c r="R145" s="38"/>
      <c r="S145" s="39">
        <v>3.13</v>
      </c>
      <c r="T145" s="40">
        <v>60.599997999999999</v>
      </c>
      <c r="U145" s="39">
        <v>3.75</v>
      </c>
      <c r="V145" s="40">
        <v>55.299999</v>
      </c>
      <c r="W145" s="38">
        <v>2.95</v>
      </c>
      <c r="X145" s="40">
        <v>62.900002000000001</v>
      </c>
      <c r="Y145" s="38">
        <v>3.613</v>
      </c>
      <c r="Z145" s="38">
        <v>3.9743339999999998</v>
      </c>
      <c r="AA145" s="38">
        <v>3.3043330000000002</v>
      </c>
      <c r="AB145" s="36"/>
      <c r="AC145" s="36"/>
      <c r="AD145" s="36"/>
      <c r="AE145" s="36">
        <f t="shared" si="55"/>
        <v>0.18975537120494942</v>
      </c>
      <c r="AF145" s="36">
        <f t="shared" si="56"/>
        <v>0.5939343118714917</v>
      </c>
      <c r="AG145" s="36">
        <f t="shared" si="57"/>
        <v>9.1327419567457116E-2</v>
      </c>
      <c r="AH145" s="24">
        <f t="shared" si="58"/>
        <v>5.534441443133062</v>
      </c>
      <c r="AI145" s="36">
        <f t="shared" si="59"/>
        <v>5.7157433231708528E-2</v>
      </c>
      <c r="AJ145" s="36">
        <f t="shared" si="60"/>
        <v>0.21434037461890698</v>
      </c>
      <c r="AK145" s="36">
        <f t="shared" si="61"/>
        <v>4.2394655944399257E-3</v>
      </c>
      <c r="AL145" s="24">
        <f t="shared" si="62"/>
        <v>0.23444244313306228</v>
      </c>
      <c r="AM145" s="36">
        <f t="shared" si="63"/>
        <v>1.5463320676982787E-2</v>
      </c>
      <c r="AN145" s="36">
        <f t="shared" si="64"/>
        <v>4.5616795997099224E-2</v>
      </c>
      <c r="AO145" s="36">
        <f t="shared" si="65"/>
        <v>0.124553977647458</v>
      </c>
      <c r="AP145" s="36">
        <f t="shared" si="66"/>
        <v>7.8344454431330632</v>
      </c>
      <c r="AS145" s="36">
        <f t="shared" si="70"/>
        <v>9.1327419567457116E-2</v>
      </c>
      <c r="AT145" s="24">
        <f t="shared" si="71"/>
        <v>5.534441443133062</v>
      </c>
      <c r="AU145" s="36">
        <f t="shared" si="72"/>
        <v>4.2394655944399257E-3</v>
      </c>
      <c r="AV145" s="24">
        <f t="shared" si="73"/>
        <v>0.23444244313306228</v>
      </c>
      <c r="AW145" s="36">
        <f t="shared" si="74"/>
        <v>0.124553977647458</v>
      </c>
      <c r="AX145" s="36">
        <f t="shared" si="75"/>
        <v>7.8344454431330632</v>
      </c>
    </row>
    <row r="146" spans="1:50">
      <c r="A146" s="36">
        <v>22</v>
      </c>
      <c r="B146" s="36">
        <v>14</v>
      </c>
      <c r="C146" s="36">
        <v>0</v>
      </c>
      <c r="D146" s="23"/>
      <c r="E146" s="36"/>
      <c r="F146" s="23"/>
      <c r="G146" s="24"/>
      <c r="H146" s="23"/>
      <c r="I146" s="24"/>
      <c r="J146" s="36"/>
      <c r="K146" s="36"/>
      <c r="L146" s="36"/>
      <c r="M146" s="36"/>
      <c r="N146" s="36"/>
      <c r="O146" s="36"/>
      <c r="P146" s="36"/>
      <c r="Q146" s="36"/>
      <c r="R146" s="36"/>
      <c r="S146" s="23">
        <v>7.27</v>
      </c>
      <c r="T146" s="24">
        <v>52</v>
      </c>
      <c r="U146" s="23">
        <v>8.83</v>
      </c>
      <c r="V146" s="24">
        <v>47.900002000000001</v>
      </c>
      <c r="W146" s="37">
        <v>7.11</v>
      </c>
      <c r="X146" s="24">
        <v>48.5</v>
      </c>
      <c r="Y146" s="36">
        <v>11.679001</v>
      </c>
      <c r="Z146" s="36">
        <v>13.400332000000001</v>
      </c>
      <c r="AA146" s="36">
        <v>11.315333000000001</v>
      </c>
      <c r="AB146" s="36"/>
      <c r="AC146" s="36"/>
      <c r="AD146" s="36"/>
      <c r="AE146" s="41"/>
      <c r="AF146" s="41"/>
      <c r="AG146" s="41"/>
      <c r="AH146" s="42"/>
      <c r="AI146" s="41"/>
      <c r="AJ146" s="41"/>
      <c r="AK146" s="41"/>
      <c r="AL146" s="42"/>
      <c r="AM146" s="41"/>
      <c r="AN146" s="41"/>
      <c r="AO146" s="41"/>
      <c r="AP146" s="41"/>
      <c r="AS146" s="41"/>
      <c r="AT146" s="42"/>
      <c r="AU146" s="41"/>
      <c r="AV146" s="42"/>
      <c r="AW146" s="41"/>
      <c r="AX146" s="41"/>
    </row>
    <row r="147" spans="1:50">
      <c r="A147" s="36">
        <v>22</v>
      </c>
      <c r="B147" s="36">
        <v>14</v>
      </c>
      <c r="C147" s="36">
        <v>5</v>
      </c>
      <c r="D147" s="23"/>
      <c r="E147" s="36"/>
      <c r="F147" s="23"/>
      <c r="G147" s="24"/>
      <c r="H147" s="23"/>
      <c r="I147" s="24"/>
      <c r="J147" s="36"/>
      <c r="K147" s="36"/>
      <c r="L147" s="36"/>
      <c r="M147" s="36"/>
      <c r="N147" s="36"/>
      <c r="O147" s="36"/>
      <c r="P147" s="36"/>
      <c r="Q147" s="36"/>
      <c r="R147" s="36"/>
      <c r="S147" s="23">
        <v>6.7100010000000001</v>
      </c>
      <c r="T147" s="24">
        <v>52.400002000000001</v>
      </c>
      <c r="U147" s="23">
        <v>7.45</v>
      </c>
      <c r="V147" s="24">
        <v>48.400002000000001</v>
      </c>
      <c r="W147" s="37">
        <v>6</v>
      </c>
      <c r="X147" s="24">
        <v>50.700001</v>
      </c>
      <c r="Y147" s="36">
        <v>11.386666</v>
      </c>
      <c r="Z147" s="36">
        <v>12.846667</v>
      </c>
      <c r="AA147" s="36">
        <v>10.713666</v>
      </c>
      <c r="AB147" s="36"/>
      <c r="AC147" s="36"/>
      <c r="AD147" s="36"/>
      <c r="AE147" s="37"/>
      <c r="AF147" s="37"/>
      <c r="AG147" s="37"/>
      <c r="AH147" s="24"/>
      <c r="AI147" s="37"/>
      <c r="AJ147" s="37"/>
      <c r="AK147" s="37"/>
      <c r="AL147" s="24"/>
      <c r="AM147" s="37"/>
      <c r="AN147" s="37"/>
      <c r="AO147" s="37"/>
      <c r="AP147" s="37"/>
      <c r="AS147" s="37"/>
      <c r="AT147" s="24"/>
      <c r="AU147" s="37"/>
      <c r="AV147" s="24"/>
      <c r="AW147" s="37"/>
      <c r="AX147" s="37"/>
    </row>
    <row r="148" spans="1:50">
      <c r="A148" s="36">
        <v>22</v>
      </c>
      <c r="B148" s="36">
        <v>14</v>
      </c>
      <c r="C148" s="36">
        <v>10</v>
      </c>
      <c r="D148" s="23">
        <f t="shared" ref="D148:D211" si="76">(S147*$N$2+S146*$N$3+Y148*$N$4)/($N$2+$N$3+$N$4)</f>
        <v>6.9816223754895521</v>
      </c>
      <c r="E148" s="36">
        <f>IF(D148&lt;='Calibration Test'!$L$7,'Calibration Test'!$L$6,(('Calibration Test'!$L$6*'Calibration Test'!$L$7)+('Calibration Test'!$L$10*(D148-'Calibration Test'!$L$7)))/D148)</f>
        <v>41.730332377862474</v>
      </c>
      <c r="F148" s="23">
        <f t="shared" ref="F148:F179" si="77">(U147*$N$5+U146*$N$6+D148*$N$7)/($N$5+$N$6+$N$7)</f>
        <v>7.4792237568205904</v>
      </c>
      <c r="G148" s="36">
        <f>IF(F148&lt;='Calibration Test'!$L$7,'Calibration Test'!$L$6,(('Calibration Test'!$L$6*'Calibration Test'!$L$7)+('Calibration Test'!$L$10*(F148-'Calibration Test'!$L$7)))/F148)</f>
        <v>39.259234616706607</v>
      </c>
      <c r="H148" s="23">
        <f t="shared" ref="H148:H179" si="78">(W147*$N$8+W146*$N$9+F148*$N$10)/($N$8+$N$9+$N$10)</f>
        <v>6.0159521988059144</v>
      </c>
      <c r="I148" s="36">
        <f>IF(H148&lt;='Calibration Test'!$L$7,'Calibration Test'!$L$6,(('Calibration Test'!$L$6*'Calibration Test'!$L$7)+('Calibration Test'!$L$10*(H148-'Calibration Test'!$L$7)))/H148)</f>
        <v>47.692295954333403</v>
      </c>
      <c r="J148" s="36"/>
      <c r="K148" s="36"/>
      <c r="L148" s="36"/>
      <c r="M148" s="36"/>
      <c r="N148" s="36"/>
      <c r="O148" s="36"/>
      <c r="P148" s="36"/>
      <c r="Q148" s="36"/>
      <c r="R148" s="36"/>
      <c r="S148" s="23">
        <v>6.6</v>
      </c>
      <c r="T148" s="24">
        <v>52.900002000000001</v>
      </c>
      <c r="U148" s="23">
        <v>7.52</v>
      </c>
      <c r="V148" s="24">
        <v>49</v>
      </c>
      <c r="W148" s="37">
        <v>6.08</v>
      </c>
      <c r="X148" s="24">
        <v>51.599997999999999</v>
      </c>
      <c r="Y148" s="36">
        <v>11.381</v>
      </c>
      <c r="Z148" s="36">
        <v>12.774333</v>
      </c>
      <c r="AA148" s="36">
        <v>10.824999999999999</v>
      </c>
      <c r="AB148" s="36"/>
      <c r="AC148" s="36"/>
      <c r="AD148" s="36"/>
      <c r="AE148" s="36">
        <f t="shared" si="55"/>
        <v>5.7821572043871589E-2</v>
      </c>
      <c r="AF148" s="36">
        <f t="shared" si="56"/>
        <v>0.38162237548955247</v>
      </c>
      <c r="AG148" s="36">
        <f t="shared" si="57"/>
        <v>0.21114686578154621</v>
      </c>
      <c r="AH148" s="24">
        <f t="shared" si="58"/>
        <v>11.169669622137526</v>
      </c>
      <c r="AI148" s="36">
        <f t="shared" si="59"/>
        <v>5.4223727632193089E-3</v>
      </c>
      <c r="AJ148" s="36">
        <f t="shared" si="60"/>
        <v>4.07762431794092E-2</v>
      </c>
      <c r="AK148" s="36">
        <f t="shared" si="61"/>
        <v>0.19879113027129375</v>
      </c>
      <c r="AL148" s="24">
        <f t="shared" si="62"/>
        <v>9.7407653832933931</v>
      </c>
      <c r="AM148" s="36">
        <f t="shared" si="63"/>
        <v>1.0534177827974623E-2</v>
      </c>
      <c r="AN148" s="36">
        <f t="shared" si="64"/>
        <v>6.4047801194085707E-2</v>
      </c>
      <c r="AO148" s="36">
        <f t="shared" si="65"/>
        <v>7.5730662735037244E-2</v>
      </c>
      <c r="AP148" s="36">
        <f t="shared" si="66"/>
        <v>3.9077020456665963</v>
      </c>
      <c r="AS148" s="36">
        <f>ABS(T148-E148)/T148</f>
        <v>0.21114686578154621</v>
      </c>
      <c r="AT148" s="24">
        <f>ABS(T148-E148)</f>
        <v>11.169669622137526</v>
      </c>
      <c r="AU148" s="36">
        <f>ABS(V148-G148)/V148</f>
        <v>0.19879113027129375</v>
      </c>
      <c r="AV148" s="24">
        <f>ABS(V148-G148)</f>
        <v>9.7407653832933931</v>
      </c>
      <c r="AW148" s="36">
        <f>ABS(X148-I148)/X148</f>
        <v>7.5730662735037244E-2</v>
      </c>
      <c r="AX148" s="36">
        <f>ABS(X148-I148)</f>
        <v>3.9077020456665963</v>
      </c>
    </row>
    <row r="149" spans="1:50">
      <c r="A149" s="36">
        <v>22</v>
      </c>
      <c r="B149" s="36">
        <v>14</v>
      </c>
      <c r="C149" s="36">
        <v>15</v>
      </c>
      <c r="D149" s="23">
        <f t="shared" si="76"/>
        <v>6.8380266258220628</v>
      </c>
      <c r="E149" s="36">
        <f>IF(D149&lt;='Calibration Test'!$L$7,'Calibration Test'!$L$6,(('Calibration Test'!$L$6*'Calibration Test'!$L$7)+('Calibration Test'!$L$10*(D149-'Calibration Test'!$L$7)))/D149)</f>
        <v>42.510298382331037</v>
      </c>
      <c r="F149" s="23">
        <f t="shared" si="77"/>
        <v>7.3601820998988483</v>
      </c>
      <c r="G149" s="36">
        <f>IF(F149&lt;='Calibration Test'!$L$7,'Calibration Test'!$L$6,(('Calibration Test'!$L$6*'Calibration Test'!$L$7)+('Calibration Test'!$L$10*(F149-'Calibration Test'!$L$7)))/F149)</f>
        <v>39.819992139404924</v>
      </c>
      <c r="H149" s="23">
        <f t="shared" si="78"/>
        <v>6.0105440425701584</v>
      </c>
      <c r="I149" s="36">
        <f>IF(H149&lt;='Calibration Test'!$L$7,'Calibration Test'!$L$6,(('Calibration Test'!$L$6*'Calibration Test'!$L$7)+('Calibration Test'!$L$10*(H149-'Calibration Test'!$L$7)))/H149)</f>
        <v>47.731079927692711</v>
      </c>
      <c r="J149" s="36"/>
      <c r="K149" s="36"/>
      <c r="L149" s="36"/>
      <c r="M149" s="36"/>
      <c r="N149" s="36"/>
      <c r="O149" s="36"/>
      <c r="P149" s="36"/>
      <c r="Q149" s="36"/>
      <c r="R149" s="36"/>
      <c r="S149" s="23">
        <v>7.02</v>
      </c>
      <c r="T149" s="24">
        <v>53.099997999999999</v>
      </c>
      <c r="U149" s="23">
        <v>7.84</v>
      </c>
      <c r="V149" s="24">
        <v>49.099997999999999</v>
      </c>
      <c r="W149" s="37">
        <v>9.07</v>
      </c>
      <c r="X149" s="24">
        <v>47</v>
      </c>
      <c r="Y149" s="36">
        <v>11.924333000000001</v>
      </c>
      <c r="Z149" s="36">
        <v>13.213666999999999</v>
      </c>
      <c r="AA149" s="36">
        <v>11.757001000000001</v>
      </c>
      <c r="AB149" s="36"/>
      <c r="AC149" s="36"/>
      <c r="AD149" s="36"/>
      <c r="AE149" s="36">
        <f t="shared" si="55"/>
        <v>2.5922133073780173E-2</v>
      </c>
      <c r="AF149" s="36">
        <f t="shared" si="56"/>
        <v>0.1819733741779368</v>
      </c>
      <c r="AG149" s="36">
        <f t="shared" si="57"/>
        <v>0.19942937884232995</v>
      </c>
      <c r="AH149" s="24">
        <f t="shared" si="58"/>
        <v>10.589699617668963</v>
      </c>
      <c r="AI149" s="36">
        <f t="shared" si="59"/>
        <v>6.1201262768004028E-2</v>
      </c>
      <c r="AJ149" s="36">
        <f t="shared" si="60"/>
        <v>0.47981790010115155</v>
      </c>
      <c r="AK149" s="36">
        <f t="shared" si="61"/>
        <v>0.18900216371892878</v>
      </c>
      <c r="AL149" s="24">
        <f t="shared" si="62"/>
        <v>9.2800058605950753</v>
      </c>
      <c r="AM149" s="36">
        <f t="shared" si="63"/>
        <v>0.33731598207605751</v>
      </c>
      <c r="AN149" s="36">
        <f t="shared" si="64"/>
        <v>3.0594559574298419</v>
      </c>
      <c r="AO149" s="36">
        <f t="shared" si="65"/>
        <v>1.5554892078568326E-2</v>
      </c>
      <c r="AP149" s="36">
        <f t="shared" si="66"/>
        <v>0.73107992769271135</v>
      </c>
      <c r="AS149" s="36">
        <f t="shared" ref="AS149:AS212" si="79">ABS(T149-E149)/T149</f>
        <v>0.19942937884232995</v>
      </c>
      <c r="AT149" s="24">
        <f t="shared" ref="AT149:AT212" si="80">ABS(T149-E149)</f>
        <v>10.589699617668963</v>
      </c>
      <c r="AU149" s="36">
        <f t="shared" ref="AU149:AU212" si="81">ABS(V149-G149)/V149</f>
        <v>0.18900216371892878</v>
      </c>
      <c r="AV149" s="24">
        <f t="shared" ref="AV149:AV212" si="82">ABS(V149-G149)</f>
        <v>9.2800058605950753</v>
      </c>
      <c r="AW149" s="36">
        <f t="shared" ref="AW149:AW212" si="83">ABS(X149-I149)/X149</f>
        <v>1.5554892078568326E-2</v>
      </c>
      <c r="AX149" s="36">
        <f t="shared" ref="AX149:AX212" si="84">ABS(X149-I149)</f>
        <v>0.73107992769271135</v>
      </c>
    </row>
    <row r="150" spans="1:50">
      <c r="A150" s="36">
        <v>22</v>
      </c>
      <c r="B150" s="36">
        <v>14</v>
      </c>
      <c r="C150" s="36">
        <v>20</v>
      </c>
      <c r="D150" s="23">
        <f t="shared" si="76"/>
        <v>7.1717693743965993</v>
      </c>
      <c r="E150" s="36">
        <f>IF(D150&lt;='Calibration Test'!$L$7,'Calibration Test'!$L$6,(('Calibration Test'!$L$6*'Calibration Test'!$L$7)+('Calibration Test'!$L$10*(D150-'Calibration Test'!$L$7)))/D150)</f>
        <v>40.745577736956911</v>
      </c>
      <c r="F150" s="23">
        <f t="shared" si="77"/>
        <v>7.6589343333010289</v>
      </c>
      <c r="G150" s="36">
        <f>IF(F150&lt;='Calibration Test'!$L$7,'Calibration Test'!$L$6,(('Calibration Test'!$L$6*'Calibration Test'!$L$7)+('Calibration Test'!$L$10*(F150-'Calibration Test'!$L$7)))/F150)</f>
        <v>38.445711316429531</v>
      </c>
      <c r="H150" s="23">
        <f t="shared" si="78"/>
        <v>8.9002718543899704</v>
      </c>
      <c r="I150" s="36">
        <f>IF(H150&lt;='Calibration Test'!$L$7,'Calibration Test'!$L$6,(('Calibration Test'!$L$6*'Calibration Test'!$L$7)+('Calibration Test'!$L$10*(H150-'Calibration Test'!$L$7)))/H150)</f>
        <v>33.723564390888363</v>
      </c>
      <c r="J150" s="36"/>
      <c r="K150" s="36"/>
      <c r="L150" s="36"/>
      <c r="M150" s="36"/>
      <c r="N150" s="36"/>
      <c r="O150" s="36"/>
      <c r="P150" s="36"/>
      <c r="Q150" s="36"/>
      <c r="R150" s="36"/>
      <c r="S150" s="23">
        <v>6.07</v>
      </c>
      <c r="T150" s="24">
        <v>53.200001</v>
      </c>
      <c r="U150" s="23">
        <v>6.89</v>
      </c>
      <c r="V150" s="24">
        <v>49.099997999999999</v>
      </c>
      <c r="W150" s="37">
        <v>8.1200010000000002</v>
      </c>
      <c r="X150" s="24">
        <v>44</v>
      </c>
      <c r="Y150" s="36">
        <v>11.999665</v>
      </c>
      <c r="Z150" s="36">
        <v>13.972</v>
      </c>
      <c r="AA150" s="36">
        <v>12.178003</v>
      </c>
      <c r="AB150" s="36"/>
      <c r="AC150" s="36"/>
      <c r="AD150" s="36"/>
      <c r="AE150" s="36">
        <f t="shared" si="55"/>
        <v>0.18151060533716623</v>
      </c>
      <c r="AF150" s="36">
        <f t="shared" si="56"/>
        <v>1.1017693743965991</v>
      </c>
      <c r="AG150" s="36">
        <f t="shared" si="57"/>
        <v>0.23410569603265777</v>
      </c>
      <c r="AH150" s="24">
        <f t="shared" si="58"/>
        <v>12.45442326304309</v>
      </c>
      <c r="AI150" s="36">
        <f t="shared" si="59"/>
        <v>0.11160149975341499</v>
      </c>
      <c r="AJ150" s="36">
        <f t="shared" si="60"/>
        <v>0.76893433330102923</v>
      </c>
      <c r="AK150" s="36">
        <f t="shared" si="61"/>
        <v>0.21699159098887272</v>
      </c>
      <c r="AL150" s="24">
        <f t="shared" si="62"/>
        <v>10.654286683570469</v>
      </c>
      <c r="AM150" s="36">
        <f t="shared" si="63"/>
        <v>9.6092457918412824E-2</v>
      </c>
      <c r="AN150" s="36">
        <f t="shared" si="64"/>
        <v>0.78027085438997013</v>
      </c>
      <c r="AO150" s="36">
        <f t="shared" si="65"/>
        <v>0.23355535475253719</v>
      </c>
      <c r="AP150" s="36">
        <f t="shared" si="66"/>
        <v>10.276435609111637</v>
      </c>
      <c r="AS150" s="36">
        <f t="shared" si="79"/>
        <v>0.23410569603265777</v>
      </c>
      <c r="AT150" s="24">
        <f t="shared" si="80"/>
        <v>12.45442326304309</v>
      </c>
      <c r="AU150" s="36">
        <f t="shared" si="81"/>
        <v>0.21699159098887272</v>
      </c>
      <c r="AV150" s="24">
        <f t="shared" si="82"/>
        <v>10.654286683570469</v>
      </c>
      <c r="AW150" s="36">
        <f t="shared" si="83"/>
        <v>0.23355535475253719</v>
      </c>
      <c r="AX150" s="36">
        <f t="shared" si="84"/>
        <v>10.276435609111637</v>
      </c>
    </row>
    <row r="151" spans="1:50">
      <c r="A151" s="36">
        <v>22</v>
      </c>
      <c r="B151" s="36">
        <v>14</v>
      </c>
      <c r="C151" s="36">
        <v>25</v>
      </c>
      <c r="D151" s="23">
        <f t="shared" si="76"/>
        <v>6.4890752889885173</v>
      </c>
      <c r="E151" s="36">
        <f>IF(D151&lt;='Calibration Test'!$L$7,'Calibration Test'!$L$6,(('Calibration Test'!$L$6*'Calibration Test'!$L$7)+('Calibration Test'!$L$10*(D151-'Calibration Test'!$L$7)))/D151)</f>
        <v>44.549557895267007</v>
      </c>
      <c r="F151" s="23">
        <f t="shared" si="77"/>
        <v>6.8925078680497203</v>
      </c>
      <c r="G151" s="36">
        <f>IF(F151&lt;='Calibration Test'!$L$7,'Calibration Test'!$L$6,(('Calibration Test'!$L$6*'Calibration Test'!$L$7)+('Calibration Test'!$L$10*(F151-'Calibration Test'!$L$7)))/F151)</f>
        <v>42.210547704145945</v>
      </c>
      <c r="H151" s="23">
        <f t="shared" si="78"/>
        <v>8.2564704056237286</v>
      </c>
      <c r="I151" s="36">
        <f>IF(H151&lt;='Calibration Test'!$L$7,'Calibration Test'!$L$6,(('Calibration Test'!$L$6*'Calibration Test'!$L$7)+('Calibration Test'!$L$10*(H151-'Calibration Test'!$L$7)))/H151)</f>
        <v>35.995392558898494</v>
      </c>
      <c r="J151" s="36"/>
      <c r="K151" s="36"/>
      <c r="L151" s="36"/>
      <c r="M151" s="36"/>
      <c r="N151" s="36"/>
      <c r="O151" s="36"/>
      <c r="P151" s="36"/>
      <c r="Q151" s="36"/>
      <c r="R151" s="36"/>
      <c r="S151" s="23">
        <v>7.05</v>
      </c>
      <c r="T151" s="24">
        <v>52.900002000000001</v>
      </c>
      <c r="U151" s="23">
        <v>7.59</v>
      </c>
      <c r="V151" s="24">
        <v>49.400002000000001</v>
      </c>
      <c r="W151" s="37">
        <v>6.67</v>
      </c>
      <c r="X151" s="24">
        <v>46.5</v>
      </c>
      <c r="Y151" s="36">
        <v>12.998666</v>
      </c>
      <c r="Z151" s="36">
        <v>14.139668</v>
      </c>
      <c r="AA151" s="36">
        <v>12.466001</v>
      </c>
      <c r="AB151" s="36"/>
      <c r="AC151" s="36"/>
      <c r="AD151" s="36"/>
      <c r="AE151" s="36">
        <f t="shared" si="55"/>
        <v>7.9563788795954979E-2</v>
      </c>
      <c r="AF151" s="36">
        <f t="shared" si="56"/>
        <v>0.56092471101148256</v>
      </c>
      <c r="AG151" s="36">
        <f t="shared" si="57"/>
        <v>0.15785337975474922</v>
      </c>
      <c r="AH151" s="24">
        <f t="shared" si="58"/>
        <v>8.3504441047329934</v>
      </c>
      <c r="AI151" s="36">
        <f t="shared" si="59"/>
        <v>9.1896196567889277E-2</v>
      </c>
      <c r="AJ151" s="36">
        <f t="shared" si="60"/>
        <v>0.69749213195027959</v>
      </c>
      <c r="AK151" s="36">
        <f t="shared" si="61"/>
        <v>0.14553550616969724</v>
      </c>
      <c r="AL151" s="24">
        <f t="shared" si="62"/>
        <v>7.1894542958540555</v>
      </c>
      <c r="AM151" s="36">
        <f t="shared" si="63"/>
        <v>0.23785163502604628</v>
      </c>
      <c r="AN151" s="36">
        <f t="shared" si="64"/>
        <v>1.5864704056237287</v>
      </c>
      <c r="AO151" s="36">
        <f t="shared" si="65"/>
        <v>0.2259055363677743</v>
      </c>
      <c r="AP151" s="36">
        <f t="shared" si="66"/>
        <v>10.504607441101506</v>
      </c>
      <c r="AS151" s="36">
        <f t="shared" si="79"/>
        <v>0.15785337975474922</v>
      </c>
      <c r="AT151" s="24">
        <f t="shared" si="80"/>
        <v>8.3504441047329934</v>
      </c>
      <c r="AU151" s="36">
        <f t="shared" si="81"/>
        <v>0.14553550616969724</v>
      </c>
      <c r="AV151" s="24">
        <f t="shared" si="82"/>
        <v>7.1894542958540555</v>
      </c>
      <c r="AW151" s="36">
        <f t="shared" si="83"/>
        <v>0.2259055363677743</v>
      </c>
      <c r="AX151" s="36">
        <f t="shared" si="84"/>
        <v>10.504607441101506</v>
      </c>
    </row>
    <row r="152" spans="1:50">
      <c r="A152" s="36">
        <v>22</v>
      </c>
      <c r="B152" s="36">
        <v>14</v>
      </c>
      <c r="C152" s="36">
        <v>30</v>
      </c>
      <c r="D152" s="23">
        <f t="shared" si="76"/>
        <v>7.1672803821092392</v>
      </c>
      <c r="E152" s="36">
        <f>IF(D152&lt;='Calibration Test'!$L$7,'Calibration Test'!$L$6,(('Calibration Test'!$L$6*'Calibration Test'!$L$7)+('Calibration Test'!$L$10*(D152-'Calibration Test'!$L$7)))/D152)</f>
        <v>40.768223626290499</v>
      </c>
      <c r="F152" s="23">
        <f t="shared" si="77"/>
        <v>7.4270331566128585</v>
      </c>
      <c r="G152" s="36">
        <f>IF(F152&lt;='Calibration Test'!$L$7,'Calibration Test'!$L$6,(('Calibration Test'!$L$6*'Calibration Test'!$L$7)+('Calibration Test'!$L$10*(F152-'Calibration Test'!$L$7)))/F152)</f>
        <v>39.502870713631225</v>
      </c>
      <c r="H152" s="23">
        <f t="shared" si="78"/>
        <v>6.748727062218757</v>
      </c>
      <c r="I152" s="36">
        <f>IF(H152&lt;='Calibration Test'!$L$7,'Calibration Test'!$L$6,(('Calibration Test'!$L$6*'Calibration Test'!$L$7)+('Calibration Test'!$L$10*(H152-'Calibration Test'!$L$7)))/H152)</f>
        <v>43.012083660786438</v>
      </c>
      <c r="J152" s="36"/>
      <c r="K152" s="36"/>
      <c r="L152" s="36"/>
      <c r="M152" s="36"/>
      <c r="N152" s="36"/>
      <c r="O152" s="36"/>
      <c r="P152" s="36"/>
      <c r="Q152" s="36"/>
      <c r="R152" s="36"/>
      <c r="S152" s="23">
        <v>7.24</v>
      </c>
      <c r="T152" s="24">
        <v>53.299999</v>
      </c>
      <c r="U152" s="23">
        <v>4.8</v>
      </c>
      <c r="V152" s="24">
        <v>48.200001</v>
      </c>
      <c r="W152" s="37">
        <v>9.68</v>
      </c>
      <c r="X152" s="24">
        <v>43.200001</v>
      </c>
      <c r="Y152" s="36">
        <v>13.017334999999999</v>
      </c>
      <c r="Z152" s="36">
        <v>14.343667</v>
      </c>
      <c r="AA152" s="36">
        <v>12.474334000000001</v>
      </c>
      <c r="AB152" s="36"/>
      <c r="AC152" s="36"/>
      <c r="AD152" s="36"/>
      <c r="AE152" s="36">
        <f t="shared" si="55"/>
        <v>1.0044146117508422E-2</v>
      </c>
      <c r="AF152" s="36">
        <f t="shared" si="56"/>
        <v>7.2719617890760979E-2</v>
      </c>
      <c r="AG152" s="36">
        <f t="shared" si="57"/>
        <v>0.23511774125379439</v>
      </c>
      <c r="AH152" s="24">
        <f t="shared" si="58"/>
        <v>12.5317753737095</v>
      </c>
      <c r="AI152" s="36">
        <f t="shared" si="59"/>
        <v>0.54729857429434559</v>
      </c>
      <c r="AJ152" s="36">
        <f t="shared" si="60"/>
        <v>2.6270331566128586</v>
      </c>
      <c r="AK152" s="36">
        <f t="shared" si="61"/>
        <v>0.18043838394046455</v>
      </c>
      <c r="AL152" s="24">
        <f t="shared" si="62"/>
        <v>8.6971302863687754</v>
      </c>
      <c r="AM152" s="36">
        <f t="shared" si="63"/>
        <v>0.3028174522501284</v>
      </c>
      <c r="AN152" s="36">
        <f t="shared" si="64"/>
        <v>2.9312729377812428</v>
      </c>
      <c r="AO152" s="36">
        <f t="shared" si="65"/>
        <v>4.3499383070283422E-3</v>
      </c>
      <c r="AP152" s="36">
        <f t="shared" si="66"/>
        <v>0.18791733921356268</v>
      </c>
      <c r="AS152" s="36">
        <f t="shared" si="79"/>
        <v>0.23511774125379439</v>
      </c>
      <c r="AT152" s="24">
        <f t="shared" si="80"/>
        <v>12.5317753737095</v>
      </c>
      <c r="AU152" s="36">
        <f t="shared" si="81"/>
        <v>0.18043838394046455</v>
      </c>
      <c r="AV152" s="24">
        <f t="shared" si="82"/>
        <v>8.6971302863687754</v>
      </c>
      <c r="AW152" s="36">
        <f t="shared" si="83"/>
        <v>4.3499383070283422E-3</v>
      </c>
      <c r="AX152" s="36">
        <f t="shared" si="84"/>
        <v>0.18791733921356268</v>
      </c>
    </row>
    <row r="153" spans="1:50">
      <c r="A153" s="36">
        <v>22</v>
      </c>
      <c r="B153" s="36">
        <v>14</v>
      </c>
      <c r="C153" s="36">
        <v>35</v>
      </c>
      <c r="D153" s="23">
        <f t="shared" si="76"/>
        <v>7.4644487305343086</v>
      </c>
      <c r="E153" s="36">
        <f>IF(D153&lt;='Calibration Test'!$L$7,'Calibration Test'!$L$6,(('Calibration Test'!$L$6*'Calibration Test'!$L$7)+('Calibration Test'!$L$10*(D153-'Calibration Test'!$L$7)))/D153)</f>
        <v>39.327861650404188</v>
      </c>
      <c r="F153" s="23">
        <f t="shared" si="77"/>
        <v>5.6693210174084365</v>
      </c>
      <c r="G153" s="36">
        <f>IF(F153&lt;='Calibration Test'!$L$7,'Calibration Test'!$L$6,(('Calibration Test'!$L$6*'Calibration Test'!$L$7)+('Calibration Test'!$L$10*(F153-'Calibration Test'!$L$7)))/F153)</f>
        <v>50.327737770629398</v>
      </c>
      <c r="H153" s="23">
        <f t="shared" si="78"/>
        <v>9.6367151749161604</v>
      </c>
      <c r="I153" s="36">
        <f>IF(H153&lt;='Calibration Test'!$L$7,'Calibration Test'!$L$6,(('Calibration Test'!$L$6*'Calibration Test'!$L$7)+('Calibration Test'!$L$10*(H153-'Calibration Test'!$L$7)))/H153)</f>
        <v>31.497035866370769</v>
      </c>
      <c r="J153" s="36"/>
      <c r="K153" s="36"/>
      <c r="L153" s="36"/>
      <c r="M153" s="36"/>
      <c r="N153" s="36"/>
      <c r="O153" s="36"/>
      <c r="P153" s="36"/>
      <c r="Q153" s="36"/>
      <c r="R153" s="36"/>
      <c r="S153" s="23">
        <v>8.1200010000000002</v>
      </c>
      <c r="T153" s="24">
        <v>51</v>
      </c>
      <c r="U153" s="23">
        <v>10.050000000000001</v>
      </c>
      <c r="V153" s="24">
        <v>44.700001</v>
      </c>
      <c r="W153" s="37">
        <v>10.23</v>
      </c>
      <c r="X153" s="24">
        <v>39.799999</v>
      </c>
      <c r="Y153" s="36">
        <v>13.210334</v>
      </c>
      <c r="Z153" s="36">
        <v>14.062666</v>
      </c>
      <c r="AA153" s="36">
        <v>12.836667</v>
      </c>
      <c r="AB153" s="36"/>
      <c r="AC153" s="36"/>
      <c r="AD153" s="36"/>
      <c r="AE153" s="36">
        <f t="shared" si="55"/>
        <v>8.0733028169047233E-2</v>
      </c>
      <c r="AF153" s="36">
        <f t="shared" si="56"/>
        <v>0.65555226946569167</v>
      </c>
      <c r="AG153" s="36">
        <f t="shared" si="57"/>
        <v>0.22886545783521201</v>
      </c>
      <c r="AH153" s="24">
        <f t="shared" si="58"/>
        <v>11.672138349595812</v>
      </c>
      <c r="AI153" s="36">
        <f t="shared" si="59"/>
        <v>0.43588845597926007</v>
      </c>
      <c r="AJ153" s="36">
        <f t="shared" si="60"/>
        <v>4.3806789825915642</v>
      </c>
      <c r="AK153" s="36">
        <f t="shared" si="61"/>
        <v>0.12590014865166105</v>
      </c>
      <c r="AL153" s="24">
        <f t="shared" si="62"/>
        <v>5.6277367706293973</v>
      </c>
      <c r="AM153" s="36">
        <f t="shared" si="63"/>
        <v>5.799460655756012E-2</v>
      </c>
      <c r="AN153" s="36">
        <f t="shared" si="64"/>
        <v>0.59328482508384006</v>
      </c>
      <c r="AO153" s="36">
        <f t="shared" si="65"/>
        <v>0.20861716940317587</v>
      </c>
      <c r="AP153" s="36">
        <f t="shared" si="66"/>
        <v>8.3029631336292304</v>
      </c>
      <c r="AS153" s="36">
        <f t="shared" si="79"/>
        <v>0.22886545783521201</v>
      </c>
      <c r="AT153" s="24">
        <f t="shared" si="80"/>
        <v>11.672138349595812</v>
      </c>
      <c r="AU153" s="36">
        <f t="shared" si="81"/>
        <v>0.12590014865166105</v>
      </c>
      <c r="AV153" s="24">
        <f t="shared" si="82"/>
        <v>5.6277367706293973</v>
      </c>
      <c r="AW153" s="36">
        <f t="shared" si="83"/>
        <v>0.20861716940317587</v>
      </c>
      <c r="AX153" s="36">
        <f t="shared" si="84"/>
        <v>8.3029631336292304</v>
      </c>
    </row>
    <row r="154" spans="1:50">
      <c r="A154" s="36">
        <v>22</v>
      </c>
      <c r="B154" s="36">
        <v>14</v>
      </c>
      <c r="C154" s="36">
        <v>40</v>
      </c>
      <c r="D154" s="23">
        <f t="shared" si="76"/>
        <v>8.2005435969703679</v>
      </c>
      <c r="E154" s="36">
        <f>IF(D154&lt;='Calibration Test'!$L$7,'Calibration Test'!$L$6,(('Calibration Test'!$L$6*'Calibration Test'!$L$7)+('Calibration Test'!$L$10*(D154-'Calibration Test'!$L$7)))/D154)</f>
        <v>36.209585028693269</v>
      </c>
      <c r="F154" s="23">
        <f t="shared" si="77"/>
        <v>9.1241104083887059</v>
      </c>
      <c r="G154" s="36">
        <f>IF(F154&lt;='Calibration Test'!$L$7,'Calibration Test'!$L$6,(('Calibration Test'!$L$6*'Calibration Test'!$L$7)+('Calibration Test'!$L$10*(F154-'Calibration Test'!$L$7)))/F154)</f>
        <v>33.008800970230851</v>
      </c>
      <c r="H154" s="23">
        <f t="shared" si="78"/>
        <v>10.240464898434007</v>
      </c>
      <c r="I154" s="36">
        <f>IF(H154&lt;='Calibration Test'!$L$7,'Calibration Test'!$L$6,(('Calibration Test'!$L$6*'Calibration Test'!$L$7)+('Calibration Test'!$L$10*(H154-'Calibration Test'!$L$7)))/H154)</f>
        <v>29.910574576696725</v>
      </c>
      <c r="J154" s="36"/>
      <c r="K154" s="36"/>
      <c r="L154" s="36"/>
      <c r="M154" s="36"/>
      <c r="N154" s="36"/>
      <c r="O154" s="36"/>
      <c r="P154" s="36"/>
      <c r="Q154" s="36"/>
      <c r="R154" s="36"/>
      <c r="S154" s="23">
        <v>8.6300000000000008</v>
      </c>
      <c r="T154" s="24">
        <v>49.299999</v>
      </c>
      <c r="U154" s="23">
        <v>13.91</v>
      </c>
      <c r="V154" s="24">
        <v>39.099997999999999</v>
      </c>
      <c r="W154" s="37">
        <v>14.15</v>
      </c>
      <c r="X154" s="24">
        <v>35.599997999999999</v>
      </c>
      <c r="Y154" s="36">
        <v>12.887333999999999</v>
      </c>
      <c r="Z154" s="36">
        <v>15.579667000000001</v>
      </c>
      <c r="AA154" s="36">
        <v>13.778333</v>
      </c>
      <c r="AB154" s="36"/>
      <c r="AC154" s="36"/>
      <c r="AD154" s="36"/>
      <c r="AE154" s="36">
        <f t="shared" si="55"/>
        <v>4.9763198497060582E-2</v>
      </c>
      <c r="AF154" s="36">
        <f t="shared" si="56"/>
        <v>0.42945640302963284</v>
      </c>
      <c r="AG154" s="36">
        <f t="shared" si="57"/>
        <v>0.2655256437491354</v>
      </c>
      <c r="AH154" s="24">
        <f t="shared" si="58"/>
        <v>13.090413971306731</v>
      </c>
      <c r="AI154" s="36">
        <f t="shared" si="59"/>
        <v>0.3440610777578213</v>
      </c>
      <c r="AJ154" s="36">
        <f t="shared" si="60"/>
        <v>4.7858895916112942</v>
      </c>
      <c r="AK154" s="36">
        <f t="shared" si="61"/>
        <v>0.15578509824397302</v>
      </c>
      <c r="AL154" s="24">
        <f t="shared" si="62"/>
        <v>6.0911970297691482</v>
      </c>
      <c r="AM154" s="36">
        <f t="shared" si="63"/>
        <v>0.27629223332621855</v>
      </c>
      <c r="AN154" s="36">
        <f t="shared" si="64"/>
        <v>3.9095351015659929</v>
      </c>
      <c r="AO154" s="36">
        <f t="shared" si="65"/>
        <v>0.15981527367791634</v>
      </c>
      <c r="AP154" s="36">
        <f t="shared" si="66"/>
        <v>5.6894234233032748</v>
      </c>
      <c r="AS154" s="36">
        <f t="shared" si="79"/>
        <v>0.2655256437491354</v>
      </c>
      <c r="AT154" s="24">
        <f t="shared" si="80"/>
        <v>13.090413971306731</v>
      </c>
      <c r="AU154" s="36">
        <f t="shared" si="81"/>
        <v>0.15578509824397302</v>
      </c>
      <c r="AV154" s="24">
        <f t="shared" si="82"/>
        <v>6.0911970297691482</v>
      </c>
      <c r="AW154" s="36">
        <f t="shared" si="83"/>
        <v>0.15981527367791634</v>
      </c>
      <c r="AX154" s="36">
        <f t="shared" si="84"/>
        <v>5.6894234233032748</v>
      </c>
    </row>
    <row r="155" spans="1:50">
      <c r="A155" s="36">
        <v>22</v>
      </c>
      <c r="B155" s="36">
        <v>14</v>
      </c>
      <c r="C155" s="36">
        <v>45</v>
      </c>
      <c r="D155" s="23">
        <f t="shared" si="76"/>
        <v>8.8079607673204841</v>
      </c>
      <c r="E155" s="36">
        <f>IF(D155&lt;='Calibration Test'!$L$7,'Calibration Test'!$L$6,(('Calibration Test'!$L$6*'Calibration Test'!$L$7)+('Calibration Test'!$L$10*(D155-'Calibration Test'!$L$7)))/D155)</f>
        <v>34.028913356181604</v>
      </c>
      <c r="F155" s="23">
        <f t="shared" si="77"/>
        <v>12.38965267231969</v>
      </c>
      <c r="G155" s="36">
        <f>IF(F155&lt;='Calibration Test'!$L$7,'Calibration Test'!$L$6,(('Calibration Test'!$L$6*'Calibration Test'!$L$7)+('Calibration Test'!$L$10*(F155-'Calibration Test'!$L$7)))/F155)</f>
        <v>25.518023831218098</v>
      </c>
      <c r="H155" s="23">
        <f t="shared" si="78"/>
        <v>13.923066348875366</v>
      </c>
      <c r="I155" s="36">
        <f>IF(H155&lt;='Calibration Test'!$L$7,'Calibration Test'!$L$6,(('Calibration Test'!$L$6*'Calibration Test'!$L$7)+('Calibration Test'!$L$10*(H155-'Calibration Test'!$L$7)))/H155)</f>
        <v>23.212940983788236</v>
      </c>
      <c r="J155" s="36"/>
      <c r="K155" s="36"/>
      <c r="L155" s="36"/>
      <c r="M155" s="36"/>
      <c r="N155" s="36"/>
      <c r="O155" s="36"/>
      <c r="P155" s="36"/>
      <c r="Q155" s="36"/>
      <c r="R155" s="36"/>
      <c r="S155" s="23">
        <v>6.83</v>
      </c>
      <c r="T155" s="24">
        <v>49.400002000000001</v>
      </c>
      <c r="U155" s="23">
        <v>11.08</v>
      </c>
      <c r="V155" s="24">
        <v>36.900002000000001</v>
      </c>
      <c r="W155" s="37">
        <v>13.22</v>
      </c>
      <c r="X155" s="24">
        <v>32.5</v>
      </c>
      <c r="Y155" s="36">
        <v>14.525665999999999</v>
      </c>
      <c r="Z155" s="36">
        <v>15.802667</v>
      </c>
      <c r="AA155" s="36">
        <v>14.363666</v>
      </c>
      <c r="AB155" s="36"/>
      <c r="AC155" s="36"/>
      <c r="AD155" s="36"/>
      <c r="AE155" s="36">
        <f t="shared" si="55"/>
        <v>0.28959894104253059</v>
      </c>
      <c r="AF155" s="36">
        <f t="shared" si="56"/>
        <v>1.977960767320484</v>
      </c>
      <c r="AG155" s="36">
        <f t="shared" si="57"/>
        <v>0.3111556279657316</v>
      </c>
      <c r="AH155" s="24">
        <f t="shared" si="58"/>
        <v>15.371088643818396</v>
      </c>
      <c r="AI155" s="36">
        <f t="shared" si="59"/>
        <v>0.11819969966784201</v>
      </c>
      <c r="AJ155" s="36">
        <f t="shared" si="60"/>
        <v>1.3096526723196895</v>
      </c>
      <c r="AK155" s="36">
        <f t="shared" si="61"/>
        <v>0.3084546762025081</v>
      </c>
      <c r="AL155" s="24">
        <f t="shared" si="62"/>
        <v>11.381978168781902</v>
      </c>
      <c r="AM155" s="36">
        <f t="shared" si="63"/>
        <v>5.3182023364248536E-2</v>
      </c>
      <c r="AN155" s="36">
        <f t="shared" si="64"/>
        <v>0.70306634887536568</v>
      </c>
      <c r="AO155" s="36">
        <f t="shared" si="65"/>
        <v>0.28575566203728503</v>
      </c>
      <c r="AP155" s="36">
        <f t="shared" si="66"/>
        <v>9.2870590162117637</v>
      </c>
      <c r="AS155" s="36">
        <f t="shared" si="79"/>
        <v>0.3111556279657316</v>
      </c>
      <c r="AT155" s="24">
        <f t="shared" si="80"/>
        <v>15.371088643818396</v>
      </c>
      <c r="AU155" s="36">
        <f t="shared" si="81"/>
        <v>0.3084546762025081</v>
      </c>
      <c r="AV155" s="24">
        <f t="shared" si="82"/>
        <v>11.381978168781902</v>
      </c>
      <c r="AW155" s="36">
        <f t="shared" si="83"/>
        <v>0.28575566203728503</v>
      </c>
      <c r="AX155" s="36">
        <f t="shared" si="84"/>
        <v>9.2870590162117637</v>
      </c>
    </row>
    <row r="156" spans="1:50">
      <c r="A156" s="36">
        <v>22</v>
      </c>
      <c r="B156" s="36">
        <v>14</v>
      </c>
      <c r="C156" s="36">
        <v>50</v>
      </c>
      <c r="D156" s="23">
        <f t="shared" si="76"/>
        <v>7.4156246968628325</v>
      </c>
      <c r="E156" s="36">
        <f>IF(D156&lt;='Calibration Test'!$L$7,'Calibration Test'!$L$6,(('Calibration Test'!$L$6*'Calibration Test'!$L$7)+('Calibration Test'!$L$10*(D156-'Calibration Test'!$L$7)))/D156)</f>
        <v>39.556584422466514</v>
      </c>
      <c r="F156" s="23">
        <f t="shared" si="77"/>
        <v>10.533300721454086</v>
      </c>
      <c r="G156" s="36">
        <f>IF(F156&lt;='Calibration Test'!$L$7,'Calibration Test'!$L$6,(('Calibration Test'!$L$6*'Calibration Test'!$L$7)+('Calibration Test'!$L$10*(F156-'Calibration Test'!$L$7)))/F156)</f>
        <v>29.206593025544322</v>
      </c>
      <c r="H156" s="23">
        <f t="shared" si="78"/>
        <v>13.426742240992155</v>
      </c>
      <c r="I156" s="36">
        <f>IF(H156&lt;='Calibration Test'!$L$7,'Calibration Test'!$L$6,(('Calibration Test'!$L$6*'Calibration Test'!$L$7)+('Calibration Test'!$L$10*(H156-'Calibration Test'!$L$7)))/H156)</f>
        <v>23.901404700830557</v>
      </c>
      <c r="J156" s="36"/>
      <c r="K156" s="36"/>
      <c r="L156" s="36"/>
      <c r="M156" s="36"/>
      <c r="N156" s="36"/>
      <c r="O156" s="36"/>
      <c r="P156" s="36"/>
      <c r="Q156" s="36"/>
      <c r="R156" s="36"/>
      <c r="S156" s="23">
        <v>11.190001000000001</v>
      </c>
      <c r="T156" s="24">
        <v>44</v>
      </c>
      <c r="U156" s="23">
        <v>14.77</v>
      </c>
      <c r="V156" s="24">
        <v>33</v>
      </c>
      <c r="W156" s="37">
        <v>15.17</v>
      </c>
      <c r="X156" s="24">
        <v>29.5</v>
      </c>
      <c r="Y156" s="36">
        <v>14.984667999999999</v>
      </c>
      <c r="Z156" s="36">
        <v>16.980001000000001</v>
      </c>
      <c r="AA156" s="36">
        <v>14.630001</v>
      </c>
      <c r="AB156" s="36"/>
      <c r="AC156" s="36"/>
      <c r="AD156" s="36"/>
      <c r="AE156" s="36">
        <f t="shared" si="55"/>
        <v>0.33729901392655531</v>
      </c>
      <c r="AF156" s="36">
        <f t="shared" si="56"/>
        <v>3.774376303137168</v>
      </c>
      <c r="AG156" s="36">
        <f t="shared" si="57"/>
        <v>0.10098671767121559</v>
      </c>
      <c r="AH156" s="24">
        <f t="shared" si="58"/>
        <v>4.4434155775334858</v>
      </c>
      <c r="AI156" s="36">
        <f t="shared" si="59"/>
        <v>0.28684490714596572</v>
      </c>
      <c r="AJ156" s="36">
        <f t="shared" si="60"/>
        <v>4.2366992785459132</v>
      </c>
      <c r="AK156" s="36">
        <f t="shared" si="61"/>
        <v>0.11495172649865691</v>
      </c>
      <c r="AL156" s="24">
        <f t="shared" si="62"/>
        <v>3.793406974455678</v>
      </c>
      <c r="AM156" s="36">
        <f t="shared" si="63"/>
        <v>0.11491481601897462</v>
      </c>
      <c r="AN156" s="36">
        <f t="shared" si="64"/>
        <v>1.7432577590078449</v>
      </c>
      <c r="AO156" s="36">
        <f t="shared" si="65"/>
        <v>0.18978289149726923</v>
      </c>
      <c r="AP156" s="36">
        <f t="shared" si="66"/>
        <v>5.5985952991694425</v>
      </c>
      <c r="AS156" s="36">
        <f t="shared" si="79"/>
        <v>0.10098671767121559</v>
      </c>
      <c r="AT156" s="24">
        <f t="shared" si="80"/>
        <v>4.4434155775334858</v>
      </c>
      <c r="AU156" s="36">
        <f t="shared" si="81"/>
        <v>0.11495172649865691</v>
      </c>
      <c r="AV156" s="24">
        <f t="shared" si="82"/>
        <v>3.793406974455678</v>
      </c>
      <c r="AW156" s="36">
        <f t="shared" si="83"/>
        <v>0.18978289149726923</v>
      </c>
      <c r="AX156" s="36">
        <f t="shared" si="84"/>
        <v>5.5985952991694425</v>
      </c>
    </row>
    <row r="157" spans="1:50">
      <c r="A157" s="36">
        <v>22</v>
      </c>
      <c r="B157" s="36">
        <v>14</v>
      </c>
      <c r="C157" s="36">
        <v>55</v>
      </c>
      <c r="D157" s="23">
        <f t="shared" si="76"/>
        <v>10.764790639360777</v>
      </c>
      <c r="E157" s="36">
        <f>IF(D157&lt;='Calibration Test'!$L$7,'Calibration Test'!$L$6,(('Calibration Test'!$L$6*'Calibration Test'!$L$7)+('Calibration Test'!$L$10*(D157-'Calibration Test'!$L$7)))/D157)</f>
        <v>28.677193874081787</v>
      </c>
      <c r="F157" s="23">
        <f t="shared" si="77"/>
        <v>13.512278771028663</v>
      </c>
      <c r="G157" s="36">
        <f>IF(F157&lt;='Calibration Test'!$L$7,'Calibration Test'!$L$6,(('Calibration Test'!$L$6*'Calibration Test'!$L$7)+('Calibration Test'!$L$10*(F157-'Calibration Test'!$L$7)))/F157)</f>
        <v>23.779147735623397</v>
      </c>
      <c r="H157" s="23">
        <f t="shared" si="78"/>
        <v>15.095631250410438</v>
      </c>
      <c r="I157" s="36">
        <f>IF(H157&lt;='Calibration Test'!$L$7,'Calibration Test'!$L$6,(('Calibration Test'!$L$6*'Calibration Test'!$L$7)+('Calibration Test'!$L$10*(H157-'Calibration Test'!$L$7)))/H157)</f>
        <v>21.766262740683739</v>
      </c>
      <c r="J157" s="36"/>
      <c r="K157" s="36"/>
      <c r="L157" s="36"/>
      <c r="M157" s="36"/>
      <c r="N157" s="36"/>
      <c r="O157" s="36"/>
      <c r="P157" s="36"/>
      <c r="Q157" s="36"/>
      <c r="R157" s="36"/>
      <c r="S157" s="23">
        <v>11.04</v>
      </c>
      <c r="T157" s="24">
        <v>40.5</v>
      </c>
      <c r="U157" s="23">
        <v>16.399999999999999</v>
      </c>
      <c r="V157" s="24">
        <v>29.700001</v>
      </c>
      <c r="W157" s="37">
        <v>12.639999</v>
      </c>
      <c r="X157" s="24">
        <v>28.6</v>
      </c>
      <c r="Y157" s="36">
        <v>15.140669000000001</v>
      </c>
      <c r="Z157" s="36">
        <v>16.463331</v>
      </c>
      <c r="AA157" s="36">
        <v>14.374333</v>
      </c>
      <c r="AB157" s="36"/>
      <c r="AC157" s="36"/>
      <c r="AD157" s="36"/>
      <c r="AE157" s="36">
        <f t="shared" si="55"/>
        <v>2.4928384115871546E-2</v>
      </c>
      <c r="AF157" s="36">
        <f t="shared" si="56"/>
        <v>0.27520936063922186</v>
      </c>
      <c r="AG157" s="36">
        <f t="shared" si="57"/>
        <v>0.2919211389115608</v>
      </c>
      <c r="AH157" s="24">
        <f t="shared" si="58"/>
        <v>11.822806125918213</v>
      </c>
      <c r="AI157" s="36">
        <f t="shared" si="59"/>
        <v>0.17608056274215461</v>
      </c>
      <c r="AJ157" s="36">
        <f t="shared" si="60"/>
        <v>2.8877212289713352</v>
      </c>
      <c r="AK157" s="36">
        <f t="shared" si="61"/>
        <v>0.19935532205458859</v>
      </c>
      <c r="AL157" s="24">
        <f t="shared" si="62"/>
        <v>5.9208532643766034</v>
      </c>
      <c r="AM157" s="36">
        <f t="shared" si="63"/>
        <v>0.19427471872509158</v>
      </c>
      <c r="AN157" s="36">
        <f t="shared" si="64"/>
        <v>2.4556322504104386</v>
      </c>
      <c r="AO157" s="36">
        <f t="shared" si="65"/>
        <v>0.2389418622138553</v>
      </c>
      <c r="AP157" s="36">
        <f t="shared" si="66"/>
        <v>6.833737259316262</v>
      </c>
      <c r="AS157" s="36">
        <f t="shared" si="79"/>
        <v>0.2919211389115608</v>
      </c>
      <c r="AT157" s="24">
        <f t="shared" si="80"/>
        <v>11.822806125918213</v>
      </c>
      <c r="AU157" s="36">
        <f t="shared" si="81"/>
        <v>0.19935532205458859</v>
      </c>
      <c r="AV157" s="24">
        <f t="shared" si="82"/>
        <v>5.9208532643766034</v>
      </c>
      <c r="AW157" s="36">
        <f t="shared" si="83"/>
        <v>0.2389418622138553</v>
      </c>
      <c r="AX157" s="36">
        <f t="shared" si="84"/>
        <v>6.833737259316262</v>
      </c>
    </row>
    <row r="158" spans="1:50">
      <c r="A158">
        <v>22</v>
      </c>
      <c r="B158">
        <v>15</v>
      </c>
      <c r="C158">
        <v>0</v>
      </c>
      <c r="D158" s="4">
        <f t="shared" si="76"/>
        <v>11.180762707942323</v>
      </c>
      <c r="E158">
        <f>IF(D158&lt;='Calibration Test'!$L$7,'Calibration Test'!$L$6,(('Calibration Test'!$L$6*'Calibration Test'!$L$7)+('Calibration Test'!$L$10*(D158-'Calibration Test'!$L$7)))/D158)</f>
        <v>27.780986768912186</v>
      </c>
      <c r="F158" s="4">
        <f t="shared" si="77"/>
        <v>15.070391417086778</v>
      </c>
      <c r="G158">
        <f>IF(F158&lt;='Calibration Test'!$L$7,'Calibration Test'!$L$6,(('Calibration Test'!$L$6*'Calibration Test'!$L$7)+('Calibration Test'!$L$10*(F158-'Calibration Test'!$L$7)))/F158)</f>
        <v>21.795032213444529</v>
      </c>
      <c r="H158" s="4">
        <f t="shared" si="78"/>
        <v>12.722715848627576</v>
      </c>
      <c r="I158">
        <f>IF(H158&lt;='Calibration Test'!$L$7,'Calibration Test'!$L$6,(('Calibration Test'!$L$6*'Calibration Test'!$L$7)+('Calibration Test'!$L$10*(H158-'Calibration Test'!$L$7)))/H158)</f>
        <v>24.97011425479495</v>
      </c>
      <c r="S158" s="4">
        <v>9.68</v>
      </c>
      <c r="T158" s="13">
        <v>38.799999</v>
      </c>
      <c r="U158" s="4">
        <v>14.63</v>
      </c>
      <c r="V158" s="13">
        <v>28.4</v>
      </c>
      <c r="W158" s="12">
        <v>13.36</v>
      </c>
      <c r="X158" s="13">
        <v>28.1</v>
      </c>
      <c r="Y158">
        <v>13.914</v>
      </c>
      <c r="Z158">
        <v>15.929335999999999</v>
      </c>
      <c r="AA158">
        <v>14.184333000000001</v>
      </c>
      <c r="AE158">
        <f t="shared" si="55"/>
        <v>0.15503746982875241</v>
      </c>
      <c r="AF158">
        <f t="shared" si="56"/>
        <v>1.5007627079423234</v>
      </c>
      <c r="AG158">
        <f t="shared" si="57"/>
        <v>0.28399516791450985</v>
      </c>
      <c r="AH158" s="13">
        <f t="shared" si="58"/>
        <v>11.019012231087814</v>
      </c>
      <c r="AI158">
        <f t="shared" si="59"/>
        <v>3.0101942384605434E-2</v>
      </c>
      <c r="AJ158">
        <f t="shared" si="60"/>
        <v>0.44039141708677754</v>
      </c>
      <c r="AK158">
        <f t="shared" si="61"/>
        <v>0.23256928825899542</v>
      </c>
      <c r="AL158" s="13">
        <f t="shared" si="62"/>
        <v>6.6049677865554699</v>
      </c>
      <c r="AM158">
        <f t="shared" si="63"/>
        <v>4.7700909533864015E-2</v>
      </c>
      <c r="AN158">
        <f t="shared" si="64"/>
        <v>0.63728415137242322</v>
      </c>
      <c r="AO158">
        <f t="shared" si="65"/>
        <v>0.1113838343489342</v>
      </c>
      <c r="AP158">
        <f t="shared" si="66"/>
        <v>3.1298857452050513</v>
      </c>
      <c r="AS158">
        <f t="shared" si="79"/>
        <v>0.28399516791450985</v>
      </c>
      <c r="AT158" s="13">
        <f t="shared" si="80"/>
        <v>11.019012231087814</v>
      </c>
      <c r="AU158">
        <f t="shared" si="81"/>
        <v>0.23256928825899542</v>
      </c>
      <c r="AV158" s="13">
        <f t="shared" si="82"/>
        <v>6.6049677865554699</v>
      </c>
      <c r="AW158">
        <f t="shared" si="83"/>
        <v>0.1113838343489342</v>
      </c>
      <c r="AX158">
        <f t="shared" si="84"/>
        <v>3.1298857452050513</v>
      </c>
    </row>
    <row r="159" spans="1:50">
      <c r="A159">
        <v>22</v>
      </c>
      <c r="B159">
        <v>15</v>
      </c>
      <c r="C159">
        <v>5</v>
      </c>
      <c r="D159" s="4">
        <f t="shared" si="76"/>
        <v>10.031606887370931</v>
      </c>
      <c r="E159">
        <f>IF(D159&lt;='Calibration Test'!$L$7,'Calibration Test'!$L$6,(('Calibration Test'!$L$6*'Calibration Test'!$L$7)+('Calibration Test'!$L$10*(D159-'Calibration Test'!$L$7)))/D159)</f>
        <v>30.437782818308346</v>
      </c>
      <c r="F159" s="4">
        <f t="shared" si="77"/>
        <v>13.770584067432733</v>
      </c>
      <c r="G159">
        <f>IF(F159&lt;='Calibration Test'!$L$7,'Calibration Test'!$L$6,(('Calibration Test'!$L$6*'Calibration Test'!$L$7)+('Calibration Test'!$L$10*(F159-'Calibration Test'!$L$7)))/F159)</f>
        <v>23.419171704123659</v>
      </c>
      <c r="H159" s="4">
        <f t="shared" si="78"/>
        <v>13.282169458102647</v>
      </c>
      <c r="I159">
        <f>IF(H159&lt;='Calibration Test'!$L$7,'Calibration Test'!$L$6,(('Calibration Test'!$L$6*'Calibration Test'!$L$7)+('Calibration Test'!$L$10*(H159-'Calibration Test'!$L$7)))/H159)</f>
        <v>24.111621831256006</v>
      </c>
      <c r="S159" s="4">
        <v>9.4</v>
      </c>
      <c r="T159" s="13">
        <v>37.599997999999999</v>
      </c>
      <c r="U159" s="4">
        <v>13.23</v>
      </c>
      <c r="V159" s="13">
        <v>28.1</v>
      </c>
      <c r="W159" s="12">
        <v>11.73</v>
      </c>
      <c r="X159" s="13">
        <v>28.4</v>
      </c>
      <c r="Y159">
        <v>13.673</v>
      </c>
      <c r="Z159">
        <v>15.179334000000001</v>
      </c>
      <c r="AA159">
        <v>13.461332000000001</v>
      </c>
      <c r="AE159">
        <f t="shared" si="55"/>
        <v>6.7192222060737244E-2</v>
      </c>
      <c r="AF159">
        <f t="shared" si="56"/>
        <v>0.63160688737093018</v>
      </c>
      <c r="AG159">
        <f t="shared" si="57"/>
        <v>0.19048445645373846</v>
      </c>
      <c r="AH159" s="13">
        <f t="shared" si="58"/>
        <v>7.1622151816916535</v>
      </c>
      <c r="AI159">
        <f t="shared" si="59"/>
        <v>4.0860473728853534E-2</v>
      </c>
      <c r="AJ159">
        <f t="shared" si="60"/>
        <v>0.54058406743273224</v>
      </c>
      <c r="AK159">
        <f t="shared" si="61"/>
        <v>0.16657751942620433</v>
      </c>
      <c r="AL159" s="13">
        <f t="shared" si="62"/>
        <v>4.6808282958763421</v>
      </c>
      <c r="AM159">
        <f t="shared" si="63"/>
        <v>0.13232476198658538</v>
      </c>
      <c r="AN159">
        <f t="shared" si="64"/>
        <v>1.5521694581026466</v>
      </c>
      <c r="AO159">
        <f t="shared" si="65"/>
        <v>0.15099923129380258</v>
      </c>
      <c r="AP159">
        <f t="shared" si="66"/>
        <v>4.2883781687439928</v>
      </c>
      <c r="AS159">
        <f t="shared" si="79"/>
        <v>0.19048445645373846</v>
      </c>
      <c r="AT159" s="13">
        <f t="shared" si="80"/>
        <v>7.1622151816916535</v>
      </c>
      <c r="AU159">
        <f t="shared" si="81"/>
        <v>0.16657751942620433</v>
      </c>
      <c r="AV159" s="13">
        <f t="shared" si="82"/>
        <v>4.6808282958763421</v>
      </c>
      <c r="AW159">
        <f t="shared" si="83"/>
        <v>0.15099923129380258</v>
      </c>
      <c r="AX159">
        <f t="shared" si="84"/>
        <v>4.2883781687439928</v>
      </c>
    </row>
    <row r="160" spans="1:50">
      <c r="A160">
        <v>22</v>
      </c>
      <c r="B160">
        <v>15</v>
      </c>
      <c r="C160">
        <v>10</v>
      </c>
      <c r="D160" s="4">
        <f t="shared" si="76"/>
        <v>9.6130645548683535</v>
      </c>
      <c r="E160">
        <f>IF(D160&lt;='Calibration Test'!$L$7,'Calibration Test'!$L$6,(('Calibration Test'!$L$6*'Calibration Test'!$L$7)+('Calibration Test'!$L$10*(D160-'Calibration Test'!$L$7)))/D160)</f>
        <v>31.563238136247232</v>
      </c>
      <c r="F160" s="4">
        <f t="shared" si="77"/>
        <v>12.554770601952354</v>
      </c>
      <c r="G160">
        <f>IF(F160&lt;='Calibration Test'!$L$7,'Calibration Test'!$L$6,(('Calibration Test'!$L$6*'Calibration Test'!$L$7)+('Calibration Test'!$L$10*(F160-'Calibration Test'!$L$7)))/F160)</f>
        <v>25.242761012948737</v>
      </c>
      <c r="H160" s="4">
        <f t="shared" si="78"/>
        <v>11.81979238863055</v>
      </c>
      <c r="I160">
        <f>IF(H160&lt;='Calibration Test'!$L$7,'Calibration Test'!$L$6,(('Calibration Test'!$L$6*'Calibration Test'!$L$7)+('Calibration Test'!$L$10*(H160-'Calibration Test'!$L$7)))/H160)</f>
        <v>26.527092312450538</v>
      </c>
      <c r="S160" s="4">
        <v>8.4</v>
      </c>
      <c r="T160" s="13">
        <v>39.200001</v>
      </c>
      <c r="U160" s="4">
        <v>12.44</v>
      </c>
      <c r="V160" s="13">
        <v>28.799999</v>
      </c>
      <c r="W160" s="12">
        <v>12.99</v>
      </c>
      <c r="X160" s="13">
        <v>28.200001</v>
      </c>
      <c r="Y160">
        <v>13.578999</v>
      </c>
      <c r="Z160">
        <v>15.396998999999999</v>
      </c>
      <c r="AA160">
        <v>13.606</v>
      </c>
      <c r="AE160">
        <f t="shared" si="55"/>
        <v>0.14441244700813727</v>
      </c>
      <c r="AF160">
        <f t="shared" si="56"/>
        <v>1.2130645548683532</v>
      </c>
      <c r="AG160">
        <f t="shared" si="57"/>
        <v>0.19481537420758657</v>
      </c>
      <c r="AH160" s="13">
        <f t="shared" si="58"/>
        <v>7.636762863752768</v>
      </c>
      <c r="AI160">
        <f t="shared" si="59"/>
        <v>9.2259326328259384E-3</v>
      </c>
      <c r="AJ160">
        <f t="shared" si="60"/>
        <v>0.11477060195235467</v>
      </c>
      <c r="AK160">
        <f t="shared" si="61"/>
        <v>0.12351521217244704</v>
      </c>
      <c r="AL160" s="13">
        <f t="shared" si="62"/>
        <v>3.5572379870512627</v>
      </c>
      <c r="AM160">
        <f t="shared" si="63"/>
        <v>9.0085266464160943E-2</v>
      </c>
      <c r="AN160">
        <f t="shared" si="64"/>
        <v>1.1702076113694506</v>
      </c>
      <c r="AO160">
        <f t="shared" si="65"/>
        <v>5.9323001000938347E-2</v>
      </c>
      <c r="AP160">
        <f t="shared" si="66"/>
        <v>1.6729086875494623</v>
      </c>
      <c r="AS160">
        <f t="shared" si="79"/>
        <v>0.19481537420758657</v>
      </c>
      <c r="AT160" s="13">
        <f t="shared" si="80"/>
        <v>7.636762863752768</v>
      </c>
      <c r="AU160">
        <f t="shared" si="81"/>
        <v>0.12351521217244704</v>
      </c>
      <c r="AV160" s="13">
        <f t="shared" si="82"/>
        <v>3.5572379870512627</v>
      </c>
      <c r="AW160">
        <f t="shared" si="83"/>
        <v>5.9323001000938347E-2</v>
      </c>
      <c r="AX160">
        <f t="shared" si="84"/>
        <v>1.6729086875494623</v>
      </c>
    </row>
    <row r="161" spans="1:50">
      <c r="A161">
        <v>22</v>
      </c>
      <c r="B161">
        <v>15</v>
      </c>
      <c r="C161">
        <v>15</v>
      </c>
      <c r="D161" s="4">
        <f t="shared" si="76"/>
        <v>8.7876877601597965</v>
      </c>
      <c r="E161">
        <f>IF(D161&lt;='Calibration Test'!$L$7,'Calibration Test'!$L$6,(('Calibration Test'!$L$6*'Calibration Test'!$L$7)+('Calibration Test'!$L$10*(D161-'Calibration Test'!$L$7)))/D161)</f>
        <v>34.096832064193173</v>
      </c>
      <c r="F161" s="4">
        <f t="shared" si="77"/>
        <v>11.697465841746219</v>
      </c>
      <c r="G161">
        <f>IF(F161&lt;='Calibration Test'!$L$7,'Calibration Test'!$L$6,(('Calibration Test'!$L$6*'Calibration Test'!$L$7)+('Calibration Test'!$L$10*(F161-'Calibration Test'!$L$7)))/F161)</f>
        <v>26.756517086881633</v>
      </c>
      <c r="H161" s="4">
        <f t="shared" si="78"/>
        <v>12.95285093360572</v>
      </c>
      <c r="I161">
        <f>IF(H161&lt;='Calibration Test'!$L$7,'Calibration Test'!$L$6,(('Calibration Test'!$L$6*'Calibration Test'!$L$7)+('Calibration Test'!$L$10*(H161-'Calibration Test'!$L$7)))/H161)</f>
        <v>24.607988953612086</v>
      </c>
      <c r="S161" s="4">
        <v>13.879999</v>
      </c>
      <c r="T161" s="13">
        <v>34.5</v>
      </c>
      <c r="U161" s="4">
        <v>15.080000999999999</v>
      </c>
      <c r="V161" s="13">
        <v>27.5</v>
      </c>
      <c r="W161" s="12">
        <v>11.49</v>
      </c>
      <c r="X161" s="13">
        <v>28</v>
      </c>
      <c r="Y161">
        <v>14.418001</v>
      </c>
      <c r="Z161">
        <v>15.618665999999999</v>
      </c>
      <c r="AA161">
        <v>12.952667999999999</v>
      </c>
      <c r="AE161">
        <f t="shared" si="55"/>
        <v>0.36688123967733738</v>
      </c>
      <c r="AF161">
        <f t="shared" si="56"/>
        <v>5.0923112398402033</v>
      </c>
      <c r="AG161">
        <f t="shared" si="57"/>
        <v>1.1686027124835578E-2</v>
      </c>
      <c r="AH161" s="13">
        <f t="shared" si="58"/>
        <v>0.40316793580682742</v>
      </c>
      <c r="AI161">
        <f t="shared" si="59"/>
        <v>0.22430603010263597</v>
      </c>
      <c r="AJ161">
        <f t="shared" si="60"/>
        <v>3.3825351582537806</v>
      </c>
      <c r="AK161">
        <f t="shared" si="61"/>
        <v>2.7035742295213341E-2</v>
      </c>
      <c r="AL161" s="13">
        <f t="shared" si="62"/>
        <v>0.74348291311836689</v>
      </c>
      <c r="AM161">
        <f t="shared" si="63"/>
        <v>0.12731513782469281</v>
      </c>
      <c r="AN161">
        <f t="shared" si="64"/>
        <v>1.4628509336057203</v>
      </c>
      <c r="AO161">
        <f t="shared" si="65"/>
        <v>0.12114325165671122</v>
      </c>
      <c r="AP161">
        <f t="shared" si="66"/>
        <v>3.3920110463879141</v>
      </c>
      <c r="AS161">
        <f t="shared" si="79"/>
        <v>1.1686027124835578E-2</v>
      </c>
      <c r="AT161" s="13">
        <f t="shared" si="80"/>
        <v>0.40316793580682742</v>
      </c>
      <c r="AU161">
        <f t="shared" si="81"/>
        <v>2.7035742295213341E-2</v>
      </c>
      <c r="AV161" s="13">
        <f t="shared" si="82"/>
        <v>0.74348291311836689</v>
      </c>
      <c r="AW161">
        <f t="shared" si="83"/>
        <v>0.12114325165671122</v>
      </c>
      <c r="AX161">
        <f t="shared" si="84"/>
        <v>3.3920110463879141</v>
      </c>
    </row>
    <row r="162" spans="1:50">
      <c r="A162">
        <v>22</v>
      </c>
      <c r="B162">
        <v>15</v>
      </c>
      <c r="C162">
        <v>20</v>
      </c>
      <c r="D162" s="4">
        <f t="shared" si="76"/>
        <v>13.140716046282742</v>
      </c>
      <c r="E162">
        <f>IF(D162&lt;='Calibration Test'!$L$7,'Calibration Test'!$L$6,(('Calibration Test'!$L$6*'Calibration Test'!$L$7)+('Calibration Test'!$L$10*(D162-'Calibration Test'!$L$7)))/D162)</f>
        <v>24.321780162055088</v>
      </c>
      <c r="F162" s="4">
        <f t="shared" si="77"/>
        <v>14.387973769649752</v>
      </c>
      <c r="G162">
        <f>IF(F162&lt;='Calibration Test'!$L$7,'Calibration Test'!$L$6,(('Calibration Test'!$L$6*'Calibration Test'!$L$7)+('Calibration Test'!$L$10*(F162-'Calibration Test'!$L$7)))/F162)</f>
        <v>22.61113960378411</v>
      </c>
      <c r="H162" s="4">
        <f t="shared" si="78"/>
        <v>11.467275809762784</v>
      </c>
      <c r="I162">
        <f>IF(H162&lt;='Calibration Test'!$L$7,'Calibration Test'!$L$6,(('Calibration Test'!$L$6*'Calibration Test'!$L$7)+('Calibration Test'!$L$10*(H162-'Calibration Test'!$L$7)))/H162)</f>
        <v>27.201512670067153</v>
      </c>
      <c r="S162" s="4">
        <v>12.23</v>
      </c>
      <c r="T162" s="13">
        <v>32.700001</v>
      </c>
      <c r="U162" s="4">
        <v>8.8800000000000008</v>
      </c>
      <c r="V162" s="13">
        <v>26.5</v>
      </c>
      <c r="W162" s="12">
        <v>10.61</v>
      </c>
      <c r="X162" s="13">
        <v>28.799999</v>
      </c>
      <c r="Y162">
        <v>13.957333</v>
      </c>
      <c r="Z162">
        <v>15.132332999999999</v>
      </c>
      <c r="AA162">
        <v>13.711332000000001</v>
      </c>
      <c r="AE162">
        <f t="shared" si="55"/>
        <v>7.4465743768008338E-2</v>
      </c>
      <c r="AF162">
        <f t="shared" si="56"/>
        <v>0.91071604628274194</v>
      </c>
      <c r="AG162">
        <f t="shared" si="57"/>
        <v>0.25621469668899743</v>
      </c>
      <c r="AH162" s="13">
        <f t="shared" si="58"/>
        <v>8.3782208379449123</v>
      </c>
      <c r="AI162">
        <f t="shared" si="59"/>
        <v>0.62026731640199906</v>
      </c>
      <c r="AJ162">
        <f t="shared" si="60"/>
        <v>5.5079737696497517</v>
      </c>
      <c r="AK162">
        <f t="shared" si="61"/>
        <v>0.14674944891380715</v>
      </c>
      <c r="AL162" s="13">
        <f t="shared" si="62"/>
        <v>3.8888603962158896</v>
      </c>
      <c r="AM162">
        <f t="shared" si="63"/>
        <v>8.0798851061525401E-2</v>
      </c>
      <c r="AN162">
        <f t="shared" si="64"/>
        <v>0.85727580976278439</v>
      </c>
      <c r="AO162">
        <f t="shared" si="65"/>
        <v>5.5502999494300216E-2</v>
      </c>
      <c r="AP162">
        <f t="shared" si="66"/>
        <v>1.5984863299328467</v>
      </c>
      <c r="AS162">
        <f t="shared" si="79"/>
        <v>0.25621469668899743</v>
      </c>
      <c r="AT162" s="13">
        <f t="shared" si="80"/>
        <v>8.3782208379449123</v>
      </c>
      <c r="AU162">
        <f t="shared" si="81"/>
        <v>0.14674944891380715</v>
      </c>
      <c r="AV162" s="13">
        <f t="shared" si="82"/>
        <v>3.8888603962158896</v>
      </c>
      <c r="AW162">
        <f t="shared" si="83"/>
        <v>5.5502999494300216E-2</v>
      </c>
      <c r="AX162">
        <f t="shared" si="84"/>
        <v>1.5984863299328467</v>
      </c>
    </row>
    <row r="163" spans="1:50">
      <c r="A163">
        <v>22</v>
      </c>
      <c r="B163">
        <v>15</v>
      </c>
      <c r="C163">
        <v>25</v>
      </c>
      <c r="D163" s="4">
        <f t="shared" si="76"/>
        <v>12.508578619881577</v>
      </c>
      <c r="E163">
        <f>IF(D163&lt;='Calibration Test'!$L$7,'Calibration Test'!$L$6,(('Calibration Test'!$L$6*'Calibration Test'!$L$7)+('Calibration Test'!$L$10*(D163-'Calibration Test'!$L$7)))/D163)</f>
        <v>25.3190340579254</v>
      </c>
      <c r="F163" s="4">
        <f t="shared" si="77"/>
        <v>10.297505411754043</v>
      </c>
      <c r="G163">
        <f>IF(F163&lt;='Calibration Test'!$L$7,'Calibration Test'!$L$6,(('Calibration Test'!$L$6*'Calibration Test'!$L$7)+('Calibration Test'!$L$10*(F163-'Calibration Test'!$L$7)))/F163)</f>
        <v>29.770308401708995</v>
      </c>
      <c r="H163" s="4">
        <f t="shared" si="78"/>
        <v>10.695800683603348</v>
      </c>
      <c r="I163">
        <f>IF(H163&lt;='Calibration Test'!$L$7,'Calibration Test'!$L$6,(('Calibration Test'!$L$6*'Calibration Test'!$L$7)+('Calibration Test'!$L$10*(H163-'Calibration Test'!$L$7)))/H163)</f>
        <v>28.832571402345373</v>
      </c>
      <c r="S163" s="4">
        <v>12.139999</v>
      </c>
      <c r="T163" s="13">
        <v>32</v>
      </c>
      <c r="U163" s="4">
        <v>10.83</v>
      </c>
      <c r="V163" s="13">
        <v>28</v>
      </c>
      <c r="W163" s="12">
        <v>9.94</v>
      </c>
      <c r="X163" s="13">
        <v>31</v>
      </c>
      <c r="Y163">
        <v>13.542665</v>
      </c>
      <c r="Z163">
        <v>14.708332</v>
      </c>
      <c r="AA163">
        <v>12.751336</v>
      </c>
      <c r="AE163">
        <f t="shared" si="55"/>
        <v>3.0360761963948896E-2</v>
      </c>
      <c r="AF163">
        <f t="shared" si="56"/>
        <v>0.36857961988157761</v>
      </c>
      <c r="AG163">
        <f t="shared" si="57"/>
        <v>0.20878018568983125</v>
      </c>
      <c r="AH163" s="13">
        <f t="shared" si="58"/>
        <v>6.6809659420746002</v>
      </c>
      <c r="AI163">
        <f t="shared" si="59"/>
        <v>4.9168475368971065E-2</v>
      </c>
      <c r="AJ163">
        <f t="shared" si="60"/>
        <v>0.53249458824595663</v>
      </c>
      <c r="AK163">
        <f t="shared" si="61"/>
        <v>6.3225300061035536E-2</v>
      </c>
      <c r="AL163" s="13">
        <f t="shared" si="62"/>
        <v>1.7703084017089949</v>
      </c>
      <c r="AM163">
        <f t="shared" si="63"/>
        <v>7.6036286076795662E-2</v>
      </c>
      <c r="AN163">
        <f t="shared" si="64"/>
        <v>0.75580068360334884</v>
      </c>
      <c r="AO163">
        <f t="shared" si="65"/>
        <v>6.9917051537246047E-2</v>
      </c>
      <c r="AP163">
        <f t="shared" si="66"/>
        <v>2.1674285976546273</v>
      </c>
      <c r="AS163">
        <f t="shared" si="79"/>
        <v>0.20878018568983125</v>
      </c>
      <c r="AT163" s="13">
        <f t="shared" si="80"/>
        <v>6.6809659420746002</v>
      </c>
      <c r="AU163">
        <f t="shared" si="81"/>
        <v>6.3225300061035536E-2</v>
      </c>
      <c r="AV163" s="13">
        <f t="shared" si="82"/>
        <v>1.7703084017089949</v>
      </c>
      <c r="AW163">
        <f t="shared" si="83"/>
        <v>6.9917051537246047E-2</v>
      </c>
      <c r="AX163">
        <f t="shared" si="84"/>
        <v>2.1674285976546273</v>
      </c>
    </row>
    <row r="164" spans="1:50">
      <c r="A164">
        <v>22</v>
      </c>
      <c r="B164">
        <v>15</v>
      </c>
      <c r="C164">
        <v>30</v>
      </c>
      <c r="D164" s="4">
        <f t="shared" si="76"/>
        <v>12.175228332011233</v>
      </c>
      <c r="E164">
        <f>IF(D164&lt;='Calibration Test'!$L$7,'Calibration Test'!$L$6,(('Calibration Test'!$L$6*'Calibration Test'!$L$7)+('Calibration Test'!$L$10*(D164-'Calibration Test'!$L$7)))/D164)</f>
        <v>25.886627002490957</v>
      </c>
      <c r="F164" s="4">
        <f t="shared" si="77"/>
        <v>10.94202868474116</v>
      </c>
      <c r="G164">
        <f>IF(F164&lt;='Calibration Test'!$L$7,'Calibration Test'!$L$6,(('Calibration Test'!$L$6*'Calibration Test'!$L$7)+('Calibration Test'!$L$10*(F164-'Calibration Test'!$L$7)))/F164)</f>
        <v>28.287005121738531</v>
      </c>
      <c r="H164" s="4">
        <f t="shared" si="78"/>
        <v>9.9442519552399773</v>
      </c>
      <c r="I164">
        <f>IF(H164&lt;='Calibration Test'!$L$7,'Calibration Test'!$L$6,(('Calibration Test'!$L$6*'Calibration Test'!$L$7)+('Calibration Test'!$L$10*(H164-'Calibration Test'!$L$7)))/H164)</f>
        <v>30.664856100448013</v>
      </c>
      <c r="S164" s="4">
        <v>8.64</v>
      </c>
      <c r="T164" s="13">
        <v>34.5</v>
      </c>
      <c r="U164" s="4">
        <v>12.83</v>
      </c>
      <c r="V164" s="13">
        <v>28.299999</v>
      </c>
      <c r="W164" s="12">
        <v>10.210000000000001</v>
      </c>
      <c r="X164" s="13">
        <v>31.700001</v>
      </c>
      <c r="Y164">
        <v>12.689667999999999</v>
      </c>
      <c r="Z164">
        <v>14.870666999999999</v>
      </c>
      <c r="AA164">
        <v>12.226667000000001</v>
      </c>
      <c r="AE164">
        <f t="shared" si="55"/>
        <v>0.4091699458346334</v>
      </c>
      <c r="AF164">
        <f t="shared" si="56"/>
        <v>3.5352283320112328</v>
      </c>
      <c r="AG164">
        <f t="shared" si="57"/>
        <v>0.2496629854350447</v>
      </c>
      <c r="AH164" s="13">
        <f t="shared" si="58"/>
        <v>8.6133729975090425</v>
      </c>
      <c r="AI164">
        <f t="shared" si="59"/>
        <v>0.14715286946678408</v>
      </c>
      <c r="AJ164">
        <f t="shared" si="60"/>
        <v>1.8879713152588398</v>
      </c>
      <c r="AK164">
        <f t="shared" si="61"/>
        <v>4.5914765797230926E-4</v>
      </c>
      <c r="AL164" s="13">
        <f t="shared" si="62"/>
        <v>1.2993878261468694E-2</v>
      </c>
      <c r="AM164">
        <f t="shared" si="63"/>
        <v>2.6028212023508673E-2</v>
      </c>
      <c r="AN164">
        <f t="shared" si="64"/>
        <v>0.26574804476002356</v>
      </c>
      <c r="AO164">
        <f t="shared" si="65"/>
        <v>3.2654412204970826E-2</v>
      </c>
      <c r="AP164">
        <f t="shared" si="66"/>
        <v>1.0351448995519874</v>
      </c>
      <c r="AS164">
        <f t="shared" si="79"/>
        <v>0.2496629854350447</v>
      </c>
      <c r="AT164" s="13">
        <f t="shared" si="80"/>
        <v>8.6133729975090425</v>
      </c>
      <c r="AU164">
        <f t="shared" si="81"/>
        <v>4.5914765797230926E-4</v>
      </c>
      <c r="AV164" s="13">
        <f t="shared" si="82"/>
        <v>1.2993878261468694E-2</v>
      </c>
      <c r="AW164">
        <f t="shared" si="83"/>
        <v>3.2654412204970826E-2</v>
      </c>
      <c r="AX164">
        <f t="shared" si="84"/>
        <v>1.0351448995519874</v>
      </c>
    </row>
    <row r="165" spans="1:50">
      <c r="A165">
        <v>22</v>
      </c>
      <c r="B165">
        <v>15</v>
      </c>
      <c r="C165">
        <v>35</v>
      </c>
      <c r="D165" s="4">
        <f t="shared" si="76"/>
        <v>9.3039482398236757</v>
      </c>
      <c r="E165">
        <f>IF(D165&lt;='Calibration Test'!$L$7,'Calibration Test'!$L$6,(('Calibration Test'!$L$6*'Calibration Test'!$L$7)+('Calibration Test'!$L$10*(D165-'Calibration Test'!$L$7)))/D165)</f>
        <v>32.459456862674777</v>
      </c>
      <c r="F165" s="4">
        <f t="shared" si="77"/>
        <v>11.844258775206479</v>
      </c>
      <c r="G165">
        <f>IF(F165&lt;='Calibration Test'!$L$7,'Calibration Test'!$L$6,(('Calibration Test'!$L$6*'Calibration Test'!$L$7)+('Calibration Test'!$L$10*(F165-'Calibration Test'!$L$7)))/F165)</f>
        <v>26.481774041802051</v>
      </c>
      <c r="H165" s="4">
        <f t="shared" si="78"/>
        <v>10.107902151729661</v>
      </c>
      <c r="I165">
        <f>IF(H165&lt;='Calibration Test'!$L$7,'Calibration Test'!$L$6,(('Calibration Test'!$L$6*'Calibration Test'!$L$7)+('Calibration Test'!$L$10*(H165-'Calibration Test'!$L$7)))/H165)</f>
        <v>30.242669336439288</v>
      </c>
      <c r="S165" s="4">
        <v>10.01</v>
      </c>
      <c r="T165" s="13">
        <v>34.700001</v>
      </c>
      <c r="U165" s="4">
        <v>12.44</v>
      </c>
      <c r="V165" s="13">
        <v>28.1</v>
      </c>
      <c r="W165" s="12">
        <v>9.9600000000000009</v>
      </c>
      <c r="X165" s="13">
        <v>31</v>
      </c>
      <c r="Y165">
        <v>13.166999000000001</v>
      </c>
      <c r="Z165">
        <v>14.295</v>
      </c>
      <c r="AA165">
        <v>13.023999999999999</v>
      </c>
      <c r="AE165">
        <f t="shared" si="55"/>
        <v>7.053464137625616E-2</v>
      </c>
      <c r="AF165">
        <f t="shared" si="56"/>
        <v>0.70605176017632409</v>
      </c>
      <c r="AG165">
        <f t="shared" si="57"/>
        <v>6.4568993451188175E-2</v>
      </c>
      <c r="AH165" s="13">
        <f t="shared" si="58"/>
        <v>2.2405441373252231</v>
      </c>
      <c r="AI165">
        <f t="shared" si="59"/>
        <v>4.7889165980186575E-2</v>
      </c>
      <c r="AJ165">
        <f t="shared" si="60"/>
        <v>0.59574122479352098</v>
      </c>
      <c r="AK165">
        <f t="shared" si="61"/>
        <v>5.7588112391386122E-2</v>
      </c>
      <c r="AL165" s="13">
        <f t="shared" si="62"/>
        <v>1.6182259581979501</v>
      </c>
      <c r="AM165">
        <f t="shared" si="63"/>
        <v>1.4849613627475918E-2</v>
      </c>
      <c r="AN165">
        <f t="shared" si="64"/>
        <v>0.14790215172966015</v>
      </c>
      <c r="AO165">
        <f t="shared" si="65"/>
        <v>2.443002140518425E-2</v>
      </c>
      <c r="AP165">
        <f t="shared" si="66"/>
        <v>0.75733066356071177</v>
      </c>
      <c r="AS165">
        <f t="shared" si="79"/>
        <v>6.4568993451188175E-2</v>
      </c>
      <c r="AT165" s="13">
        <f t="shared" si="80"/>
        <v>2.2405441373252231</v>
      </c>
      <c r="AU165">
        <f t="shared" si="81"/>
        <v>5.7588112391386122E-2</v>
      </c>
      <c r="AV165" s="13">
        <f t="shared" si="82"/>
        <v>1.6182259581979501</v>
      </c>
      <c r="AW165">
        <f t="shared" si="83"/>
        <v>2.443002140518425E-2</v>
      </c>
      <c r="AX165">
        <f t="shared" si="84"/>
        <v>0.75733066356071177</v>
      </c>
    </row>
    <row r="166" spans="1:50">
      <c r="A166">
        <v>22</v>
      </c>
      <c r="B166">
        <v>15</v>
      </c>
      <c r="C166">
        <v>40</v>
      </c>
      <c r="D166" s="4">
        <f t="shared" si="76"/>
        <v>9.9855676085138843</v>
      </c>
      <c r="E166">
        <f>IF(D166&lt;='Calibration Test'!$L$7,'Calibration Test'!$L$6,(('Calibration Test'!$L$6*'Calibration Test'!$L$7)+('Calibration Test'!$L$10*(D166-'Calibration Test'!$L$7)))/D166)</f>
        <v>30.556963669273294</v>
      </c>
      <c r="F166" s="4">
        <f t="shared" si="77"/>
        <v>11.927288389685231</v>
      </c>
      <c r="G166">
        <f>IF(F166&lt;='Calibration Test'!$L$7,'Calibration Test'!$L$6,(('Calibration Test'!$L$6*'Calibration Test'!$L$7)+('Calibration Test'!$L$10*(F166-'Calibration Test'!$L$7)))/F166)</f>
        <v>26.329367136385383</v>
      </c>
      <c r="H166" s="4">
        <f t="shared" si="78"/>
        <v>9.8831040422336578</v>
      </c>
      <c r="I166">
        <f>IF(H166&lt;='Calibration Test'!$L$7,'Calibration Test'!$L$6,(('Calibration Test'!$L$6*'Calibration Test'!$L$7)+('Calibration Test'!$L$10*(H166-'Calibration Test'!$L$7)))/H166)</f>
        <v>30.826194365838891</v>
      </c>
      <c r="S166" s="4">
        <v>11.509999000000001</v>
      </c>
      <c r="T166" s="13">
        <v>32.700001</v>
      </c>
      <c r="U166" s="4">
        <v>12.73</v>
      </c>
      <c r="V166" s="13">
        <v>27.9</v>
      </c>
      <c r="W166" s="12">
        <v>10.119999999999999</v>
      </c>
      <c r="X166" s="13">
        <v>31.1</v>
      </c>
      <c r="Y166">
        <v>13.856665</v>
      </c>
      <c r="Z166">
        <v>15.387002000000001</v>
      </c>
      <c r="AA166">
        <v>13.371332000000001</v>
      </c>
      <c r="AE166">
        <f t="shared" si="55"/>
        <v>0.13244409417291142</v>
      </c>
      <c r="AF166">
        <f t="shared" si="56"/>
        <v>1.5244313914861163</v>
      </c>
      <c r="AG166">
        <f t="shared" si="57"/>
        <v>6.5536307803987712E-2</v>
      </c>
      <c r="AH166" s="13">
        <f t="shared" si="58"/>
        <v>2.1430373307267061</v>
      </c>
      <c r="AI166">
        <f t="shared" si="59"/>
        <v>6.3056685806344839E-2</v>
      </c>
      <c r="AJ166">
        <f t="shared" si="60"/>
        <v>0.80271161031476979</v>
      </c>
      <c r="AK166">
        <f t="shared" si="61"/>
        <v>5.6295084717369756E-2</v>
      </c>
      <c r="AL166" s="13">
        <f t="shared" si="62"/>
        <v>1.5706328636146161</v>
      </c>
      <c r="AM166">
        <f t="shared" si="63"/>
        <v>2.3408691478887494E-2</v>
      </c>
      <c r="AN166">
        <f t="shared" si="64"/>
        <v>0.23689595776634143</v>
      </c>
      <c r="AO166">
        <f t="shared" si="65"/>
        <v>8.8040396836369956E-3</v>
      </c>
      <c r="AP166">
        <f t="shared" si="66"/>
        <v>0.27380563416111059</v>
      </c>
      <c r="AS166">
        <f t="shared" si="79"/>
        <v>6.5536307803987712E-2</v>
      </c>
      <c r="AT166" s="13">
        <f t="shared" si="80"/>
        <v>2.1430373307267061</v>
      </c>
      <c r="AU166">
        <f t="shared" si="81"/>
        <v>5.6295084717369756E-2</v>
      </c>
      <c r="AV166" s="13">
        <f t="shared" si="82"/>
        <v>1.5706328636146161</v>
      </c>
      <c r="AW166">
        <f t="shared" si="83"/>
        <v>8.8040396836369956E-3</v>
      </c>
      <c r="AX166">
        <f t="shared" si="84"/>
        <v>0.27380563416111059</v>
      </c>
    </row>
    <row r="167" spans="1:50">
      <c r="A167">
        <v>22</v>
      </c>
      <c r="B167">
        <v>15</v>
      </c>
      <c r="C167">
        <v>45</v>
      </c>
      <c r="D167" s="4">
        <f t="shared" si="76"/>
        <v>11.417623075567656</v>
      </c>
      <c r="E167">
        <f>IF(D167&lt;='Calibration Test'!$L$7,'Calibration Test'!$L$6,(('Calibration Test'!$L$6*'Calibration Test'!$L$7)+('Calibration Test'!$L$10*(D167-'Calibration Test'!$L$7)))/D167)</f>
        <v>27.299852270543678</v>
      </c>
      <c r="F167" s="4">
        <f t="shared" si="77"/>
        <v>12.40733560316189</v>
      </c>
      <c r="G167">
        <f>IF(F167&lt;='Calibration Test'!$L$7,'Calibration Test'!$L$6,(('Calibration Test'!$L$6*'Calibration Test'!$L$7)+('Calibration Test'!$L$10*(F167-'Calibration Test'!$L$7)))/F167)</f>
        <v>25.488194891376033</v>
      </c>
      <c r="H167" s="4">
        <f t="shared" si="78"/>
        <v>9.9945360631896421</v>
      </c>
      <c r="I167">
        <f>IF(H167&lt;='Calibration Test'!$L$7,'Calibration Test'!$L$6,(('Calibration Test'!$L$6*'Calibration Test'!$L$7)+('Calibration Test'!$L$10*(H167-'Calibration Test'!$L$7)))/H167)</f>
        <v>30.533661119039493</v>
      </c>
      <c r="S167" s="4">
        <v>11.33</v>
      </c>
      <c r="T167" s="13">
        <v>33.200001</v>
      </c>
      <c r="U167" s="4">
        <v>15.92</v>
      </c>
      <c r="V167" s="13">
        <v>27.1</v>
      </c>
      <c r="W167" s="12">
        <v>14.16</v>
      </c>
      <c r="X167" s="13">
        <v>29.799999</v>
      </c>
      <c r="Y167">
        <v>14.155666999999999</v>
      </c>
      <c r="Z167">
        <v>16.345002999999998</v>
      </c>
      <c r="AA167">
        <v>14.79</v>
      </c>
      <c r="AE167">
        <f t="shared" si="55"/>
        <v>7.7337224684603635E-3</v>
      </c>
      <c r="AF167">
        <f t="shared" si="56"/>
        <v>8.7623075567655917E-2</v>
      </c>
      <c r="AG167">
        <f t="shared" si="57"/>
        <v>0.17771531782352423</v>
      </c>
      <c r="AH167" s="13">
        <f t="shared" si="58"/>
        <v>5.9001487294563226</v>
      </c>
      <c r="AI167">
        <f t="shared" si="59"/>
        <v>0.22064474854510741</v>
      </c>
      <c r="AJ167">
        <f t="shared" si="60"/>
        <v>3.5126643968381099</v>
      </c>
      <c r="AK167">
        <f t="shared" si="61"/>
        <v>5.9476203270257148E-2</v>
      </c>
      <c r="AL167" s="13">
        <f t="shared" si="62"/>
        <v>1.6118051086239689</v>
      </c>
      <c r="AM167">
        <f t="shared" si="63"/>
        <v>0.29417118197813263</v>
      </c>
      <c r="AN167">
        <f t="shared" si="64"/>
        <v>4.1654639368103581</v>
      </c>
      <c r="AO167">
        <f t="shared" si="65"/>
        <v>2.4619535022115054E-2</v>
      </c>
      <c r="AP167">
        <f t="shared" si="66"/>
        <v>0.73366211903949363</v>
      </c>
      <c r="AS167">
        <f t="shared" si="79"/>
        <v>0.17771531782352423</v>
      </c>
      <c r="AT167" s="13">
        <f t="shared" si="80"/>
        <v>5.9001487294563226</v>
      </c>
      <c r="AU167">
        <f t="shared" si="81"/>
        <v>5.9476203270257148E-2</v>
      </c>
      <c r="AV167" s="13">
        <f t="shared" si="82"/>
        <v>1.6118051086239689</v>
      </c>
      <c r="AW167">
        <f t="shared" si="83"/>
        <v>2.4619535022115054E-2</v>
      </c>
      <c r="AX167">
        <f t="shared" si="84"/>
        <v>0.73366211903949363</v>
      </c>
    </row>
    <row r="168" spans="1:50">
      <c r="A168">
        <v>22</v>
      </c>
      <c r="B168">
        <v>15</v>
      </c>
      <c r="C168">
        <v>50</v>
      </c>
      <c r="D168" s="4">
        <f t="shared" si="76"/>
        <v>11.457059137497751</v>
      </c>
      <c r="E168">
        <f>IF(D168&lt;='Calibration Test'!$L$7,'Calibration Test'!$L$6,(('Calibration Test'!$L$6*'Calibration Test'!$L$7)+('Calibration Test'!$L$10*(D168-'Calibration Test'!$L$7)))/D168)</f>
        <v>27.221677626133193</v>
      </c>
      <c r="F168" s="4">
        <f t="shared" si="77"/>
        <v>14.608245785641103</v>
      </c>
      <c r="G168">
        <f>IF(F168&lt;='Calibration Test'!$L$7,'Calibration Test'!$L$6,(('Calibration Test'!$L$6*'Calibration Test'!$L$7)+('Calibration Test'!$L$10*(F168-'Calibration Test'!$L$7)))/F168)</f>
        <v>22.339381281370489</v>
      </c>
      <c r="H168" s="4">
        <f t="shared" si="78"/>
        <v>13.81468126095476</v>
      </c>
      <c r="I168">
        <f>IF(H168&lt;='Calibration Test'!$L$7,'Calibration Test'!$L$6,(('Calibration Test'!$L$6*'Calibration Test'!$L$7)+('Calibration Test'!$L$10*(H168-'Calibration Test'!$L$7)))/H168)</f>
        <v>23.359062780428996</v>
      </c>
      <c r="S168" s="4">
        <v>13.36</v>
      </c>
      <c r="T168" s="13">
        <v>30.700001</v>
      </c>
      <c r="U168" s="4">
        <v>13.400001</v>
      </c>
      <c r="V168" s="13">
        <v>26.6</v>
      </c>
      <c r="W168" s="12">
        <v>11.57</v>
      </c>
      <c r="X168" s="13">
        <v>29.5</v>
      </c>
      <c r="Y168">
        <v>13.779999</v>
      </c>
      <c r="Z168">
        <v>16.148001000000001</v>
      </c>
      <c r="AA168">
        <v>14.631332</v>
      </c>
      <c r="AE168">
        <f t="shared" si="55"/>
        <v>0.14243569330106651</v>
      </c>
      <c r="AF168">
        <f t="shared" si="56"/>
        <v>1.9029408625022484</v>
      </c>
      <c r="AG168">
        <f t="shared" si="57"/>
        <v>0.11330043194027281</v>
      </c>
      <c r="AH168" s="13">
        <f t="shared" si="58"/>
        <v>3.4783233738668073</v>
      </c>
      <c r="AI168">
        <f t="shared" si="59"/>
        <v>9.0167514587581224E-2</v>
      </c>
      <c r="AJ168">
        <f t="shared" si="60"/>
        <v>1.2082447856411029</v>
      </c>
      <c r="AK168">
        <f t="shared" si="61"/>
        <v>0.16017363603870347</v>
      </c>
      <c r="AL168" s="13">
        <f t="shared" si="62"/>
        <v>4.2606187186295124</v>
      </c>
      <c r="AM168">
        <f t="shared" si="63"/>
        <v>0.19400875202720483</v>
      </c>
      <c r="AN168">
        <f t="shared" si="64"/>
        <v>2.2446812609547599</v>
      </c>
      <c r="AO168">
        <f t="shared" si="65"/>
        <v>0.20816736337528827</v>
      </c>
      <c r="AP168">
        <f t="shared" si="66"/>
        <v>6.1409372195710041</v>
      </c>
      <c r="AS168">
        <f t="shared" si="79"/>
        <v>0.11330043194027281</v>
      </c>
      <c r="AT168" s="13">
        <f t="shared" si="80"/>
        <v>3.4783233738668073</v>
      </c>
      <c r="AU168">
        <f t="shared" si="81"/>
        <v>0.16017363603870347</v>
      </c>
      <c r="AV168" s="13">
        <f t="shared" si="82"/>
        <v>4.2606187186295124</v>
      </c>
      <c r="AW168">
        <f t="shared" si="83"/>
        <v>0.20816736337528827</v>
      </c>
      <c r="AX168">
        <f t="shared" si="84"/>
        <v>6.1409372195710041</v>
      </c>
    </row>
    <row r="169" spans="1:50">
      <c r="A169">
        <v>22</v>
      </c>
      <c r="B169">
        <v>15</v>
      </c>
      <c r="C169">
        <v>55</v>
      </c>
      <c r="D169" s="4">
        <f t="shared" si="76"/>
        <v>13.127685120266905</v>
      </c>
      <c r="E169">
        <f>IF(D169&lt;='Calibration Test'!$L$7,'Calibration Test'!$L$6,(('Calibration Test'!$L$6*'Calibration Test'!$L$7)+('Calibration Test'!$L$10*(D169-'Calibration Test'!$L$7)))/D169)</f>
        <v>24.341368127446358</v>
      </c>
      <c r="F169" s="4">
        <f t="shared" si="77"/>
        <v>13.584161954427975</v>
      </c>
      <c r="G169">
        <f>IF(F169&lt;='Calibration Test'!$L$7,'Calibration Test'!$L$6,(('Calibration Test'!$L$6*'Calibration Test'!$L$7)+('Calibration Test'!$L$10*(F169-'Calibration Test'!$L$7)))/F169)</f>
        <v>23.677596061887026</v>
      </c>
      <c r="H169" s="4">
        <f t="shared" si="78"/>
        <v>11.678018731727951</v>
      </c>
      <c r="I169">
        <f>IF(H169&lt;='Calibration Test'!$L$7,'Calibration Test'!$L$6,(('Calibration Test'!$L$6*'Calibration Test'!$L$7)+('Calibration Test'!$L$10*(H169-'Calibration Test'!$L$7)))/H169)</f>
        <v>26.793433147375865</v>
      </c>
      <c r="S169" s="4">
        <v>11.17</v>
      </c>
      <c r="T169" s="13">
        <v>30.799999</v>
      </c>
      <c r="U169" s="4">
        <v>11.1</v>
      </c>
      <c r="V169" s="13">
        <v>28.4</v>
      </c>
      <c r="W169" s="12">
        <v>8.89</v>
      </c>
      <c r="X169" s="13">
        <v>30.1</v>
      </c>
      <c r="Y169">
        <v>14.379999</v>
      </c>
      <c r="Z169">
        <v>15.753333</v>
      </c>
      <c r="AA169">
        <v>13.890333999999999</v>
      </c>
      <c r="AE169">
        <f t="shared" si="55"/>
        <v>0.17526276815281158</v>
      </c>
      <c r="AF169">
        <f t="shared" si="56"/>
        <v>1.9576851202669054</v>
      </c>
      <c r="AG169">
        <f t="shared" si="57"/>
        <v>0.20969581435874857</v>
      </c>
      <c r="AH169" s="13">
        <f t="shared" si="58"/>
        <v>6.4586308725536412</v>
      </c>
      <c r="AI169">
        <f t="shared" si="59"/>
        <v>0.22379837427279056</v>
      </c>
      <c r="AJ169">
        <f t="shared" si="60"/>
        <v>2.4841619544279752</v>
      </c>
      <c r="AK169">
        <f t="shared" si="61"/>
        <v>0.16628182880679479</v>
      </c>
      <c r="AL169" s="13">
        <f t="shared" si="62"/>
        <v>4.7224039381129721</v>
      </c>
      <c r="AM169">
        <f t="shared" si="63"/>
        <v>0.31361290570618111</v>
      </c>
      <c r="AN169">
        <f t="shared" si="64"/>
        <v>2.7880187317279503</v>
      </c>
      <c r="AO169">
        <f t="shared" si="65"/>
        <v>0.1098527193562836</v>
      </c>
      <c r="AP169">
        <f t="shared" si="66"/>
        <v>3.3065668526241367</v>
      </c>
      <c r="AS169">
        <f t="shared" si="79"/>
        <v>0.20969581435874857</v>
      </c>
      <c r="AT169" s="13">
        <f t="shared" si="80"/>
        <v>6.4586308725536412</v>
      </c>
      <c r="AU169">
        <f t="shared" si="81"/>
        <v>0.16628182880679479</v>
      </c>
      <c r="AV169" s="13">
        <f t="shared" si="82"/>
        <v>4.7224039381129721</v>
      </c>
      <c r="AW169">
        <f t="shared" si="83"/>
        <v>0.1098527193562836</v>
      </c>
      <c r="AX169">
        <f t="shared" si="84"/>
        <v>3.3065668526241367</v>
      </c>
    </row>
    <row r="170" spans="1:50">
      <c r="A170">
        <v>22</v>
      </c>
      <c r="B170">
        <v>16</v>
      </c>
      <c r="C170">
        <v>0</v>
      </c>
      <c r="D170" s="4">
        <f t="shared" si="76"/>
        <v>11.593574275558526</v>
      </c>
      <c r="E170">
        <f>IF(D170&lt;='Calibration Test'!$L$7,'Calibration Test'!$L$6,(('Calibration Test'!$L$6*'Calibration Test'!$L$7)+('Calibration Test'!$L$10*(D170-'Calibration Test'!$L$7)))/D170)</f>
        <v>26.955168834496266</v>
      </c>
      <c r="F170" s="4">
        <f t="shared" si="77"/>
        <v>11.434582321130414</v>
      </c>
      <c r="G170">
        <f>IF(F170&lt;='Calibration Test'!$L$7,'Calibration Test'!$L$6,(('Calibration Test'!$L$6*'Calibration Test'!$L$7)+('Calibration Test'!$L$10*(F170-'Calibration Test'!$L$7)))/F170)</f>
        <v>27.266167642782325</v>
      </c>
      <c r="H170" s="4">
        <f t="shared" si="78"/>
        <v>8.9790938664219038</v>
      </c>
      <c r="I170">
        <f>IF(H170&lt;='Calibration Test'!$L$7,'Calibration Test'!$L$6,(('Calibration Test'!$L$6*'Calibration Test'!$L$7)+('Calibration Test'!$L$10*(H170-'Calibration Test'!$L$7)))/H170)</f>
        <v>33.46780419032676</v>
      </c>
      <c r="S170" s="4">
        <v>9.4400010000000005</v>
      </c>
      <c r="T170" s="13">
        <v>30.200001</v>
      </c>
      <c r="U170" s="4">
        <v>10.629999</v>
      </c>
      <c r="V170" s="13">
        <v>29.5</v>
      </c>
      <c r="W170" s="12">
        <v>9.8099989999999995</v>
      </c>
      <c r="X170" s="13">
        <v>30.299999</v>
      </c>
      <c r="Y170">
        <v>14.196668000000001</v>
      </c>
      <c r="Z170">
        <v>15.442</v>
      </c>
      <c r="AA170">
        <v>13.116332999999999</v>
      </c>
      <c r="AE170">
        <f t="shared" si="55"/>
        <v>0.22813273807476556</v>
      </c>
      <c r="AF170">
        <f t="shared" si="56"/>
        <v>2.1535732755585251</v>
      </c>
      <c r="AG170">
        <f t="shared" si="57"/>
        <v>0.10744477013440278</v>
      </c>
      <c r="AH170" s="13">
        <f t="shared" si="58"/>
        <v>3.244832165503734</v>
      </c>
      <c r="AI170">
        <f t="shared" si="59"/>
        <v>7.5689877405483663E-2</v>
      </c>
      <c r="AJ170">
        <f t="shared" si="60"/>
        <v>0.80458332113041386</v>
      </c>
      <c r="AK170">
        <f t="shared" si="61"/>
        <v>7.5723130753141535E-2</v>
      </c>
      <c r="AL170" s="13">
        <f t="shared" si="62"/>
        <v>2.2338323572176755</v>
      </c>
      <c r="AM170">
        <f t="shared" si="63"/>
        <v>8.4699818376953534E-2</v>
      </c>
      <c r="AN170">
        <f t="shared" si="64"/>
        <v>0.8309051335780957</v>
      </c>
      <c r="AO170">
        <f t="shared" si="65"/>
        <v>0.10454802953382145</v>
      </c>
      <c r="AP170">
        <f t="shared" si="66"/>
        <v>3.1678051903267601</v>
      </c>
      <c r="AS170">
        <f t="shared" si="79"/>
        <v>0.10744477013440278</v>
      </c>
      <c r="AT170" s="13">
        <f t="shared" si="80"/>
        <v>3.244832165503734</v>
      </c>
      <c r="AU170">
        <f t="shared" si="81"/>
        <v>7.5723130753141535E-2</v>
      </c>
      <c r="AV170" s="13">
        <f t="shared" si="82"/>
        <v>2.2338323572176755</v>
      </c>
      <c r="AW170">
        <f t="shared" si="83"/>
        <v>0.10454802953382145</v>
      </c>
      <c r="AX170">
        <f t="shared" si="84"/>
        <v>3.1678051903267601</v>
      </c>
    </row>
    <row r="171" spans="1:50">
      <c r="A171">
        <v>22</v>
      </c>
      <c r="B171">
        <v>16</v>
      </c>
      <c r="C171">
        <v>5</v>
      </c>
      <c r="D171" s="4">
        <f t="shared" si="76"/>
        <v>9.8345477322278132</v>
      </c>
      <c r="E171">
        <f>IF(D171&lt;='Calibration Test'!$L$7,'Calibration Test'!$L$6,(('Calibration Test'!$L$6*'Calibration Test'!$L$7)+('Calibration Test'!$L$10*(D171-'Calibration Test'!$L$7)))/D171)</f>
        <v>30.955738915822145</v>
      </c>
      <c r="F171" s="4">
        <f t="shared" si="77"/>
        <v>10.497276737972841</v>
      </c>
      <c r="G171">
        <f>IF(F171&lt;='Calibration Test'!$L$7,'Calibration Test'!$L$6,(('Calibration Test'!$L$6*'Calibration Test'!$L$7)+('Calibration Test'!$L$10*(F171-'Calibration Test'!$L$7)))/F171)</f>
        <v>29.291076513555335</v>
      </c>
      <c r="H171" s="4">
        <f t="shared" si="78"/>
        <v>9.7025381141252609</v>
      </c>
      <c r="I171">
        <f>IF(H171&lt;='Calibration Test'!$L$7,'Calibration Test'!$L$6,(('Calibration Test'!$L$6*'Calibration Test'!$L$7)+('Calibration Test'!$L$10*(H171-'Calibration Test'!$L$7)))/H171)</f>
        <v>31.314484906185477</v>
      </c>
      <c r="S171" s="4">
        <v>7.51</v>
      </c>
      <c r="T171" s="13">
        <v>30.200001</v>
      </c>
      <c r="U171" s="4">
        <v>11.52</v>
      </c>
      <c r="V171" s="13">
        <v>29.799999</v>
      </c>
      <c r="W171" s="12">
        <v>9.52</v>
      </c>
      <c r="X171" s="13">
        <v>31.200001</v>
      </c>
      <c r="Y171">
        <v>13.261333</v>
      </c>
      <c r="Z171">
        <v>14.611332000000001</v>
      </c>
      <c r="AA171">
        <v>12.853666</v>
      </c>
      <c r="AE171">
        <f t="shared" si="55"/>
        <v>0.30952699497041458</v>
      </c>
      <c r="AF171">
        <f t="shared" si="56"/>
        <v>2.3245477322278134</v>
      </c>
      <c r="AG171">
        <f t="shared" si="57"/>
        <v>2.5024433470122901E-2</v>
      </c>
      <c r="AH171" s="13">
        <f t="shared" si="58"/>
        <v>0.75573791582214511</v>
      </c>
      <c r="AI171">
        <f t="shared" si="59"/>
        <v>8.8778060939857489E-2</v>
      </c>
      <c r="AJ171">
        <f t="shared" si="60"/>
        <v>1.0227232620271582</v>
      </c>
      <c r="AK171">
        <f t="shared" si="61"/>
        <v>1.7077936359818812E-2</v>
      </c>
      <c r="AL171" s="13">
        <f t="shared" si="62"/>
        <v>0.5089224864446642</v>
      </c>
      <c r="AM171">
        <f t="shared" si="63"/>
        <v>1.9174171651813166E-2</v>
      </c>
      <c r="AN171">
        <f t="shared" si="64"/>
        <v>0.18253811412526133</v>
      </c>
      <c r="AO171">
        <f t="shared" si="65"/>
        <v>3.6693558498756703E-3</v>
      </c>
      <c r="AP171">
        <f t="shared" si="66"/>
        <v>0.11448390618547677</v>
      </c>
      <c r="AS171">
        <f t="shared" si="79"/>
        <v>2.5024433470122901E-2</v>
      </c>
      <c r="AT171" s="13">
        <f t="shared" si="80"/>
        <v>0.75573791582214511</v>
      </c>
      <c r="AU171">
        <f t="shared" si="81"/>
        <v>1.7077936359818812E-2</v>
      </c>
      <c r="AV171" s="13">
        <f t="shared" si="82"/>
        <v>0.5089224864446642</v>
      </c>
      <c r="AW171">
        <f t="shared" si="83"/>
        <v>3.6693558498756703E-3</v>
      </c>
      <c r="AX171">
        <f t="shared" si="84"/>
        <v>0.11448390618547677</v>
      </c>
    </row>
    <row r="172" spans="1:50">
      <c r="A172">
        <v>22</v>
      </c>
      <c r="B172">
        <v>16</v>
      </c>
      <c r="C172">
        <v>10</v>
      </c>
      <c r="D172" s="4">
        <f t="shared" si="76"/>
        <v>8.0056386018138994</v>
      </c>
      <c r="E172">
        <f>IF(D172&lt;='Calibration Test'!$L$7,'Calibration Test'!$L$6,(('Calibration Test'!$L$6*'Calibration Test'!$L$7)+('Calibration Test'!$L$10*(D172-'Calibration Test'!$L$7)))/D172)</f>
        <v>36.979434078371604</v>
      </c>
      <c r="F172" s="4">
        <f t="shared" si="77"/>
        <v>10.644911316355238</v>
      </c>
      <c r="G172">
        <f>IF(F172&lt;='Calibration Test'!$L$7,'Calibration Test'!$L$6,(('Calibration Test'!$L$6*'Calibration Test'!$L$7)+('Calibration Test'!$L$10*(F172-'Calibration Test'!$L$7)))/F172)</f>
        <v>28.94847393686965</v>
      </c>
      <c r="H172" s="4">
        <f t="shared" si="78"/>
        <v>9.4877955053256873</v>
      </c>
      <c r="I172">
        <f>IF(H172&lt;='Calibration Test'!$L$7,'Calibration Test'!$L$6,(('Calibration Test'!$L$6*'Calibration Test'!$L$7)+('Calibration Test'!$L$10*(H172-'Calibration Test'!$L$7)))/H172)</f>
        <v>31.919392146665743</v>
      </c>
      <c r="S172" s="4">
        <v>10.039999999999999</v>
      </c>
      <c r="T172" s="13">
        <v>32.200001</v>
      </c>
      <c r="U172" s="4">
        <v>11.13</v>
      </c>
      <c r="V172" s="13">
        <v>31.299999</v>
      </c>
      <c r="W172" s="12">
        <v>9.1799990000000005</v>
      </c>
      <c r="X172" s="13">
        <v>32.799999</v>
      </c>
      <c r="Y172">
        <v>13.097</v>
      </c>
      <c r="Z172">
        <v>15.537001</v>
      </c>
      <c r="AA172">
        <v>14.350332999999999</v>
      </c>
      <c r="AE172">
        <f t="shared" si="55"/>
        <v>0.20262563726953187</v>
      </c>
      <c r="AF172">
        <f t="shared" si="56"/>
        <v>2.0343613981860997</v>
      </c>
      <c r="AG172">
        <f t="shared" si="57"/>
        <v>0.14842959409757792</v>
      </c>
      <c r="AH172" s="13">
        <f t="shared" si="58"/>
        <v>4.7794330783716035</v>
      </c>
      <c r="AI172">
        <f t="shared" si="59"/>
        <v>4.3583888916870005E-2</v>
      </c>
      <c r="AJ172">
        <f t="shared" si="60"/>
        <v>0.48508868364476321</v>
      </c>
      <c r="AK172">
        <f t="shared" si="61"/>
        <v>7.5128598666420063E-2</v>
      </c>
      <c r="AL172" s="13">
        <f t="shared" si="62"/>
        <v>2.3515250631303495</v>
      </c>
      <c r="AM172">
        <f t="shared" si="63"/>
        <v>3.3529034733629795E-2</v>
      </c>
      <c r="AN172">
        <f t="shared" si="64"/>
        <v>0.30779650532568681</v>
      </c>
      <c r="AO172">
        <f t="shared" si="65"/>
        <v>2.6847770737256936E-2</v>
      </c>
      <c r="AP172">
        <f t="shared" si="66"/>
        <v>0.88060685333425681</v>
      </c>
      <c r="AS172">
        <f t="shared" si="79"/>
        <v>0.14842959409757792</v>
      </c>
      <c r="AT172" s="13">
        <f t="shared" si="80"/>
        <v>4.7794330783716035</v>
      </c>
      <c r="AU172">
        <f t="shared" si="81"/>
        <v>7.5128598666420063E-2</v>
      </c>
      <c r="AV172" s="13">
        <f t="shared" si="82"/>
        <v>2.3515250631303495</v>
      </c>
      <c r="AW172">
        <f t="shared" si="83"/>
        <v>2.6847770737256936E-2</v>
      </c>
      <c r="AX172">
        <f t="shared" si="84"/>
        <v>0.88060685333425681</v>
      </c>
    </row>
    <row r="173" spans="1:50">
      <c r="A173">
        <v>22</v>
      </c>
      <c r="B173">
        <v>16</v>
      </c>
      <c r="C173">
        <v>15</v>
      </c>
      <c r="D173" s="4">
        <f t="shared" si="76"/>
        <v>9.881090156043383</v>
      </c>
      <c r="E173">
        <f>IF(D173&lt;='Calibration Test'!$L$7,'Calibration Test'!$L$6,(('Calibration Test'!$L$6*'Calibration Test'!$L$7)+('Calibration Test'!$L$10*(D173-'Calibration Test'!$L$7)))/D173)</f>
        <v>30.831541953662128</v>
      </c>
      <c r="F173" s="4">
        <f t="shared" si="77"/>
        <v>10.887755295494234</v>
      </c>
      <c r="G173">
        <f>IF(F173&lt;='Calibration Test'!$L$7,'Calibration Test'!$L$6,(('Calibration Test'!$L$6*'Calibration Test'!$L$7)+('Calibration Test'!$L$10*(F173-'Calibration Test'!$L$7)))/F173)</f>
        <v>28.405138323214885</v>
      </c>
      <c r="H173" s="4">
        <f t="shared" si="78"/>
        <v>9.1230872338177136</v>
      </c>
      <c r="I173">
        <f>IF(H173&lt;='Calibration Test'!$L$7,'Calibration Test'!$L$6,(('Calibration Test'!$L$6*'Calibration Test'!$L$7)+('Calibration Test'!$L$10*(H173-'Calibration Test'!$L$7)))/H173)</f>
        <v>33.011988385212774</v>
      </c>
      <c r="S173" s="4">
        <v>12.97</v>
      </c>
      <c r="T173" s="13">
        <v>30.799999</v>
      </c>
      <c r="U173" s="4">
        <v>13.879999</v>
      </c>
      <c r="V173" s="13">
        <v>29.5</v>
      </c>
      <c r="W173" s="12">
        <v>12.389999</v>
      </c>
      <c r="X173" s="13">
        <v>30.6</v>
      </c>
      <c r="Y173">
        <v>14.428331999999999</v>
      </c>
      <c r="Z173">
        <v>16.290997999999998</v>
      </c>
      <c r="AA173">
        <v>15.409665</v>
      </c>
      <c r="AE173">
        <f t="shared" si="55"/>
        <v>0.23815804502364052</v>
      </c>
      <c r="AF173">
        <f t="shared" si="56"/>
        <v>3.0889098439566176</v>
      </c>
      <c r="AG173">
        <f t="shared" si="57"/>
        <v>1.0241219053977496E-3</v>
      </c>
      <c r="AH173" s="13">
        <f t="shared" si="58"/>
        <v>3.1542953662128781E-2</v>
      </c>
      <c r="AI173">
        <f t="shared" si="59"/>
        <v>0.21557953314735584</v>
      </c>
      <c r="AJ173">
        <f t="shared" si="60"/>
        <v>2.9922437045057659</v>
      </c>
      <c r="AK173">
        <f t="shared" si="61"/>
        <v>3.7113955145258136E-2</v>
      </c>
      <c r="AL173" s="13">
        <f t="shared" si="62"/>
        <v>1.0948616767851149</v>
      </c>
      <c r="AM173">
        <f t="shared" si="63"/>
        <v>0.26367328731683404</v>
      </c>
      <c r="AN173">
        <f t="shared" si="64"/>
        <v>3.266911766182286</v>
      </c>
      <c r="AO173">
        <f t="shared" si="65"/>
        <v>7.8823149843554666E-2</v>
      </c>
      <c r="AP173">
        <f t="shared" si="66"/>
        <v>2.4119883852127728</v>
      </c>
      <c r="AS173">
        <f t="shared" si="79"/>
        <v>1.0241219053977496E-3</v>
      </c>
      <c r="AT173" s="13">
        <f t="shared" si="80"/>
        <v>3.1542953662128781E-2</v>
      </c>
      <c r="AU173">
        <f t="shared" si="81"/>
        <v>3.7113955145258136E-2</v>
      </c>
      <c r="AV173" s="13">
        <f t="shared" si="82"/>
        <v>1.0948616767851149</v>
      </c>
      <c r="AW173">
        <f t="shared" si="83"/>
        <v>7.8823149843554666E-2</v>
      </c>
      <c r="AX173">
        <f t="shared" si="84"/>
        <v>2.4119883852127728</v>
      </c>
    </row>
    <row r="174" spans="1:50">
      <c r="A174">
        <v>22</v>
      </c>
      <c r="B174">
        <v>16</v>
      </c>
      <c r="C174">
        <v>20</v>
      </c>
      <c r="D174" s="4">
        <f t="shared" si="76"/>
        <v>12.655590434642956</v>
      </c>
      <c r="E174">
        <f>IF(D174&lt;='Calibration Test'!$L$7,'Calibration Test'!$L$6,(('Calibration Test'!$L$6*'Calibration Test'!$L$7)+('Calibration Test'!$L$10*(D174-'Calibration Test'!$L$7)))/D174)</f>
        <v>25.078219301551758</v>
      </c>
      <c r="F174" s="4">
        <f t="shared" si="77"/>
        <v>13.337653521219908</v>
      </c>
      <c r="G174">
        <f>IF(F174&lt;='Calibration Test'!$L$7,'Calibration Test'!$L$6,(('Calibration Test'!$L$6*'Calibration Test'!$L$7)+('Calibration Test'!$L$10*(F174-'Calibration Test'!$L$7)))/F174)</f>
        <v>24.030405935247419</v>
      </c>
      <c r="H174" s="4">
        <f t="shared" si="78"/>
        <v>12.086490280744806</v>
      </c>
      <c r="I174">
        <f>IF(H174&lt;='Calibration Test'!$L$7,'Calibration Test'!$L$6,(('Calibration Test'!$L$6*'Calibration Test'!$L$7)+('Calibration Test'!$L$10*(H174-'Calibration Test'!$L$7)))/H174)</f>
        <v>26.04299713219833</v>
      </c>
      <c r="S174" s="4">
        <v>14.049999</v>
      </c>
      <c r="T174" s="13">
        <v>29.299999</v>
      </c>
      <c r="U174" s="4">
        <v>14.79</v>
      </c>
      <c r="V174" s="13">
        <v>27.700001</v>
      </c>
      <c r="W174" s="12">
        <v>13.079999000000001</v>
      </c>
      <c r="X174" s="13">
        <v>29.200001</v>
      </c>
      <c r="Y174">
        <v>14.940999</v>
      </c>
      <c r="Z174">
        <v>17.133665000000001</v>
      </c>
      <c r="AA174">
        <v>15.534333999999999</v>
      </c>
      <c r="AE174">
        <f t="shared" si="55"/>
        <v>9.9246168299160969E-2</v>
      </c>
      <c r="AF174">
        <f t="shared" si="56"/>
        <v>1.3944085653570433</v>
      </c>
      <c r="AG174">
        <f t="shared" si="57"/>
        <v>0.1440880492333205</v>
      </c>
      <c r="AH174" s="13">
        <f t="shared" si="58"/>
        <v>4.2217796984482412</v>
      </c>
      <c r="AI174">
        <f t="shared" si="59"/>
        <v>9.8197868747808767E-2</v>
      </c>
      <c r="AJ174">
        <f t="shared" si="60"/>
        <v>1.4523464787800915</v>
      </c>
      <c r="AK174">
        <f t="shared" si="61"/>
        <v>0.13247635134571226</v>
      </c>
      <c r="AL174" s="13">
        <f t="shared" si="62"/>
        <v>3.6695950647525812</v>
      </c>
      <c r="AM174">
        <f t="shared" si="63"/>
        <v>7.5956329909137935E-2</v>
      </c>
      <c r="AN174">
        <f t="shared" si="64"/>
        <v>0.99350871925519435</v>
      </c>
      <c r="AO174">
        <f t="shared" si="65"/>
        <v>0.10811656711250353</v>
      </c>
      <c r="AP174">
        <f t="shared" si="66"/>
        <v>3.1570038678016701</v>
      </c>
      <c r="AS174">
        <f t="shared" si="79"/>
        <v>0.1440880492333205</v>
      </c>
      <c r="AT174" s="13">
        <f t="shared" si="80"/>
        <v>4.2217796984482412</v>
      </c>
      <c r="AU174">
        <f t="shared" si="81"/>
        <v>0.13247635134571226</v>
      </c>
      <c r="AV174" s="13">
        <f t="shared" si="82"/>
        <v>3.6695950647525812</v>
      </c>
      <c r="AW174">
        <f t="shared" si="83"/>
        <v>0.10811656711250353</v>
      </c>
      <c r="AX174">
        <f t="shared" si="84"/>
        <v>3.1570038678016701</v>
      </c>
    </row>
    <row r="175" spans="1:50">
      <c r="A175">
        <v>22</v>
      </c>
      <c r="B175">
        <v>16</v>
      </c>
      <c r="C175">
        <v>25</v>
      </c>
      <c r="D175" s="4">
        <f t="shared" si="76"/>
        <v>13.957455827111383</v>
      </c>
      <c r="E175">
        <f>IF(D175&lt;='Calibration Test'!$L$7,'Calibration Test'!$L$6,(('Calibration Test'!$L$6*'Calibration Test'!$L$7)+('Calibration Test'!$L$10*(D175-'Calibration Test'!$L$7)))/D175)</f>
        <v>23.167052293470356</v>
      </c>
      <c r="F175" s="4">
        <f t="shared" si="77"/>
        <v>14.514648151407338</v>
      </c>
      <c r="G175">
        <f>IF(F175&lt;='Calibration Test'!$L$7,'Calibration Test'!$L$6,(('Calibration Test'!$L$6*'Calibration Test'!$L$7)+('Calibration Test'!$L$10*(F175-'Calibration Test'!$L$7)))/F175)</f>
        <v>22.453848603461527</v>
      </c>
      <c r="H175" s="4">
        <f t="shared" si="78"/>
        <v>12.954128683480018</v>
      </c>
      <c r="I175">
        <f>IF(H175&lt;='Calibration Test'!$L$7,'Calibration Test'!$L$6,(('Calibration Test'!$L$6*'Calibration Test'!$L$7)+('Calibration Test'!$L$10*(H175-'Calibration Test'!$L$7)))/H175)</f>
        <v>24.606014288271432</v>
      </c>
      <c r="S175" s="4">
        <v>13.84</v>
      </c>
      <c r="T175" s="13">
        <v>27.700001</v>
      </c>
      <c r="U175" s="4">
        <v>13.53</v>
      </c>
      <c r="V175" s="13">
        <v>27</v>
      </c>
      <c r="W175" s="12">
        <v>11.429999</v>
      </c>
      <c r="X175" s="13">
        <v>28.5</v>
      </c>
      <c r="Y175">
        <v>15.333667999999999</v>
      </c>
      <c r="Z175">
        <v>16.995667999999998</v>
      </c>
      <c r="AA175">
        <v>14.673</v>
      </c>
      <c r="AE175">
        <f t="shared" si="55"/>
        <v>8.4866927103600769E-3</v>
      </c>
      <c r="AF175">
        <f t="shared" si="56"/>
        <v>0.11745582711138347</v>
      </c>
      <c r="AG175">
        <f t="shared" si="57"/>
        <v>0.16364435172871095</v>
      </c>
      <c r="AH175" s="13">
        <f t="shared" si="58"/>
        <v>4.5329487065296448</v>
      </c>
      <c r="AI175">
        <f t="shared" si="59"/>
        <v>7.2775177487608145E-2</v>
      </c>
      <c r="AJ175">
        <f t="shared" si="60"/>
        <v>0.98464815140733819</v>
      </c>
      <c r="AK175">
        <f t="shared" si="61"/>
        <v>0.16837597764957307</v>
      </c>
      <c r="AL175" s="13">
        <f t="shared" si="62"/>
        <v>4.5461513965384732</v>
      </c>
      <c r="AM175">
        <f t="shared" si="63"/>
        <v>0.13334469088580128</v>
      </c>
      <c r="AN175">
        <f t="shared" si="64"/>
        <v>1.5241296834800178</v>
      </c>
      <c r="AO175">
        <f t="shared" si="65"/>
        <v>0.13663107760451118</v>
      </c>
      <c r="AP175">
        <f t="shared" si="66"/>
        <v>3.8939857117285683</v>
      </c>
      <c r="AS175">
        <f t="shared" si="79"/>
        <v>0.16364435172871095</v>
      </c>
      <c r="AT175" s="13">
        <f t="shared" si="80"/>
        <v>4.5329487065296448</v>
      </c>
      <c r="AU175">
        <f t="shared" si="81"/>
        <v>0.16837597764957307</v>
      </c>
      <c r="AV175" s="13">
        <f t="shared" si="82"/>
        <v>4.5461513965384732</v>
      </c>
      <c r="AW175">
        <f t="shared" si="83"/>
        <v>0.13663107760451118</v>
      </c>
      <c r="AX175">
        <f t="shared" si="84"/>
        <v>3.8939857117285683</v>
      </c>
    </row>
    <row r="176" spans="1:50">
      <c r="A176">
        <v>22</v>
      </c>
      <c r="B176">
        <v>16</v>
      </c>
      <c r="C176">
        <v>30</v>
      </c>
      <c r="D176" s="4">
        <f t="shared" si="76"/>
        <v>13.904814750466899</v>
      </c>
      <c r="E176">
        <f>IF(D176&lt;='Calibration Test'!$L$7,'Calibration Test'!$L$6,(('Calibration Test'!$L$6*'Calibration Test'!$L$7)+('Calibration Test'!$L$10*(D176-'Calibration Test'!$L$7)))/D176)</f>
        <v>23.23738778468174</v>
      </c>
      <c r="F176" s="4">
        <f t="shared" si="77"/>
        <v>13.736720606885429</v>
      </c>
      <c r="G176">
        <f>IF(F176&lt;='Calibration Test'!$L$7,'Calibration Test'!$L$6,(('Calibration Test'!$L$6*'Calibration Test'!$L$7)+('Calibration Test'!$L$10*(F176-'Calibration Test'!$L$7)))/F176)</f>
        <v>23.465592987414926</v>
      </c>
      <c r="H176" s="4">
        <f t="shared" si="78"/>
        <v>11.448398339063306</v>
      </c>
      <c r="I176">
        <f>IF(H176&lt;='Calibration Test'!$L$7,'Calibration Test'!$L$6,(('Calibration Test'!$L$6*'Calibration Test'!$L$7)+('Calibration Test'!$L$10*(H176-'Calibration Test'!$L$7)))/H176)</f>
        <v>27.238799893546311</v>
      </c>
      <c r="S176" s="4">
        <v>14.01</v>
      </c>
      <c r="T176" s="13">
        <v>26.5</v>
      </c>
      <c r="U176" s="4">
        <v>14.97</v>
      </c>
      <c r="V176" s="13">
        <v>25.700001</v>
      </c>
      <c r="W176" s="12">
        <v>12.8</v>
      </c>
      <c r="X176" s="13">
        <v>27.5</v>
      </c>
      <c r="Y176">
        <v>14.707667000000001</v>
      </c>
      <c r="Z176">
        <v>16.382666</v>
      </c>
      <c r="AA176">
        <v>14.022667999999999</v>
      </c>
      <c r="AE176">
        <f t="shared" si="55"/>
        <v>7.5078693456888286E-3</v>
      </c>
      <c r="AF176">
        <f t="shared" si="56"/>
        <v>0.10518524953310049</v>
      </c>
      <c r="AG176">
        <f t="shared" si="57"/>
        <v>0.1231174420874815</v>
      </c>
      <c r="AH176" s="13">
        <f t="shared" si="58"/>
        <v>3.26261221531826</v>
      </c>
      <c r="AI176">
        <f t="shared" si="59"/>
        <v>8.2383392993625348E-2</v>
      </c>
      <c r="AJ176">
        <f t="shared" si="60"/>
        <v>1.2332793931145716</v>
      </c>
      <c r="AK176">
        <f t="shared" si="61"/>
        <v>8.6941942632028479E-2</v>
      </c>
      <c r="AL176" s="13">
        <f t="shared" si="62"/>
        <v>2.2344080125850745</v>
      </c>
      <c r="AM176">
        <f t="shared" si="63"/>
        <v>0.10559387976067924</v>
      </c>
      <c r="AN176">
        <f t="shared" si="64"/>
        <v>1.3516016609366943</v>
      </c>
      <c r="AO176">
        <f t="shared" si="65"/>
        <v>9.4981856892250565E-3</v>
      </c>
      <c r="AP176">
        <f t="shared" si="66"/>
        <v>0.26120010645368907</v>
      </c>
      <c r="AS176">
        <f t="shared" si="79"/>
        <v>0.1231174420874815</v>
      </c>
      <c r="AT176" s="13">
        <f t="shared" si="80"/>
        <v>3.26261221531826</v>
      </c>
      <c r="AU176">
        <f t="shared" si="81"/>
        <v>8.6941942632028479E-2</v>
      </c>
      <c r="AV176" s="13">
        <f t="shared" si="82"/>
        <v>2.2344080125850745</v>
      </c>
      <c r="AW176">
        <f t="shared" si="83"/>
        <v>9.4981856892250565E-3</v>
      </c>
      <c r="AX176">
        <f t="shared" si="84"/>
        <v>0.26120010645368907</v>
      </c>
    </row>
    <row r="177" spans="1:50">
      <c r="A177">
        <v>22</v>
      </c>
      <c r="B177">
        <v>16</v>
      </c>
      <c r="C177">
        <v>35</v>
      </c>
      <c r="D177" s="4">
        <f t="shared" si="76"/>
        <v>14.008770648391268</v>
      </c>
      <c r="E177">
        <f>IF(D177&lt;='Calibration Test'!$L$7,'Calibration Test'!$L$6,(('Calibration Test'!$L$6*'Calibration Test'!$L$7)+('Calibration Test'!$L$10*(D177-'Calibration Test'!$L$7)))/D177)</f>
        <v>23.098997649769451</v>
      </c>
      <c r="F177" s="4">
        <f t="shared" si="77"/>
        <v>14.614195072999424</v>
      </c>
      <c r="G177">
        <f>IF(F177&lt;='Calibration Test'!$L$7,'Calibration Test'!$L$6,(('Calibration Test'!$L$6*'Calibration Test'!$L$7)+('Calibration Test'!$L$10*(F177-'Calibration Test'!$L$7)))/F177)</f>
        <v>22.332155027582157</v>
      </c>
      <c r="H177" s="4">
        <f t="shared" si="78"/>
        <v>12.601028320954756</v>
      </c>
      <c r="I177">
        <f>IF(H177&lt;='Calibration Test'!$L$7,'Calibration Test'!$L$6,(('Calibration Test'!$L$6*'Calibration Test'!$L$7)+('Calibration Test'!$L$10*(H177-'Calibration Test'!$L$7)))/H177)</f>
        <v>25.166939809171218</v>
      </c>
      <c r="S177" s="4">
        <v>13.490000999999999</v>
      </c>
      <c r="T177" s="13">
        <v>26.1</v>
      </c>
      <c r="U177" s="4">
        <v>14.95</v>
      </c>
      <c r="V177" s="13">
        <v>25.4</v>
      </c>
      <c r="W177" s="12">
        <v>13.11</v>
      </c>
      <c r="X177" s="13">
        <v>26.9</v>
      </c>
      <c r="Y177">
        <v>14.530334</v>
      </c>
      <c r="Z177">
        <v>16.280667999999999</v>
      </c>
      <c r="AA177">
        <v>14.489667000000001</v>
      </c>
      <c r="AE177">
        <f t="shared" si="55"/>
        <v>3.8455864339170066E-2</v>
      </c>
      <c r="AF177">
        <f t="shared" si="56"/>
        <v>0.51876964839126849</v>
      </c>
      <c r="AG177">
        <f t="shared" si="57"/>
        <v>0.1149809329590249</v>
      </c>
      <c r="AH177" s="13">
        <f t="shared" si="58"/>
        <v>3.0010023502305501</v>
      </c>
      <c r="AI177">
        <f t="shared" si="59"/>
        <v>2.2461868026794344E-2</v>
      </c>
      <c r="AJ177">
        <f t="shared" si="60"/>
        <v>0.3358049270005754</v>
      </c>
      <c r="AK177">
        <f t="shared" si="61"/>
        <v>0.12078129812668667</v>
      </c>
      <c r="AL177" s="13">
        <f t="shared" si="62"/>
        <v>3.0678449724178414</v>
      </c>
      <c r="AM177">
        <f t="shared" si="63"/>
        <v>3.8823163924122342E-2</v>
      </c>
      <c r="AN177">
        <f t="shared" si="64"/>
        <v>0.50897167904524387</v>
      </c>
      <c r="AO177">
        <f t="shared" si="65"/>
        <v>6.4426029398839429E-2</v>
      </c>
      <c r="AP177">
        <f t="shared" si="66"/>
        <v>1.7330601908287804</v>
      </c>
      <c r="AS177">
        <f t="shared" si="79"/>
        <v>0.1149809329590249</v>
      </c>
      <c r="AT177" s="13">
        <f t="shared" si="80"/>
        <v>3.0010023502305501</v>
      </c>
      <c r="AU177">
        <f t="shared" si="81"/>
        <v>0.12078129812668667</v>
      </c>
      <c r="AV177" s="13">
        <f t="shared" si="82"/>
        <v>3.0678449724178414</v>
      </c>
      <c r="AW177">
        <f t="shared" si="83"/>
        <v>6.4426029398839429E-2</v>
      </c>
      <c r="AX177">
        <f t="shared" si="84"/>
        <v>1.7330601908287804</v>
      </c>
    </row>
    <row r="178" spans="1:50">
      <c r="A178">
        <v>22</v>
      </c>
      <c r="B178">
        <v>16</v>
      </c>
      <c r="C178">
        <v>40</v>
      </c>
      <c r="D178" s="4">
        <f t="shared" si="76"/>
        <v>13.621502422126339</v>
      </c>
      <c r="E178">
        <f>IF(D178&lt;='Calibration Test'!$L$7,'Calibration Test'!$L$6,(('Calibration Test'!$L$6*'Calibration Test'!$L$7)+('Calibration Test'!$L$10*(D178-'Calibration Test'!$L$7)))/D178)</f>
        <v>23.625266979211617</v>
      </c>
      <c r="F178" s="4">
        <f t="shared" si="77"/>
        <v>14.653889321388819</v>
      </c>
      <c r="G178">
        <f>IF(F178&lt;='Calibration Test'!$L$7,'Calibration Test'!$L$6,(('Calibration Test'!$L$6*'Calibration Test'!$L$7)+('Calibration Test'!$L$10*(F178-'Calibration Test'!$L$7)))/F178)</f>
        <v>22.284090906296917</v>
      </c>
      <c r="H178" s="4">
        <f t="shared" si="78"/>
        <v>13.009152883456055</v>
      </c>
      <c r="I178">
        <f>IF(H178&lt;='Calibration Test'!$L$7,'Calibration Test'!$L$6,(('Calibration Test'!$L$6*'Calibration Test'!$L$7)+('Calibration Test'!$L$10*(H178-'Calibration Test'!$L$7)))/H178)</f>
        <v>24.521346591953687</v>
      </c>
      <c r="S178" s="4">
        <v>13.53</v>
      </c>
      <c r="T178" s="13">
        <v>25.200001</v>
      </c>
      <c r="U178" s="4">
        <v>14.86</v>
      </c>
      <c r="V178" s="13">
        <v>24.200001</v>
      </c>
      <c r="W178" s="12">
        <v>12.809998999999999</v>
      </c>
      <c r="X178" s="13">
        <v>26.9</v>
      </c>
      <c r="Y178">
        <v>14.946666</v>
      </c>
      <c r="Z178">
        <v>15.928334</v>
      </c>
      <c r="AA178">
        <v>15.051332</v>
      </c>
      <c r="AE178">
        <f t="shared" si="55"/>
        <v>6.7629284646222778E-3</v>
      </c>
      <c r="AF178">
        <f t="shared" si="56"/>
        <v>9.1502422126339411E-2</v>
      </c>
      <c r="AG178">
        <f t="shared" si="57"/>
        <v>6.2489442789640512E-2</v>
      </c>
      <c r="AH178" s="13">
        <f t="shared" si="58"/>
        <v>1.5747340207883838</v>
      </c>
      <c r="AI178">
        <f t="shared" si="59"/>
        <v>1.3870166797522234E-2</v>
      </c>
      <c r="AJ178">
        <f t="shared" si="60"/>
        <v>0.20611067861118038</v>
      </c>
      <c r="AK178">
        <f t="shared" si="61"/>
        <v>7.9169835311291223E-2</v>
      </c>
      <c r="AL178" s="13">
        <f t="shared" si="62"/>
        <v>1.9159100937030829</v>
      </c>
      <c r="AM178">
        <f t="shared" si="63"/>
        <v>1.5546752459235617E-2</v>
      </c>
      <c r="AN178">
        <f t="shared" si="64"/>
        <v>0.19915388345605578</v>
      </c>
      <c r="AO178">
        <f t="shared" si="65"/>
        <v>8.8425777250792245E-2</v>
      </c>
      <c r="AP178">
        <f t="shared" si="66"/>
        <v>2.3786534080463113</v>
      </c>
      <c r="AS178">
        <f t="shared" si="79"/>
        <v>6.2489442789640512E-2</v>
      </c>
      <c r="AT178" s="13">
        <f t="shared" si="80"/>
        <v>1.5747340207883838</v>
      </c>
      <c r="AU178">
        <f t="shared" si="81"/>
        <v>7.9169835311291223E-2</v>
      </c>
      <c r="AV178" s="13">
        <f t="shared" si="82"/>
        <v>1.9159100937030829</v>
      </c>
      <c r="AW178">
        <f t="shared" si="83"/>
        <v>8.8425777250792245E-2</v>
      </c>
      <c r="AX178">
        <f t="shared" si="84"/>
        <v>2.3786534080463113</v>
      </c>
    </row>
    <row r="179" spans="1:50">
      <c r="A179">
        <v>22</v>
      </c>
      <c r="B179">
        <v>16</v>
      </c>
      <c r="C179">
        <v>45</v>
      </c>
      <c r="D179" s="4">
        <f t="shared" si="76"/>
        <v>13.59943847190458</v>
      </c>
      <c r="E179">
        <f>IF(D179&lt;='Calibration Test'!$L$7,'Calibration Test'!$L$6,(('Calibration Test'!$L$6*'Calibration Test'!$L$7)+('Calibration Test'!$L$10*(D179-'Calibration Test'!$L$7)))/D179)</f>
        <v>23.656152754801795</v>
      </c>
      <c r="F179" s="4">
        <f t="shared" si="77"/>
        <v>14.585943912523271</v>
      </c>
      <c r="G179">
        <f>IF(F179&lt;='Calibration Test'!$L$7,'Calibration Test'!$L$6,(('Calibration Test'!$L$6*'Calibration Test'!$L$7)+('Calibration Test'!$L$10*(F179-'Calibration Test'!$L$7)))/F179)</f>
        <v>22.366522538856039</v>
      </c>
      <c r="H179" s="4">
        <f t="shared" si="78"/>
        <v>12.746528214175342</v>
      </c>
      <c r="I179">
        <f>IF(H179&lt;='Calibration Test'!$L$7,'Calibration Test'!$L$6,(('Calibration Test'!$L$6*'Calibration Test'!$L$7)+('Calibration Test'!$L$10*(H179-'Calibration Test'!$L$7)))/H179)</f>
        <v>24.932038192155385</v>
      </c>
      <c r="S179" s="4">
        <v>15.51</v>
      </c>
      <c r="T179" s="13">
        <v>24.299999</v>
      </c>
      <c r="U179" s="4">
        <v>15.009999000000001</v>
      </c>
      <c r="V179" s="13">
        <v>23.799999</v>
      </c>
      <c r="W179" s="12">
        <v>15.2</v>
      </c>
      <c r="X179" s="13">
        <v>26.299999</v>
      </c>
      <c r="Y179">
        <v>15.316333999999999</v>
      </c>
      <c r="Z179">
        <v>17.329999999999998</v>
      </c>
      <c r="AA179">
        <v>16.084333000000001</v>
      </c>
      <c r="AE179">
        <f t="shared" si="55"/>
        <v>0.12318256145038164</v>
      </c>
      <c r="AF179">
        <f t="shared" si="56"/>
        <v>1.9105615280954193</v>
      </c>
      <c r="AG179">
        <f t="shared" si="57"/>
        <v>2.6495731345429471E-2</v>
      </c>
      <c r="AH179" s="13">
        <f t="shared" si="58"/>
        <v>0.64384624519820477</v>
      </c>
      <c r="AI179">
        <f t="shared" si="59"/>
        <v>2.8251506710741888E-2</v>
      </c>
      <c r="AJ179">
        <f t="shared" si="60"/>
        <v>0.42405508747672904</v>
      </c>
      <c r="AK179">
        <f t="shared" si="61"/>
        <v>6.0230105940086848E-2</v>
      </c>
      <c r="AL179" s="13">
        <f t="shared" si="62"/>
        <v>1.433476461143961</v>
      </c>
      <c r="AM179">
        <f t="shared" si="63"/>
        <v>0.16141261748846431</v>
      </c>
      <c r="AN179">
        <f t="shared" si="64"/>
        <v>2.4534717858246573</v>
      </c>
      <c r="AO179">
        <f t="shared" si="65"/>
        <v>5.201372090716104E-2</v>
      </c>
      <c r="AP179">
        <f t="shared" si="66"/>
        <v>1.3679608078446144</v>
      </c>
      <c r="AS179">
        <f t="shared" si="79"/>
        <v>2.6495731345429471E-2</v>
      </c>
      <c r="AT179" s="13">
        <f t="shared" si="80"/>
        <v>0.64384624519820477</v>
      </c>
      <c r="AU179">
        <f t="shared" si="81"/>
        <v>6.0230105940086848E-2</v>
      </c>
      <c r="AV179" s="13">
        <f t="shared" si="82"/>
        <v>1.433476461143961</v>
      </c>
      <c r="AW179">
        <f t="shared" si="83"/>
        <v>5.201372090716104E-2</v>
      </c>
      <c r="AX179">
        <f t="shared" si="84"/>
        <v>1.3679608078446144</v>
      </c>
    </row>
    <row r="180" spans="1:50">
      <c r="A180">
        <v>22</v>
      </c>
      <c r="B180">
        <v>16</v>
      </c>
      <c r="C180">
        <v>50</v>
      </c>
      <c r="D180" s="4">
        <f t="shared" si="76"/>
        <v>15.260098639667156</v>
      </c>
      <c r="E180">
        <f>IF(D180&lt;='Calibration Test'!$L$7,'Calibration Test'!$L$6,(('Calibration Test'!$L$6*'Calibration Test'!$L$7)+('Calibration Test'!$L$10*(D180-'Calibration Test'!$L$7)))/D180)</f>
        <v>21.58112608678076</v>
      </c>
      <c r="F180" s="4">
        <f t="shared" ref="F180:F211" si="85">(U179*$N$5+U178*$N$6+D180*$N$7)/($N$5+$N$6+$N$7)</f>
        <v>15.051511969518662</v>
      </c>
      <c r="G180">
        <f>IF(F180&lt;='Calibration Test'!$L$7,'Calibration Test'!$L$6,(('Calibration Test'!$L$6*'Calibration Test'!$L$7)+('Calibration Test'!$L$10*(F180-'Calibration Test'!$L$7)))/F180)</f>
        <v>21.816614917355857</v>
      </c>
      <c r="H180" s="4">
        <f t="shared" ref="H180:H211" si="86">(W179*$N$8+W178*$N$9+F180*$N$10)/($N$8+$N$9+$N$10)</f>
        <v>15.016089733244016</v>
      </c>
      <c r="I180">
        <f>IF(H180&lt;='Calibration Test'!$L$7,'Calibration Test'!$L$6,(('Calibration Test'!$L$6*'Calibration Test'!$L$7)+('Calibration Test'!$L$10*(H180-'Calibration Test'!$L$7)))/H180)</f>
        <v>21.857255527871967</v>
      </c>
      <c r="S180" s="4">
        <v>17.389999</v>
      </c>
      <c r="T180" s="13">
        <v>22.4</v>
      </c>
      <c r="U180" s="4">
        <v>17.91</v>
      </c>
      <c r="V180" s="13">
        <v>22.1</v>
      </c>
      <c r="W180" s="12">
        <v>15.639999</v>
      </c>
      <c r="X180" s="13">
        <v>24.299999</v>
      </c>
      <c r="Y180">
        <v>15.948667</v>
      </c>
      <c r="Z180">
        <v>17.721665999999999</v>
      </c>
      <c r="AA180">
        <v>16.297668000000002</v>
      </c>
      <c r="AE180">
        <f t="shared" si="55"/>
        <v>0.12247846364642366</v>
      </c>
      <c r="AF180">
        <f t="shared" si="56"/>
        <v>2.1299003603328437</v>
      </c>
      <c r="AG180">
        <f t="shared" si="57"/>
        <v>3.6556871125858877E-2</v>
      </c>
      <c r="AH180" s="13">
        <f t="shared" si="58"/>
        <v>0.81887391321923886</v>
      </c>
      <c r="AI180">
        <f t="shared" si="59"/>
        <v>0.15960290510783573</v>
      </c>
      <c r="AJ180">
        <f t="shared" si="60"/>
        <v>2.8584880304813378</v>
      </c>
      <c r="AK180">
        <f t="shared" si="61"/>
        <v>1.2822854418287098E-2</v>
      </c>
      <c r="AL180" s="13">
        <f t="shared" si="62"/>
        <v>0.28338508264414486</v>
      </c>
      <c r="AM180">
        <f t="shared" si="63"/>
        <v>3.9891899402038571E-2</v>
      </c>
      <c r="AN180">
        <f t="shared" si="64"/>
        <v>0.62390926675598379</v>
      </c>
      <c r="AO180">
        <f t="shared" si="65"/>
        <v>0.10052442685812592</v>
      </c>
      <c r="AP180">
        <f t="shared" si="66"/>
        <v>2.4427434721280328</v>
      </c>
      <c r="AS180">
        <f t="shared" si="79"/>
        <v>3.6556871125858877E-2</v>
      </c>
      <c r="AT180" s="13">
        <f t="shared" si="80"/>
        <v>0.81887391321923886</v>
      </c>
      <c r="AU180">
        <f t="shared" si="81"/>
        <v>1.2822854418287098E-2</v>
      </c>
      <c r="AV180" s="13">
        <f t="shared" si="82"/>
        <v>0.28338508264414486</v>
      </c>
      <c r="AW180">
        <f t="shared" si="83"/>
        <v>0.10052442685812592</v>
      </c>
      <c r="AX180">
        <f t="shared" si="84"/>
        <v>2.4427434721280328</v>
      </c>
    </row>
    <row r="181" spans="1:50">
      <c r="A181">
        <v>22</v>
      </c>
      <c r="B181">
        <v>16</v>
      </c>
      <c r="C181">
        <v>55</v>
      </c>
      <c r="D181" s="4">
        <f t="shared" si="76"/>
        <v>17.080004579584084</v>
      </c>
      <c r="E181">
        <f>IF(D181&lt;='Calibration Test'!$L$7,'Calibration Test'!$L$6,(('Calibration Test'!$L$6*'Calibration Test'!$L$7)+('Calibration Test'!$L$10*(D181-'Calibration Test'!$L$7)))/D181)</f>
        <v>19.77051635690205</v>
      </c>
      <c r="F181" s="4">
        <f t="shared" si="85"/>
        <v>17.44154488205195</v>
      </c>
      <c r="G181">
        <f>IF(F181&lt;='Calibration Test'!$L$7,'Calibration Test'!$L$6,(('Calibration Test'!$L$6*'Calibration Test'!$L$7)+('Calibration Test'!$L$10*(F181-'Calibration Test'!$L$7)))/F181)</f>
        <v>19.455810362404304</v>
      </c>
      <c r="H181" s="4">
        <f t="shared" si="86"/>
        <v>15.516059830314859</v>
      </c>
      <c r="I181">
        <f>IF(H181&lt;='Calibration Test'!$L$7,'Calibration Test'!$L$6,(('Calibration Test'!$L$6*'Calibration Test'!$L$7)+('Calibration Test'!$L$10*(H181-'Calibration Test'!$L$7)))/H181)</f>
        <v>21.300804484864916</v>
      </c>
      <c r="S181" s="4">
        <v>13.59</v>
      </c>
      <c r="T181" s="13">
        <v>22.1</v>
      </c>
      <c r="U181" s="4">
        <v>14.72</v>
      </c>
      <c r="V181" s="13">
        <v>21.700001</v>
      </c>
      <c r="W181" s="12">
        <v>14.77</v>
      </c>
      <c r="X181" s="13">
        <v>23.299999</v>
      </c>
      <c r="Y181">
        <v>16.071332999999999</v>
      </c>
      <c r="Z181">
        <v>17.350000000000001</v>
      </c>
      <c r="AA181">
        <v>15.571001000000001</v>
      </c>
      <c r="AE181">
        <f t="shared" si="55"/>
        <v>0.25680681233142638</v>
      </c>
      <c r="AF181">
        <f t="shared" si="56"/>
        <v>3.4900045795840846</v>
      </c>
      <c r="AG181">
        <f t="shared" si="57"/>
        <v>0.10540649968769011</v>
      </c>
      <c r="AH181" s="13">
        <f t="shared" si="58"/>
        <v>2.3294836430979515</v>
      </c>
      <c r="AI181">
        <f t="shared" si="59"/>
        <v>0.18488755992200742</v>
      </c>
      <c r="AJ181">
        <f t="shared" si="60"/>
        <v>2.7215448820519494</v>
      </c>
      <c r="AK181">
        <f t="shared" si="61"/>
        <v>0.10341891862565798</v>
      </c>
      <c r="AL181" s="13">
        <f t="shared" si="62"/>
        <v>2.2441906375956968</v>
      </c>
      <c r="AM181">
        <f t="shared" si="63"/>
        <v>5.0511836852732521E-2</v>
      </c>
      <c r="AN181">
        <f t="shared" si="64"/>
        <v>0.74605983031485934</v>
      </c>
      <c r="AO181">
        <f t="shared" si="65"/>
        <v>8.5802343387872418E-2</v>
      </c>
      <c r="AP181">
        <f t="shared" si="66"/>
        <v>1.9991945151350841</v>
      </c>
      <c r="AS181">
        <f t="shared" si="79"/>
        <v>0.10540649968769011</v>
      </c>
      <c r="AT181" s="13">
        <f t="shared" si="80"/>
        <v>2.3294836430979515</v>
      </c>
      <c r="AU181">
        <f t="shared" si="81"/>
        <v>0.10341891862565798</v>
      </c>
      <c r="AV181" s="13">
        <f t="shared" si="82"/>
        <v>2.2441906375956968</v>
      </c>
      <c r="AW181">
        <f t="shared" si="83"/>
        <v>8.5802343387872418E-2</v>
      </c>
      <c r="AX181">
        <f t="shared" si="84"/>
        <v>1.9991945151350841</v>
      </c>
    </row>
    <row r="182" spans="1:50">
      <c r="A182">
        <v>22</v>
      </c>
      <c r="B182">
        <v>17</v>
      </c>
      <c r="C182">
        <v>0</v>
      </c>
      <c r="D182" s="4">
        <f t="shared" si="76"/>
        <v>14.209220842122074</v>
      </c>
      <c r="E182">
        <f>IF(D182&lt;='Calibration Test'!$L$7,'Calibration Test'!$L$6,(('Calibration Test'!$L$6*'Calibration Test'!$L$7)+('Calibration Test'!$L$10*(D182-'Calibration Test'!$L$7)))/D182)</f>
        <v>22.837867256920273</v>
      </c>
      <c r="F182" s="4">
        <f t="shared" si="85"/>
        <v>14.915867442245576</v>
      </c>
      <c r="G182">
        <f>IF(F182&lt;='Calibration Test'!$L$7,'Calibration Test'!$L$6,(('Calibration Test'!$L$6*'Calibration Test'!$L$7)+('Calibration Test'!$L$10*(F182-'Calibration Test'!$L$7)))/F182)</f>
        <v>21.973288171520867</v>
      </c>
      <c r="H182" s="4">
        <f t="shared" si="86"/>
        <v>14.832423957962989</v>
      </c>
      <c r="I182">
        <f>IF(H182&lt;='Calibration Test'!$L$7,'Calibration Test'!$L$6,(('Calibration Test'!$L$6*'Calibration Test'!$L$7)+('Calibration Test'!$L$10*(H182-'Calibration Test'!$L$7)))/H182)</f>
        <v>22.071091360511044</v>
      </c>
      <c r="S182" s="4">
        <v>13.84</v>
      </c>
      <c r="T182" s="13">
        <v>22.299999</v>
      </c>
      <c r="U182" s="4">
        <v>16.280000999999999</v>
      </c>
      <c r="V182" s="13">
        <v>21.4</v>
      </c>
      <c r="W182" s="12">
        <v>16.240002</v>
      </c>
      <c r="X182" s="13">
        <v>22.6</v>
      </c>
      <c r="Y182">
        <v>16.079668000000002</v>
      </c>
      <c r="Z182">
        <v>17.173666000000001</v>
      </c>
      <c r="AA182">
        <v>15.574667</v>
      </c>
      <c r="AE182">
        <f t="shared" si="55"/>
        <v>2.667780651171053E-2</v>
      </c>
      <c r="AF182">
        <f t="shared" si="56"/>
        <v>0.36922084212207373</v>
      </c>
      <c r="AG182">
        <f t="shared" si="57"/>
        <v>2.4119653858292688E-2</v>
      </c>
      <c r="AH182" s="13">
        <f t="shared" si="58"/>
        <v>0.53786825692027307</v>
      </c>
      <c r="AI182">
        <f t="shared" si="59"/>
        <v>8.3791982430125339E-2</v>
      </c>
      <c r="AJ182">
        <f t="shared" si="60"/>
        <v>1.3641335577544229</v>
      </c>
      <c r="AK182">
        <f t="shared" si="61"/>
        <v>2.6789166893498525E-2</v>
      </c>
      <c r="AL182" s="13">
        <f t="shared" si="62"/>
        <v>0.57328817152086842</v>
      </c>
      <c r="AM182">
        <f t="shared" si="63"/>
        <v>8.6673514081895511E-2</v>
      </c>
      <c r="AN182">
        <f t="shared" si="64"/>
        <v>1.4075780420370112</v>
      </c>
      <c r="AO182">
        <f t="shared" si="65"/>
        <v>2.340303714552908E-2</v>
      </c>
      <c r="AP182">
        <f t="shared" si="66"/>
        <v>0.52890863948895728</v>
      </c>
      <c r="AS182">
        <f t="shared" si="79"/>
        <v>2.4119653858292688E-2</v>
      </c>
      <c r="AT182" s="13">
        <f t="shared" si="80"/>
        <v>0.53786825692027307</v>
      </c>
      <c r="AU182">
        <f t="shared" si="81"/>
        <v>2.6789166893498525E-2</v>
      </c>
      <c r="AV182" s="13">
        <f t="shared" si="82"/>
        <v>0.57328817152086842</v>
      </c>
      <c r="AW182">
        <f t="shared" si="83"/>
        <v>2.340303714552908E-2</v>
      </c>
      <c r="AX182">
        <f t="shared" si="84"/>
        <v>0.52890863948895728</v>
      </c>
    </row>
    <row r="183" spans="1:50">
      <c r="A183">
        <v>22</v>
      </c>
      <c r="B183">
        <v>17</v>
      </c>
      <c r="C183">
        <v>5</v>
      </c>
      <c r="D183" s="4">
        <f t="shared" si="76"/>
        <v>13.880690654693172</v>
      </c>
      <c r="E183">
        <f>IF(D183&lt;='Calibration Test'!$L$7,'Calibration Test'!$L$6,(('Calibration Test'!$L$6*'Calibration Test'!$L$7)+('Calibration Test'!$L$10*(D183-'Calibration Test'!$L$7)))/D183)</f>
        <v>23.269799050457419</v>
      </c>
      <c r="F183" s="4">
        <f t="shared" si="85"/>
        <v>15.589874153750445</v>
      </c>
      <c r="G183">
        <f>IF(F183&lt;='Calibration Test'!$L$7,'Calibration Test'!$L$6,(('Calibration Test'!$L$6*'Calibration Test'!$L$7)+('Calibration Test'!$L$10*(F183-'Calibration Test'!$L$7)))/F183)</f>
        <v>21.221675094559483</v>
      </c>
      <c r="H183" s="4">
        <f t="shared" si="86"/>
        <v>16.154409054182</v>
      </c>
      <c r="I183">
        <f>IF(H183&lt;='Calibration Test'!$L$7,'Calibration Test'!$L$6,(('Calibration Test'!$L$6*'Calibration Test'!$L$7)+('Calibration Test'!$L$10*(H183-'Calibration Test'!$L$7)))/H183)</f>
        <v>20.640404515465924</v>
      </c>
      <c r="S183" s="4">
        <v>15.91</v>
      </c>
      <c r="T183" s="13">
        <v>21.1</v>
      </c>
      <c r="U183" s="4">
        <v>15.790001</v>
      </c>
      <c r="V183" s="13">
        <v>20.299999</v>
      </c>
      <c r="W183" s="12">
        <v>14.15</v>
      </c>
      <c r="X183" s="13">
        <v>20.799999</v>
      </c>
      <c r="Y183">
        <v>15.619335</v>
      </c>
      <c r="Z183">
        <v>17.334665000000001</v>
      </c>
      <c r="AA183">
        <v>15.791331</v>
      </c>
      <c r="AE183">
        <f t="shared" si="55"/>
        <v>0.1275492988879213</v>
      </c>
      <c r="AF183">
        <f t="shared" si="56"/>
        <v>2.029309345306828</v>
      </c>
      <c r="AG183">
        <f t="shared" si="57"/>
        <v>0.10283407822073067</v>
      </c>
      <c r="AH183" s="13">
        <f t="shared" si="58"/>
        <v>2.1697990504574172</v>
      </c>
      <c r="AI183">
        <f t="shared" si="59"/>
        <v>1.267427698386814E-2</v>
      </c>
      <c r="AJ183">
        <f t="shared" si="60"/>
        <v>0.2001268462495549</v>
      </c>
      <c r="AK183">
        <f t="shared" si="61"/>
        <v>4.5402765515381728E-2</v>
      </c>
      <c r="AL183" s="13">
        <f t="shared" si="62"/>
        <v>0.92167609455948352</v>
      </c>
      <c r="AM183">
        <f t="shared" si="63"/>
        <v>0.14165435011886926</v>
      </c>
      <c r="AN183">
        <f t="shared" si="64"/>
        <v>2.0044090541820001</v>
      </c>
      <c r="AO183">
        <f t="shared" si="65"/>
        <v>7.6728121253311276E-3</v>
      </c>
      <c r="AP183">
        <f t="shared" si="66"/>
        <v>0.15959448453407532</v>
      </c>
      <c r="AS183">
        <f t="shared" si="79"/>
        <v>0.10283407822073067</v>
      </c>
      <c r="AT183" s="13">
        <f t="shared" si="80"/>
        <v>2.1697990504574172</v>
      </c>
      <c r="AU183">
        <f t="shared" si="81"/>
        <v>4.5402765515381728E-2</v>
      </c>
      <c r="AV183" s="13">
        <f t="shared" si="82"/>
        <v>0.92167609455948352</v>
      </c>
      <c r="AW183">
        <f t="shared" si="83"/>
        <v>7.6728121253311276E-3</v>
      </c>
      <c r="AX183">
        <f t="shared" si="84"/>
        <v>0.15959448453407532</v>
      </c>
    </row>
    <row r="184" spans="1:50">
      <c r="A184">
        <v>22</v>
      </c>
      <c r="B184">
        <v>17</v>
      </c>
      <c r="C184">
        <v>10</v>
      </c>
      <c r="D184" s="4">
        <f t="shared" si="76"/>
        <v>15.625358361146882</v>
      </c>
      <c r="E184">
        <f>IF(D184&lt;='Calibration Test'!$L$7,'Calibration Test'!$L$6,(('Calibration Test'!$L$6*'Calibration Test'!$L$7)+('Calibration Test'!$L$10*(D184-'Calibration Test'!$L$7)))/D184)</f>
        <v>21.183901897526372</v>
      </c>
      <c r="F184" s="4">
        <f t="shared" si="85"/>
        <v>15.800751185403652</v>
      </c>
      <c r="G184">
        <f>IF(F184&lt;='Calibration Test'!$L$7,'Calibration Test'!$L$6,(('Calibration Test'!$L$6*'Calibration Test'!$L$7)+('Calibration Test'!$L$10*(F184-'Calibration Test'!$L$7)))/F184)</f>
        <v>20.999686752800731</v>
      </c>
      <c r="H184" s="4">
        <f t="shared" si="86"/>
        <v>14.235913620284931</v>
      </c>
      <c r="I184">
        <f>IF(H184&lt;='Calibration Test'!$L$7,'Calibration Test'!$L$6,(('Calibration Test'!$L$6*'Calibration Test'!$L$7)+('Calibration Test'!$L$10*(H184-'Calibration Test'!$L$7)))/H184)</f>
        <v>22.803648880468852</v>
      </c>
      <c r="S184" s="4">
        <v>17.610001</v>
      </c>
      <c r="T184" s="13">
        <v>20.700001</v>
      </c>
      <c r="U184" s="4">
        <v>20.119999</v>
      </c>
      <c r="V184" s="13">
        <v>20.200001</v>
      </c>
      <c r="W184" s="12">
        <v>20.09</v>
      </c>
      <c r="X184" s="13">
        <v>20.399999999999999</v>
      </c>
      <c r="Y184">
        <v>15.810665</v>
      </c>
      <c r="Z184">
        <v>17.471668000000001</v>
      </c>
      <c r="AA184">
        <v>16.302999</v>
      </c>
      <c r="AE184">
        <f t="shared" si="55"/>
        <v>0.11269974594851635</v>
      </c>
      <c r="AF184">
        <f t="shared" si="56"/>
        <v>1.9846426388531189</v>
      </c>
      <c r="AG184">
        <f t="shared" si="57"/>
        <v>2.3376853823648205E-2</v>
      </c>
      <c r="AH184" s="13">
        <f t="shared" si="58"/>
        <v>0.48390089752637166</v>
      </c>
      <c r="AI184">
        <f t="shared" si="59"/>
        <v>0.21467435533154591</v>
      </c>
      <c r="AJ184">
        <f t="shared" si="60"/>
        <v>4.3192478145963484</v>
      </c>
      <c r="AK184">
        <f t="shared" si="61"/>
        <v>3.9588401644174688E-2</v>
      </c>
      <c r="AL184" s="13">
        <f t="shared" si="62"/>
        <v>0.7996857528007304</v>
      </c>
      <c r="AM184">
        <f t="shared" si="63"/>
        <v>0.29139305025958528</v>
      </c>
      <c r="AN184">
        <f t="shared" si="64"/>
        <v>5.8540863797150688</v>
      </c>
      <c r="AO184">
        <f t="shared" si="65"/>
        <v>0.11782592551317912</v>
      </c>
      <c r="AP184">
        <f t="shared" si="66"/>
        <v>2.4036488804688538</v>
      </c>
      <c r="AS184">
        <f t="shared" si="79"/>
        <v>2.3376853823648205E-2</v>
      </c>
      <c r="AT184" s="13">
        <f t="shared" si="80"/>
        <v>0.48390089752637166</v>
      </c>
      <c r="AU184">
        <f t="shared" si="81"/>
        <v>3.9588401644174688E-2</v>
      </c>
      <c r="AV184" s="13">
        <f t="shared" si="82"/>
        <v>0.7996857528007304</v>
      </c>
      <c r="AW184">
        <f t="shared" si="83"/>
        <v>0.11782592551317912</v>
      </c>
      <c r="AX184">
        <f t="shared" si="84"/>
        <v>2.4036488804688538</v>
      </c>
    </row>
    <row r="185" spans="1:50">
      <c r="A185">
        <v>22</v>
      </c>
      <c r="B185">
        <v>17</v>
      </c>
      <c r="C185">
        <v>15</v>
      </c>
      <c r="D185" s="4">
        <f t="shared" si="76"/>
        <v>17.305328479304841</v>
      </c>
      <c r="E185">
        <f>IF(D185&lt;='Calibration Test'!$L$7,'Calibration Test'!$L$6,(('Calibration Test'!$L$6*'Calibration Test'!$L$7)+('Calibration Test'!$L$10*(D185-'Calibration Test'!$L$7)))/D185)</f>
        <v>19.572837300173568</v>
      </c>
      <c r="F185" s="4">
        <f t="shared" si="85"/>
        <v>19.067095709285784</v>
      </c>
      <c r="G185">
        <f>IF(F185&lt;='Calibration Test'!$L$7,'Calibration Test'!$L$6,(('Calibration Test'!$L$6*'Calibration Test'!$L$7)+('Calibration Test'!$L$10*(F185-'Calibration Test'!$L$7)))/F185)</f>
        <v>18.188297754166392</v>
      </c>
      <c r="H185" s="4">
        <f t="shared" si="86"/>
        <v>19.665123481155838</v>
      </c>
      <c r="I185">
        <f>IF(H185&lt;='Calibration Test'!$L$7,'Calibration Test'!$L$6,(('Calibration Test'!$L$6*'Calibration Test'!$L$7)+('Calibration Test'!$L$10*(H185-'Calibration Test'!$L$7)))/H185)</f>
        <v>17.774716010940445</v>
      </c>
      <c r="S185" s="4">
        <v>21.23</v>
      </c>
      <c r="T185" s="13">
        <v>19.299999</v>
      </c>
      <c r="U185" s="4">
        <v>22.969999000000001</v>
      </c>
      <c r="V185" s="13">
        <v>18.600000000000001</v>
      </c>
      <c r="W185" s="12">
        <v>14.17</v>
      </c>
      <c r="X185" s="13">
        <v>19.5</v>
      </c>
      <c r="Y185">
        <v>15.836334000000001</v>
      </c>
      <c r="Z185">
        <v>17.702331999999998</v>
      </c>
      <c r="AA185">
        <v>16.921334999999999</v>
      </c>
      <c r="AE185">
        <f t="shared" si="55"/>
        <v>0.18486441454051625</v>
      </c>
      <c r="AF185">
        <f t="shared" si="56"/>
        <v>3.9246715206951599</v>
      </c>
      <c r="AG185">
        <f t="shared" si="57"/>
        <v>1.4136700223329956E-2</v>
      </c>
      <c r="AH185" s="13">
        <f t="shared" si="58"/>
        <v>0.27283830017356792</v>
      </c>
      <c r="AI185">
        <f t="shared" si="59"/>
        <v>0.16991308056714399</v>
      </c>
      <c r="AJ185">
        <f t="shared" si="60"/>
        <v>3.9029032907142174</v>
      </c>
      <c r="AK185">
        <f t="shared" si="61"/>
        <v>2.2134529345892981E-2</v>
      </c>
      <c r="AL185" s="13">
        <f t="shared" si="62"/>
        <v>0.41170224583360948</v>
      </c>
      <c r="AM185">
        <f t="shared" si="63"/>
        <v>0.3877998222410613</v>
      </c>
      <c r="AN185">
        <f t="shared" si="64"/>
        <v>5.4951234811558383</v>
      </c>
      <c r="AO185">
        <f t="shared" si="65"/>
        <v>8.8476102003054113E-2</v>
      </c>
      <c r="AP185">
        <f t="shared" si="66"/>
        <v>1.7252839890595553</v>
      </c>
      <c r="AS185">
        <f t="shared" si="79"/>
        <v>1.4136700223329956E-2</v>
      </c>
      <c r="AT185" s="13">
        <f t="shared" si="80"/>
        <v>0.27283830017356792</v>
      </c>
      <c r="AU185">
        <f t="shared" si="81"/>
        <v>2.2134529345892981E-2</v>
      </c>
      <c r="AV185" s="13">
        <f t="shared" si="82"/>
        <v>0.41170224583360948</v>
      </c>
      <c r="AW185">
        <f t="shared" si="83"/>
        <v>8.8476102003054113E-2</v>
      </c>
      <c r="AX185">
        <f t="shared" si="84"/>
        <v>1.7252839890595553</v>
      </c>
    </row>
    <row r="186" spans="1:50">
      <c r="A186">
        <v>22</v>
      </c>
      <c r="B186">
        <v>17</v>
      </c>
      <c r="C186">
        <v>20</v>
      </c>
      <c r="D186" s="4">
        <f t="shared" si="76"/>
        <v>20.532987658273978</v>
      </c>
      <c r="E186">
        <f>IF(D186&lt;='Calibration Test'!$L$7,'Calibration Test'!$L$6,(('Calibration Test'!$L$6*'Calibration Test'!$L$7)+('Calibration Test'!$L$10*(D186-'Calibration Test'!$L$7)))/D186)</f>
        <v>17.217370933791941</v>
      </c>
      <c r="F186" s="4">
        <f t="shared" si="85"/>
        <v>22.145865605196605</v>
      </c>
      <c r="G186">
        <f>IF(F186&lt;='Calibration Test'!$L$7,'Calibration Test'!$L$6,(('Calibration Test'!$L$6*'Calibration Test'!$L$7)+('Calibration Test'!$L$10*(F186-'Calibration Test'!$L$7)))/F186)</f>
        <v>16.297603711234942</v>
      </c>
      <c r="H186" s="4">
        <f t="shared" si="86"/>
        <v>14.250809367109508</v>
      </c>
      <c r="I186">
        <f>IF(H186&lt;='Calibration Test'!$L$7,'Calibration Test'!$L$6,(('Calibration Test'!$L$6*'Calibration Test'!$L$7)+('Calibration Test'!$L$10*(H186-'Calibration Test'!$L$7)))/H186)</f>
        <v>22.784609244589124</v>
      </c>
      <c r="S186" s="4">
        <v>19.600000000000001</v>
      </c>
      <c r="T186" s="13">
        <v>17.799999</v>
      </c>
      <c r="U186" s="4">
        <v>16.629999000000002</v>
      </c>
      <c r="V186" s="13">
        <v>18.200001</v>
      </c>
      <c r="W186" s="12">
        <v>16.809999000000001</v>
      </c>
      <c r="X186" s="13">
        <v>18.899999999999999</v>
      </c>
      <c r="Y186">
        <v>16.301998000000001</v>
      </c>
      <c r="Z186">
        <v>17.808665999999999</v>
      </c>
      <c r="AA186">
        <v>16.859000999999999</v>
      </c>
      <c r="AE186">
        <f t="shared" si="55"/>
        <v>4.7601411136427366E-2</v>
      </c>
      <c r="AF186">
        <f t="shared" si="56"/>
        <v>0.93298765827397645</v>
      </c>
      <c r="AG186">
        <f t="shared" si="57"/>
        <v>3.2731915670785101E-2</v>
      </c>
      <c r="AH186" s="13">
        <f t="shared" si="58"/>
        <v>0.58262806620805918</v>
      </c>
      <c r="AI186">
        <f t="shared" si="59"/>
        <v>0.33168171598787244</v>
      </c>
      <c r="AJ186">
        <f t="shared" si="60"/>
        <v>5.515866605196603</v>
      </c>
      <c r="AK186">
        <f t="shared" si="61"/>
        <v>0.10452731781526048</v>
      </c>
      <c r="AL186" s="13">
        <f t="shared" si="62"/>
        <v>1.9023972887650586</v>
      </c>
      <c r="AM186">
        <f t="shared" si="63"/>
        <v>0.15224210500491364</v>
      </c>
      <c r="AN186">
        <f t="shared" si="64"/>
        <v>2.5591896328904937</v>
      </c>
      <c r="AO186">
        <f t="shared" si="65"/>
        <v>0.2055348806660913</v>
      </c>
      <c r="AP186">
        <f t="shared" si="66"/>
        <v>3.8846092445891252</v>
      </c>
      <c r="AS186">
        <f t="shared" si="79"/>
        <v>3.2731915670785101E-2</v>
      </c>
      <c r="AT186" s="13">
        <f t="shared" si="80"/>
        <v>0.58262806620805918</v>
      </c>
      <c r="AU186">
        <f t="shared" si="81"/>
        <v>0.10452731781526048</v>
      </c>
      <c r="AV186" s="13">
        <f t="shared" si="82"/>
        <v>1.9023972887650586</v>
      </c>
      <c r="AW186">
        <f t="shared" si="83"/>
        <v>0.2055348806660913</v>
      </c>
      <c r="AX186">
        <f t="shared" si="84"/>
        <v>3.8846092445891252</v>
      </c>
    </row>
    <row r="187" spans="1:50">
      <c r="A187">
        <v>22</v>
      </c>
      <c r="B187">
        <v>17</v>
      </c>
      <c r="C187">
        <v>25</v>
      </c>
      <c r="D187" s="4">
        <f t="shared" si="76"/>
        <v>19.700617841923751</v>
      </c>
      <c r="E187">
        <f>IF(D187&lt;='Calibration Test'!$L$7,'Calibration Test'!$L$6,(('Calibration Test'!$L$6*'Calibration Test'!$L$7)+('Calibration Test'!$L$10*(D187-'Calibration Test'!$L$7)))/D187)</f>
        <v>17.750958328885499</v>
      </c>
      <c r="F187" s="4">
        <f t="shared" si="85"/>
        <v>17.935947755359049</v>
      </c>
      <c r="G187">
        <f>IF(F187&lt;='Calibration Test'!$L$7,'Calibration Test'!$L$6,(('Calibration Test'!$L$6*'Calibration Test'!$L$7)+('Calibration Test'!$L$10*(F187-'Calibration Test'!$L$7)))/F187)</f>
        <v>19.045990562418513</v>
      </c>
      <c r="H187" s="4">
        <f t="shared" si="86"/>
        <v>16.54331421747926</v>
      </c>
      <c r="I187">
        <f>IF(H187&lt;='Calibration Test'!$L$7,'Calibration Test'!$L$6,(('Calibration Test'!$L$6*'Calibration Test'!$L$7)+('Calibration Test'!$L$10*(H187-'Calibration Test'!$L$7)))/H187)</f>
        <v>20.263048440655421</v>
      </c>
      <c r="S187" s="4">
        <v>19.050001000000002</v>
      </c>
      <c r="T187" s="13">
        <v>17.899999999999999</v>
      </c>
      <c r="U187" s="4">
        <v>20.329999999999998</v>
      </c>
      <c r="V187" s="13">
        <v>18.100000000000001</v>
      </c>
      <c r="W187" s="12">
        <v>16.789999000000002</v>
      </c>
      <c r="X187" s="13">
        <v>18.200001</v>
      </c>
      <c r="Y187">
        <v>16.730668999999999</v>
      </c>
      <c r="Z187">
        <v>18.005333</v>
      </c>
      <c r="AA187">
        <v>15.640333</v>
      </c>
      <c r="AE187">
        <f t="shared" si="55"/>
        <v>3.4153113268799808E-2</v>
      </c>
      <c r="AF187">
        <f t="shared" si="56"/>
        <v>0.65061684192374969</v>
      </c>
      <c r="AG187">
        <f t="shared" si="57"/>
        <v>8.3263503415921519E-3</v>
      </c>
      <c r="AH187" s="13">
        <f t="shared" si="58"/>
        <v>0.14904167111449951</v>
      </c>
      <c r="AI187">
        <f t="shared" si="59"/>
        <v>0.11775957917564928</v>
      </c>
      <c r="AJ187">
        <f t="shared" si="60"/>
        <v>2.3940522446409496</v>
      </c>
      <c r="AK187">
        <f t="shared" si="61"/>
        <v>5.2264671956823855E-2</v>
      </c>
      <c r="AL187" s="13">
        <f t="shared" si="62"/>
        <v>0.94599056241851187</v>
      </c>
      <c r="AM187">
        <f t="shared" si="63"/>
        <v>1.4692364336694817E-2</v>
      </c>
      <c r="AN187">
        <f t="shared" si="64"/>
        <v>0.24668478252074166</v>
      </c>
      <c r="AO187">
        <f t="shared" si="65"/>
        <v>0.11335424875281164</v>
      </c>
      <c r="AP187">
        <f t="shared" si="66"/>
        <v>2.0630474406554207</v>
      </c>
      <c r="AS187">
        <f t="shared" si="79"/>
        <v>8.3263503415921519E-3</v>
      </c>
      <c r="AT187" s="13">
        <f t="shared" si="80"/>
        <v>0.14904167111449951</v>
      </c>
      <c r="AU187">
        <f t="shared" si="81"/>
        <v>5.2264671956823855E-2</v>
      </c>
      <c r="AV187" s="13">
        <f t="shared" si="82"/>
        <v>0.94599056241851187</v>
      </c>
      <c r="AW187">
        <f t="shared" si="83"/>
        <v>0.11335424875281164</v>
      </c>
      <c r="AX187">
        <f t="shared" si="84"/>
        <v>2.0630474406554207</v>
      </c>
    </row>
    <row r="188" spans="1:50">
      <c r="A188">
        <v>22</v>
      </c>
      <c r="B188">
        <v>17</v>
      </c>
      <c r="C188">
        <v>30</v>
      </c>
      <c r="D188" s="4">
        <f t="shared" si="76"/>
        <v>19.02590528968253</v>
      </c>
      <c r="E188">
        <f>IF(D188&lt;='Calibration Test'!$L$7,'Calibration Test'!$L$6,(('Calibration Test'!$L$6*'Calibration Test'!$L$7)+('Calibration Test'!$L$10*(D188-'Calibration Test'!$L$7)))/D188)</f>
        <v>18.21774112779444</v>
      </c>
      <c r="F188" s="4">
        <f t="shared" si="85"/>
        <v>19.677318254578811</v>
      </c>
      <c r="G188">
        <f>IF(F188&lt;='Calibration Test'!$L$7,'Calibration Test'!$L$6,(('Calibration Test'!$L$6*'Calibration Test'!$L$7)+('Calibration Test'!$L$10*(F188-'Calibration Test'!$L$7)))/F188)</f>
        <v>17.766543935276303</v>
      </c>
      <c r="H188" s="4">
        <f t="shared" si="86"/>
        <v>16.649384771386579</v>
      </c>
      <c r="I188">
        <f>IF(H188&lt;='Calibration Test'!$L$7,'Calibration Test'!$L$6,(('Calibration Test'!$L$6*'Calibration Test'!$L$7)+('Calibration Test'!$L$10*(H188-'Calibration Test'!$L$7)))/H188)</f>
        <v>20.163187567498305</v>
      </c>
      <c r="S188" s="4">
        <v>17.030000999999999</v>
      </c>
      <c r="T188" s="13">
        <v>17.200001</v>
      </c>
      <c r="U188" s="4">
        <v>19.879999000000002</v>
      </c>
      <c r="V188" s="13">
        <v>17.100000000000001</v>
      </c>
      <c r="W188" s="12">
        <v>14.51</v>
      </c>
      <c r="X188" s="13">
        <v>17.700001</v>
      </c>
      <c r="Y188">
        <v>16.696667000000001</v>
      </c>
      <c r="Z188">
        <v>17.283331</v>
      </c>
      <c r="AA188">
        <v>15.671666999999999</v>
      </c>
      <c r="AE188">
        <f t="shared" si="55"/>
        <v>0.11719930548932626</v>
      </c>
      <c r="AF188">
        <f t="shared" si="56"/>
        <v>1.9959042896825316</v>
      </c>
      <c r="AG188">
        <f t="shared" si="57"/>
        <v>5.9170934222296835E-2</v>
      </c>
      <c r="AH188" s="13">
        <f t="shared" si="58"/>
        <v>1.0177401277944398</v>
      </c>
      <c r="AI188">
        <f t="shared" si="59"/>
        <v>1.0195209035030158E-2</v>
      </c>
      <c r="AJ188">
        <f t="shared" si="60"/>
        <v>0.20268074542119052</v>
      </c>
      <c r="AK188">
        <f t="shared" si="61"/>
        <v>3.8979177501538106E-2</v>
      </c>
      <c r="AL188" s="13">
        <f t="shared" si="62"/>
        <v>0.66654393527630162</v>
      </c>
      <c r="AM188">
        <f t="shared" si="63"/>
        <v>0.14744209313484349</v>
      </c>
      <c r="AN188">
        <f t="shared" si="64"/>
        <v>2.1393847713865792</v>
      </c>
      <c r="AO188">
        <f t="shared" si="65"/>
        <v>0.13916307504718811</v>
      </c>
      <c r="AP188">
        <f t="shared" si="66"/>
        <v>2.4631865674983047</v>
      </c>
      <c r="AS188">
        <f t="shared" si="79"/>
        <v>5.9170934222296835E-2</v>
      </c>
      <c r="AT188" s="13">
        <f t="shared" si="80"/>
        <v>1.0177401277944398</v>
      </c>
      <c r="AU188">
        <f t="shared" si="81"/>
        <v>3.8979177501538106E-2</v>
      </c>
      <c r="AV188" s="13">
        <f t="shared" si="82"/>
        <v>0.66654393527630162</v>
      </c>
      <c r="AW188">
        <f t="shared" si="83"/>
        <v>0.13916307504718811</v>
      </c>
      <c r="AX188">
        <f t="shared" si="84"/>
        <v>2.4631865674983047</v>
      </c>
    </row>
    <row r="189" spans="1:50">
      <c r="A189">
        <v>22</v>
      </c>
      <c r="B189">
        <v>17</v>
      </c>
      <c r="C189">
        <v>35</v>
      </c>
      <c r="D189" s="4">
        <f t="shared" si="76"/>
        <v>17.261505646064407</v>
      </c>
      <c r="E189">
        <f>IF(D189&lt;='Calibration Test'!$L$7,'Calibration Test'!$L$6,(('Calibration Test'!$L$6*'Calibration Test'!$L$7)+('Calibration Test'!$L$10*(D189-'Calibration Test'!$L$7)))/D189)</f>
        <v>19.610879284418811</v>
      </c>
      <c r="F189" s="4">
        <f t="shared" si="85"/>
        <v>19.336318782145565</v>
      </c>
      <c r="G189">
        <f>IF(F189&lt;='Calibration Test'!$L$7,'Calibration Test'!$L$6,(('Calibration Test'!$L$6*'Calibration Test'!$L$7)+('Calibration Test'!$L$10*(F189-'Calibration Test'!$L$7)))/F189)</f>
        <v>17.998943457563204</v>
      </c>
      <c r="H189" s="4">
        <f t="shared" si="86"/>
        <v>14.45470323040322</v>
      </c>
      <c r="I189">
        <f>IF(H189&lt;='Calibration Test'!$L$7,'Calibration Test'!$L$6,(('Calibration Test'!$L$6*'Calibration Test'!$L$7)+('Calibration Test'!$L$10*(H189-'Calibration Test'!$L$7)))/H189)</f>
        <v>22.527938319635716</v>
      </c>
      <c r="S189" s="4">
        <v>18.109998999999998</v>
      </c>
      <c r="T189" s="13">
        <v>16.899999999999999</v>
      </c>
      <c r="U189" s="4">
        <v>18.950001</v>
      </c>
      <c r="V189" s="13">
        <v>16.299999</v>
      </c>
      <c r="W189" s="12">
        <v>10.15</v>
      </c>
      <c r="X189" s="13">
        <v>17.299999</v>
      </c>
      <c r="Y189">
        <v>16.023001000000001</v>
      </c>
      <c r="Z189">
        <v>17.514002000000001</v>
      </c>
      <c r="AA189">
        <v>15.765000000000001</v>
      </c>
      <c r="AE189">
        <f t="shared" si="55"/>
        <v>4.6852203246151011E-2</v>
      </c>
      <c r="AF189">
        <f t="shared" si="56"/>
        <v>0.84849335393559144</v>
      </c>
      <c r="AG189">
        <f t="shared" si="57"/>
        <v>0.16040705824963389</v>
      </c>
      <c r="AH189" s="13">
        <f t="shared" si="58"/>
        <v>2.7108792844188123</v>
      </c>
      <c r="AI189">
        <f t="shared" si="59"/>
        <v>2.0386161570417033E-2</v>
      </c>
      <c r="AJ189">
        <f t="shared" si="60"/>
        <v>0.38631778214556434</v>
      </c>
      <c r="AK189">
        <f t="shared" si="61"/>
        <v>0.10422972771735779</v>
      </c>
      <c r="AL189" s="13">
        <f t="shared" si="62"/>
        <v>1.6989444575632042</v>
      </c>
      <c r="AM189">
        <f t="shared" si="63"/>
        <v>0.42410869265056356</v>
      </c>
      <c r="AN189">
        <f t="shared" si="64"/>
        <v>4.30470323040322</v>
      </c>
      <c r="AO189">
        <f t="shared" si="65"/>
        <v>0.30219304172420569</v>
      </c>
      <c r="AP189">
        <f t="shared" si="66"/>
        <v>5.2279393196357162</v>
      </c>
      <c r="AS189">
        <f t="shared" si="79"/>
        <v>0.16040705824963389</v>
      </c>
      <c r="AT189" s="13">
        <f t="shared" si="80"/>
        <v>2.7108792844188123</v>
      </c>
      <c r="AU189">
        <f t="shared" si="81"/>
        <v>0.10422972771735779</v>
      </c>
      <c r="AV189" s="13">
        <f t="shared" si="82"/>
        <v>1.6989444575632042</v>
      </c>
      <c r="AW189">
        <f t="shared" si="83"/>
        <v>0.30219304172420569</v>
      </c>
      <c r="AX189">
        <f t="shared" si="84"/>
        <v>5.2279393196357162</v>
      </c>
    </row>
    <row r="190" spans="1:50">
      <c r="A190">
        <v>22</v>
      </c>
      <c r="B190">
        <v>17</v>
      </c>
      <c r="C190">
        <v>40</v>
      </c>
      <c r="D190" s="4">
        <f t="shared" si="76"/>
        <v>17.826853082549015</v>
      </c>
      <c r="E190">
        <f>IF(D190&lt;='Calibration Test'!$L$7,'Calibration Test'!$L$6,(('Calibration Test'!$L$6*'Calibration Test'!$L$7)+('Calibration Test'!$L$10*(D190-'Calibration Test'!$L$7)))/D190)</f>
        <v>19.134466619394018</v>
      </c>
      <c r="F190" s="4">
        <f t="shared" si="85"/>
        <v>18.788526667435193</v>
      </c>
      <c r="G190">
        <f>IF(F190&lt;='Calibration Test'!$L$7,'Calibration Test'!$L$6,(('Calibration Test'!$L$6*'Calibration Test'!$L$7)+('Calibration Test'!$L$10*(F190-'Calibration Test'!$L$7)))/F190)</f>
        <v>18.389937810162134</v>
      </c>
      <c r="H190" s="4">
        <f t="shared" si="86"/>
        <v>10.073354480788732</v>
      </c>
      <c r="I190">
        <f>IF(H190&lt;='Calibration Test'!$L$7,'Calibration Test'!$L$6,(('Calibration Test'!$L$6*'Calibration Test'!$L$7)+('Calibration Test'!$L$10*(H190-'Calibration Test'!$L$7)))/H190)</f>
        <v>30.330653570824314</v>
      </c>
      <c r="S190" s="4">
        <v>19.149999999999999</v>
      </c>
      <c r="T190" s="13">
        <v>15.9</v>
      </c>
      <c r="U190" s="4">
        <v>18.799999</v>
      </c>
      <c r="V190" s="13">
        <v>16.200001</v>
      </c>
      <c r="W190" s="12">
        <v>22.67</v>
      </c>
      <c r="X190" s="13">
        <v>16.700001</v>
      </c>
      <c r="Y190">
        <v>14.845331</v>
      </c>
      <c r="Z190">
        <v>17.377333</v>
      </c>
      <c r="AA190">
        <v>16.402332000000001</v>
      </c>
      <c r="AE190">
        <f t="shared" si="55"/>
        <v>6.9093833809450861E-2</v>
      </c>
      <c r="AF190">
        <f t="shared" si="56"/>
        <v>1.323146917450984</v>
      </c>
      <c r="AG190">
        <f t="shared" si="57"/>
        <v>0.20342557354679358</v>
      </c>
      <c r="AH190" s="13">
        <f t="shared" si="58"/>
        <v>3.2344666193940181</v>
      </c>
      <c r="AI190">
        <f t="shared" si="59"/>
        <v>6.1023048803391831E-4</v>
      </c>
      <c r="AJ190">
        <f t="shared" si="60"/>
        <v>1.1472332564807175E-2</v>
      </c>
      <c r="AK190">
        <f t="shared" si="61"/>
        <v>0.1351812762333863</v>
      </c>
      <c r="AL190" s="13">
        <f t="shared" si="62"/>
        <v>2.1899368101621342</v>
      </c>
      <c r="AM190">
        <f t="shared" si="63"/>
        <v>0.5556526475170388</v>
      </c>
      <c r="AN190">
        <f t="shared" si="64"/>
        <v>12.59664551921127</v>
      </c>
      <c r="AO190">
        <f t="shared" si="65"/>
        <v>0.81620669189327077</v>
      </c>
      <c r="AP190">
        <f t="shared" si="66"/>
        <v>13.630652570824314</v>
      </c>
      <c r="AS190">
        <f t="shared" si="79"/>
        <v>0.20342557354679358</v>
      </c>
      <c r="AT190" s="13">
        <f t="shared" si="80"/>
        <v>3.2344666193940181</v>
      </c>
      <c r="AU190">
        <f t="shared" si="81"/>
        <v>0.1351812762333863</v>
      </c>
      <c r="AV190" s="13">
        <f t="shared" si="82"/>
        <v>2.1899368101621342</v>
      </c>
      <c r="AW190">
        <f t="shared" si="83"/>
        <v>0.81620669189327077</v>
      </c>
      <c r="AX190">
        <f t="shared" si="84"/>
        <v>13.630652570824314</v>
      </c>
    </row>
    <row r="191" spans="1:50">
      <c r="A191">
        <v>22</v>
      </c>
      <c r="B191">
        <v>17</v>
      </c>
      <c r="C191">
        <v>45</v>
      </c>
      <c r="D191" s="4">
        <f t="shared" si="76"/>
        <v>18.862984451556432</v>
      </c>
      <c r="E191">
        <f>IF(D191&lt;='Calibration Test'!$L$7,'Calibration Test'!$L$6,(('Calibration Test'!$L$6*'Calibration Test'!$L$7)+('Calibration Test'!$L$10*(D191-'Calibration Test'!$L$7)))/D191)</f>
        <v>18.335458925703435</v>
      </c>
      <c r="F191" s="4">
        <f t="shared" si="85"/>
        <v>18.828729020155109</v>
      </c>
      <c r="G191">
        <f>IF(F191&lt;='Calibration Test'!$L$7,'Calibration Test'!$L$6,(('Calibration Test'!$L$6*'Calibration Test'!$L$7)+('Calibration Test'!$L$10*(F191-'Calibration Test'!$L$7)))/F191)</f>
        <v>18.360469246388533</v>
      </c>
      <c r="H191" s="4">
        <f t="shared" si="86"/>
        <v>21.857475752979195</v>
      </c>
      <c r="I191">
        <f>IF(H191&lt;='Calibration Test'!$L$7,'Calibration Test'!$L$6,(('Calibration Test'!$L$6*'Calibration Test'!$L$7)+('Calibration Test'!$L$10*(H191-'Calibration Test'!$L$7)))/H191)</f>
        <v>16.452096616494863</v>
      </c>
      <c r="S191" s="4">
        <v>20.630001</v>
      </c>
      <c r="T191" s="13">
        <v>15.4</v>
      </c>
      <c r="U191" s="4">
        <v>23.67</v>
      </c>
      <c r="V191" s="13">
        <v>16.200001</v>
      </c>
      <c r="W191" s="12">
        <v>20.43</v>
      </c>
      <c r="X191" s="13">
        <v>16.299999</v>
      </c>
      <c r="Y191">
        <v>15.663667</v>
      </c>
      <c r="Z191">
        <v>16.914000999999999</v>
      </c>
      <c r="AA191">
        <v>15.692330999999999</v>
      </c>
      <c r="AE191">
        <f t="shared" si="55"/>
        <v>8.5652761162908708E-2</v>
      </c>
      <c r="AF191">
        <f t="shared" si="56"/>
        <v>1.7670165484435678</v>
      </c>
      <c r="AG191">
        <f t="shared" si="57"/>
        <v>0.19061421595476846</v>
      </c>
      <c r="AH191" s="13">
        <f t="shared" si="58"/>
        <v>2.9354589257034345</v>
      </c>
      <c r="AI191">
        <f t="shared" si="59"/>
        <v>0.20453193831199376</v>
      </c>
      <c r="AJ191">
        <f t="shared" si="60"/>
        <v>4.841270979844893</v>
      </c>
      <c r="AK191">
        <f t="shared" si="61"/>
        <v>0.13336222919915453</v>
      </c>
      <c r="AL191" s="13">
        <f t="shared" si="62"/>
        <v>2.1604682463885325</v>
      </c>
      <c r="AM191">
        <f t="shared" si="63"/>
        <v>6.987154933818869E-2</v>
      </c>
      <c r="AN191">
        <f t="shared" si="64"/>
        <v>1.4274757529791948</v>
      </c>
      <c r="AO191">
        <f t="shared" si="65"/>
        <v>9.3311426887120377E-3</v>
      </c>
      <c r="AP191">
        <f t="shared" si="66"/>
        <v>0.15209761649486353</v>
      </c>
      <c r="AS191">
        <f t="shared" si="79"/>
        <v>0.19061421595476846</v>
      </c>
      <c r="AT191" s="13">
        <f t="shared" si="80"/>
        <v>2.9354589257034345</v>
      </c>
      <c r="AU191">
        <f t="shared" si="81"/>
        <v>0.13336222919915453</v>
      </c>
      <c r="AV191" s="13">
        <f t="shared" si="82"/>
        <v>2.1604682463885325</v>
      </c>
      <c r="AW191">
        <f t="shared" si="83"/>
        <v>9.3311426887120377E-3</v>
      </c>
      <c r="AX191">
        <f t="shared" si="84"/>
        <v>0.15209761649486353</v>
      </c>
    </row>
    <row r="192" spans="1:50">
      <c r="A192">
        <v>22</v>
      </c>
      <c r="B192">
        <v>17</v>
      </c>
      <c r="C192">
        <v>50</v>
      </c>
      <c r="D192" s="4">
        <f t="shared" si="76"/>
        <v>20.186563709178952</v>
      </c>
      <c r="E192">
        <f>IF(D192&lt;='Calibration Test'!$L$7,'Calibration Test'!$L$6,(('Calibration Test'!$L$6*'Calibration Test'!$L$7)+('Calibration Test'!$L$10*(D192-'Calibration Test'!$L$7)))/D192)</f>
        <v>17.434098720747766</v>
      </c>
      <c r="F192" s="4">
        <f t="shared" si="85"/>
        <v>22.414499369977232</v>
      </c>
      <c r="G192">
        <f>IF(F192&lt;='Calibration Test'!$L$7,'Calibration Test'!$L$6,(('Calibration Test'!$L$6*'Calibration Test'!$L$7)+('Calibration Test'!$L$10*(F192-'Calibration Test'!$L$7)))/F192)</f>
        <v>16.15727060888317</v>
      </c>
      <c r="H192" s="4">
        <f t="shared" si="86"/>
        <v>20.511476251533232</v>
      </c>
      <c r="I192">
        <f>IF(H192&lt;='Calibration Test'!$L$7,'Calibration Test'!$L$6,(('Calibration Test'!$L$6*'Calibration Test'!$L$7)+('Calibration Test'!$L$10*(H192-'Calibration Test'!$L$7)))/H192)</f>
        <v>17.230615598803613</v>
      </c>
      <c r="S192" s="4">
        <v>16.010000000000002</v>
      </c>
      <c r="T192" s="13">
        <v>15.6</v>
      </c>
      <c r="U192" s="4">
        <v>18.32</v>
      </c>
      <c r="V192" s="13">
        <v>16.100000000000001</v>
      </c>
      <c r="W192" s="12">
        <v>18.149999999999999</v>
      </c>
      <c r="X192" s="13">
        <v>16.799999</v>
      </c>
      <c r="Y192">
        <v>14.833667</v>
      </c>
      <c r="Z192">
        <v>16.933336000000001</v>
      </c>
      <c r="AA192">
        <v>15.370666999999999</v>
      </c>
      <c r="AE192">
        <f t="shared" si="55"/>
        <v>0.26087218670699247</v>
      </c>
      <c r="AF192">
        <f t="shared" si="56"/>
        <v>4.17656370917895</v>
      </c>
      <c r="AG192">
        <f t="shared" si="57"/>
        <v>0.11757043081716452</v>
      </c>
      <c r="AH192" s="13">
        <f t="shared" si="58"/>
        <v>1.8340987207477664</v>
      </c>
      <c r="AI192">
        <f t="shared" si="59"/>
        <v>0.22349887390705414</v>
      </c>
      <c r="AJ192">
        <f t="shared" si="60"/>
        <v>4.0944993699772319</v>
      </c>
      <c r="AK192">
        <f t="shared" si="61"/>
        <v>3.5571806759732111E-3</v>
      </c>
      <c r="AL192" s="13">
        <f t="shared" si="62"/>
        <v>5.7270608883168705E-2</v>
      </c>
      <c r="AM192">
        <f t="shared" si="63"/>
        <v>0.13010888438199633</v>
      </c>
      <c r="AN192">
        <f t="shared" si="64"/>
        <v>2.361476251533233</v>
      </c>
      <c r="AO192">
        <f t="shared" si="65"/>
        <v>2.563194193068782E-2</v>
      </c>
      <c r="AP192">
        <f t="shared" si="66"/>
        <v>0.43061659880361347</v>
      </c>
      <c r="AS192">
        <f t="shared" si="79"/>
        <v>0.11757043081716452</v>
      </c>
      <c r="AT192" s="13">
        <f t="shared" si="80"/>
        <v>1.8340987207477664</v>
      </c>
      <c r="AU192">
        <f t="shared" si="81"/>
        <v>3.5571806759732111E-3</v>
      </c>
      <c r="AV192" s="13">
        <f t="shared" si="82"/>
        <v>5.7270608883168705E-2</v>
      </c>
      <c r="AW192">
        <f t="shared" si="83"/>
        <v>2.563194193068782E-2</v>
      </c>
      <c r="AX192">
        <f t="shared" si="84"/>
        <v>0.43061659880361347</v>
      </c>
    </row>
    <row r="193" spans="1:50">
      <c r="A193">
        <v>22</v>
      </c>
      <c r="B193">
        <v>17</v>
      </c>
      <c r="C193">
        <v>55</v>
      </c>
      <c r="D193" s="4">
        <f t="shared" si="76"/>
        <v>16.578263968915355</v>
      </c>
      <c r="E193">
        <f>IF(D193&lt;='Calibration Test'!$L$7,'Calibration Test'!$L$6,(('Calibration Test'!$L$6*'Calibration Test'!$L$7)+('Calibration Test'!$L$10*(D193-'Calibration Test'!$L$7)))/D193)</f>
        <v>20.230003593052455</v>
      </c>
      <c r="F193" s="4">
        <f t="shared" si="85"/>
        <v>18.449914385983647</v>
      </c>
      <c r="G193">
        <f>IF(F193&lt;='Calibration Test'!$L$7,'Calibration Test'!$L$6,(('Calibration Test'!$L$6*'Calibration Test'!$L$7)+('Calibration Test'!$L$10*(F193-'Calibration Test'!$L$7)))/F193)</f>
        <v>18.643238782080722</v>
      </c>
      <c r="H193" s="4">
        <f t="shared" si="86"/>
        <v>18.317650604989684</v>
      </c>
      <c r="I193">
        <f>IF(H193&lt;='Calibration Test'!$L$7,'Calibration Test'!$L$6,(('Calibration Test'!$L$6*'Calibration Test'!$L$7)+('Calibration Test'!$L$10*(H193-'Calibration Test'!$L$7)))/H193)</f>
        <v>18.744722890009427</v>
      </c>
      <c r="S193" s="4">
        <v>14.64</v>
      </c>
      <c r="T193" s="13">
        <v>16.200001</v>
      </c>
      <c r="U193" s="4">
        <v>16.440000999999999</v>
      </c>
      <c r="V193" s="13">
        <v>16.5</v>
      </c>
      <c r="W193" s="12">
        <v>18.559999000000001</v>
      </c>
      <c r="X193" s="13">
        <v>16</v>
      </c>
      <c r="Y193">
        <v>14.632334</v>
      </c>
      <c r="Z193">
        <v>16.492334</v>
      </c>
      <c r="AA193">
        <v>14.856668000000001</v>
      </c>
      <c r="AE193">
        <f t="shared" si="55"/>
        <v>0.13239507984394497</v>
      </c>
      <c r="AF193">
        <f t="shared" si="56"/>
        <v>1.9382639689153542</v>
      </c>
      <c r="AG193">
        <f t="shared" si="57"/>
        <v>0.24876557680783196</v>
      </c>
      <c r="AH193" s="13">
        <f t="shared" si="58"/>
        <v>4.0300025930524548</v>
      </c>
      <c r="AI193">
        <f t="shared" si="59"/>
        <v>0.12225749779356145</v>
      </c>
      <c r="AJ193">
        <f t="shared" si="60"/>
        <v>2.0099133859836478</v>
      </c>
      <c r="AK193">
        <f t="shared" si="61"/>
        <v>0.12989325952004377</v>
      </c>
      <c r="AL193" s="13">
        <f t="shared" si="62"/>
        <v>2.1432387820807222</v>
      </c>
      <c r="AM193">
        <f t="shared" si="63"/>
        <v>1.3057565089864366E-2</v>
      </c>
      <c r="AN193">
        <f t="shared" si="64"/>
        <v>0.24234839501031757</v>
      </c>
      <c r="AO193">
        <f t="shared" si="65"/>
        <v>0.17154518062558921</v>
      </c>
      <c r="AP193">
        <f t="shared" si="66"/>
        <v>2.7447228900094274</v>
      </c>
      <c r="AS193">
        <f t="shared" si="79"/>
        <v>0.24876557680783196</v>
      </c>
      <c r="AT193" s="13">
        <f t="shared" si="80"/>
        <v>4.0300025930524548</v>
      </c>
      <c r="AU193">
        <f t="shared" si="81"/>
        <v>0.12989325952004377</v>
      </c>
      <c r="AV193" s="13">
        <f t="shared" si="82"/>
        <v>2.1432387820807222</v>
      </c>
      <c r="AW193">
        <f t="shared" si="83"/>
        <v>0.17154518062558921</v>
      </c>
      <c r="AX193">
        <f t="shared" si="84"/>
        <v>2.7447228900094274</v>
      </c>
    </row>
    <row r="194" spans="1:50">
      <c r="A194">
        <v>22</v>
      </c>
      <c r="B194">
        <v>18</v>
      </c>
      <c r="C194">
        <v>0</v>
      </c>
      <c r="D194" s="4">
        <f t="shared" si="76"/>
        <v>14.806326266385518</v>
      </c>
      <c r="E194">
        <f>IF(D194&lt;='Calibration Test'!$L$7,'Calibration Test'!$L$6,(('Calibration Test'!$L$6*'Calibration Test'!$L$7)+('Calibration Test'!$L$10*(D194-'Calibration Test'!$L$7)))/D194)</f>
        <v>22.101906481680803</v>
      </c>
      <c r="F194" s="4">
        <f t="shared" si="85"/>
        <v>16.256444680251686</v>
      </c>
      <c r="G194">
        <f>IF(F194&lt;='Calibration Test'!$L$7,'Calibration Test'!$L$6,(('Calibration Test'!$L$6*'Calibration Test'!$L$7)+('Calibration Test'!$L$10*(F194-'Calibration Test'!$L$7)))/F194)</f>
        <v>20.539651879236811</v>
      </c>
      <c r="H194" s="4">
        <f t="shared" si="86"/>
        <v>18.640656157475558</v>
      </c>
      <c r="I194">
        <f>IF(H194&lt;='Calibration Test'!$L$7,'Calibration Test'!$L$6,(('Calibration Test'!$L$6*'Calibration Test'!$L$7)+('Calibration Test'!$L$10*(H194-'Calibration Test'!$L$7)))/H194)</f>
        <v>18.499421362578197</v>
      </c>
      <c r="S194" s="4">
        <v>16.949998999999998</v>
      </c>
      <c r="T194" s="13">
        <v>16.399999999999999</v>
      </c>
      <c r="U194" s="4">
        <v>17.049999</v>
      </c>
      <c r="V194" s="13">
        <v>16.700001</v>
      </c>
      <c r="W194" s="12">
        <v>13.44</v>
      </c>
      <c r="X194" s="13">
        <v>17.799999</v>
      </c>
      <c r="Y194">
        <v>14.179334000000001</v>
      </c>
      <c r="Z194">
        <v>15.984664</v>
      </c>
      <c r="AA194">
        <v>14.721334000000001</v>
      </c>
      <c r="AE194">
        <f t="shared" si="55"/>
        <v>0.12647037522624516</v>
      </c>
      <c r="AF194">
        <f t="shared" si="56"/>
        <v>2.1436727336144799</v>
      </c>
      <c r="AG194">
        <f t="shared" si="57"/>
        <v>0.34767722449273203</v>
      </c>
      <c r="AH194" s="13">
        <f t="shared" si="58"/>
        <v>5.7019064816808047</v>
      </c>
      <c r="AI194">
        <f t="shared" si="59"/>
        <v>4.6542778081588951E-2</v>
      </c>
      <c r="AJ194">
        <f t="shared" si="60"/>
        <v>0.79355431974831347</v>
      </c>
      <c r="AK194">
        <f t="shared" si="61"/>
        <v>0.22991920055794068</v>
      </c>
      <c r="AL194" s="13">
        <f t="shared" si="62"/>
        <v>3.8396508792368103</v>
      </c>
      <c r="AM194">
        <f t="shared" si="63"/>
        <v>0.38695358314550288</v>
      </c>
      <c r="AN194">
        <f t="shared" si="64"/>
        <v>5.2006561574755583</v>
      </c>
      <c r="AO194">
        <f t="shared" si="65"/>
        <v>3.9293393363572494E-2</v>
      </c>
      <c r="AP194">
        <f t="shared" si="66"/>
        <v>0.69942236257819701</v>
      </c>
      <c r="AS194">
        <f t="shared" si="79"/>
        <v>0.34767722449273203</v>
      </c>
      <c r="AT194" s="13">
        <f t="shared" si="80"/>
        <v>5.7019064816808047</v>
      </c>
      <c r="AU194">
        <f t="shared" si="81"/>
        <v>0.22991920055794068</v>
      </c>
      <c r="AV194" s="13">
        <f t="shared" si="82"/>
        <v>3.8396508792368103</v>
      </c>
      <c r="AW194">
        <f t="shared" si="83"/>
        <v>3.9293393363572494E-2</v>
      </c>
      <c r="AX194">
        <f t="shared" si="84"/>
        <v>0.69942236257819701</v>
      </c>
    </row>
    <row r="195" spans="1:50">
      <c r="A195">
        <v>22</v>
      </c>
      <c r="B195">
        <v>18</v>
      </c>
      <c r="C195">
        <v>5</v>
      </c>
      <c r="D195" s="4">
        <f t="shared" si="76"/>
        <v>16.496461974048955</v>
      </c>
      <c r="E195">
        <f>IF(D195&lt;='Calibration Test'!$L$7,'Calibration Test'!$L$6,(('Calibration Test'!$L$6*'Calibration Test'!$L$7)+('Calibration Test'!$L$10*(D195-'Calibration Test'!$L$7)))/D195)</f>
        <v>20.307566712099554</v>
      </c>
      <c r="F195" s="4">
        <f t="shared" si="85"/>
        <v>16.866441781395906</v>
      </c>
      <c r="G195">
        <f>IF(F195&lt;='Calibration Test'!$L$7,'Calibration Test'!$L$6,(('Calibration Test'!$L$6*'Calibration Test'!$L$7)+('Calibration Test'!$L$10*(F195-'Calibration Test'!$L$7)))/F195)</f>
        <v>19.962752648158336</v>
      </c>
      <c r="H195" s="4">
        <f t="shared" si="86"/>
        <v>13.680882386376286</v>
      </c>
      <c r="I195">
        <f>IF(H195&lt;='Calibration Test'!$L$7,'Calibration Test'!$L$6,(('Calibration Test'!$L$6*'Calibration Test'!$L$7)+('Calibration Test'!$L$10*(H195-'Calibration Test'!$L$7)))/H195)</f>
        <v>23.542639968409517</v>
      </c>
      <c r="S195" s="4">
        <v>13.77</v>
      </c>
      <c r="T195" s="13">
        <v>17.700001</v>
      </c>
      <c r="U195" s="4">
        <v>16.050001000000002</v>
      </c>
      <c r="V195" s="13">
        <v>17.5</v>
      </c>
      <c r="W195" s="12">
        <v>13.47</v>
      </c>
      <c r="X195" s="13">
        <v>19.399999999999999</v>
      </c>
      <c r="Y195">
        <v>13.596332</v>
      </c>
      <c r="Z195">
        <v>15.801667</v>
      </c>
      <c r="AA195">
        <v>13.910334000000001</v>
      </c>
      <c r="AE195">
        <f t="shared" si="55"/>
        <v>0.19800014335867508</v>
      </c>
      <c r="AF195">
        <f t="shared" si="56"/>
        <v>2.7264619740489557</v>
      </c>
      <c r="AG195">
        <f t="shared" si="57"/>
        <v>0.1473200884056195</v>
      </c>
      <c r="AH195" s="13">
        <f t="shared" si="58"/>
        <v>2.6075657120995537</v>
      </c>
      <c r="AI195">
        <f t="shared" si="59"/>
        <v>5.0868581341266234E-2</v>
      </c>
      <c r="AJ195">
        <f t="shared" si="60"/>
        <v>0.81644078139590448</v>
      </c>
      <c r="AK195">
        <f t="shared" si="61"/>
        <v>0.1407287227519049</v>
      </c>
      <c r="AL195" s="13">
        <f t="shared" si="62"/>
        <v>2.4627526481583359</v>
      </c>
      <c r="AM195">
        <f t="shared" si="63"/>
        <v>1.5655707971513395E-2</v>
      </c>
      <c r="AN195">
        <f t="shared" si="64"/>
        <v>0.21088238637628542</v>
      </c>
      <c r="AO195">
        <f t="shared" si="65"/>
        <v>0.2135381427015216</v>
      </c>
      <c r="AP195">
        <f t="shared" si="66"/>
        <v>4.1426399684095188</v>
      </c>
      <c r="AS195">
        <f t="shared" si="79"/>
        <v>0.1473200884056195</v>
      </c>
      <c r="AT195" s="13">
        <f t="shared" si="80"/>
        <v>2.6075657120995537</v>
      </c>
      <c r="AU195">
        <f t="shared" si="81"/>
        <v>0.1407287227519049</v>
      </c>
      <c r="AV195" s="13">
        <f t="shared" si="82"/>
        <v>2.4627526481583359</v>
      </c>
      <c r="AW195">
        <f t="shared" si="83"/>
        <v>0.2135381427015216</v>
      </c>
      <c r="AX195">
        <f t="shared" si="84"/>
        <v>4.1426399684095188</v>
      </c>
    </row>
    <row r="196" spans="1:50">
      <c r="A196">
        <v>22</v>
      </c>
      <c r="B196">
        <v>18</v>
      </c>
      <c r="C196">
        <v>10</v>
      </c>
      <c r="D196" s="4">
        <f t="shared" si="76"/>
        <v>14.140605584279113</v>
      </c>
      <c r="E196">
        <f>IF(D196&lt;='Calibration Test'!$L$7,'Calibration Test'!$L$6,(('Calibration Test'!$L$6*'Calibration Test'!$L$7)+('Calibration Test'!$L$10*(D196-'Calibration Test'!$L$7)))/D196)</f>
        <v>22.926420334159133</v>
      </c>
      <c r="F196" s="4">
        <f t="shared" si="85"/>
        <v>15.718939566170791</v>
      </c>
      <c r="G196">
        <f>IF(F196&lt;='Calibration Test'!$L$7,'Calibration Test'!$L$6,(('Calibration Test'!$L$6*'Calibration Test'!$L$7)+('Calibration Test'!$L$10*(F196-'Calibration Test'!$L$7)))/F196)</f>
        <v>21.085101968294833</v>
      </c>
      <c r="H196" s="4">
        <f t="shared" si="86"/>
        <v>13.356828555769294</v>
      </c>
      <c r="I196">
        <f>IF(H196&lt;='Calibration Test'!$L$7,'Calibration Test'!$L$6,(('Calibration Test'!$L$6*'Calibration Test'!$L$7)+('Calibration Test'!$L$10*(H196-'Calibration Test'!$L$7)))/H196)</f>
        <v>24.002494986240546</v>
      </c>
      <c r="S196" s="4">
        <v>13.420000999999999</v>
      </c>
      <c r="T196" s="13">
        <v>19.399999999999999</v>
      </c>
      <c r="U196" s="4">
        <v>16.859998999999998</v>
      </c>
      <c r="V196" s="13">
        <v>18.299999</v>
      </c>
      <c r="W196" s="12">
        <v>16.91</v>
      </c>
      <c r="X196" s="13">
        <v>20.100000000000001</v>
      </c>
      <c r="Y196">
        <v>12.331666</v>
      </c>
      <c r="Z196">
        <v>14.910002</v>
      </c>
      <c r="AA196">
        <v>13.752333</v>
      </c>
      <c r="AE196">
        <f t="shared" ref="AE196:AE259" si="87">ABS(S196-D196)/S196</f>
        <v>5.3696313754307008E-2</v>
      </c>
      <c r="AF196">
        <f t="shared" ref="AF196:AF259" si="88">ABS(S196-D196)</f>
        <v>0.72060458427911378</v>
      </c>
      <c r="AG196">
        <f t="shared" ref="AG196:AG259" si="89">ABS(T196-E196)/T196</f>
        <v>0.18177424402882136</v>
      </c>
      <c r="AH196" s="13">
        <f t="shared" ref="AH196:AH259" si="90">ABS(T196-E196)</f>
        <v>3.526420334159134</v>
      </c>
      <c r="AI196">
        <f t="shared" ref="AI196:AI259" si="91">ABS(U196-F196)/U196</f>
        <v>6.7678499496305278E-2</v>
      </c>
      <c r="AJ196">
        <f t="shared" ref="AJ196:AJ259" si="92">ABS(U196-F196)</f>
        <v>1.1410594338292075</v>
      </c>
      <c r="AK196">
        <f t="shared" ref="AK196:AK259" si="93">ABS(V196-G196)/V196</f>
        <v>0.15219142734897598</v>
      </c>
      <c r="AL196" s="13">
        <f t="shared" ref="AL196:AL259" si="94">ABS(V196-G196)</f>
        <v>2.7851029682948329</v>
      </c>
      <c r="AM196">
        <f t="shared" ref="AM196:AM259" si="95">ABS(W196-H196)/W196</f>
        <v>0.2101224981804084</v>
      </c>
      <c r="AN196">
        <f t="shared" ref="AN196:AN259" si="96">ABS(W196-H196)</f>
        <v>3.5531714442307063</v>
      </c>
      <c r="AO196">
        <f t="shared" ref="AO196:AO259" si="97">ABS(X196-I196)/X196</f>
        <v>0.19415397941495244</v>
      </c>
      <c r="AP196">
        <f t="shared" ref="AP196:AP259" si="98">ABS(X196-I196)</f>
        <v>3.9024949862405443</v>
      </c>
      <c r="AS196">
        <f t="shared" si="79"/>
        <v>0.18177424402882136</v>
      </c>
      <c r="AT196" s="13">
        <f t="shared" si="80"/>
        <v>3.526420334159134</v>
      </c>
      <c r="AU196">
        <f t="shared" si="81"/>
        <v>0.15219142734897598</v>
      </c>
      <c r="AV196" s="13">
        <f t="shared" si="82"/>
        <v>2.7851029682948329</v>
      </c>
      <c r="AW196">
        <f t="shared" si="83"/>
        <v>0.19415397941495244</v>
      </c>
      <c r="AX196">
        <f t="shared" si="84"/>
        <v>3.9024949862405443</v>
      </c>
    </row>
    <row r="197" spans="1:50">
      <c r="A197">
        <v>22</v>
      </c>
      <c r="B197">
        <v>18</v>
      </c>
      <c r="C197">
        <v>15</v>
      </c>
      <c r="D197" s="4">
        <f t="shared" si="76"/>
        <v>13.426720094875879</v>
      </c>
      <c r="E197">
        <f>IF(D197&lt;='Calibration Test'!$L$7,'Calibration Test'!$L$6,(('Calibration Test'!$L$6*'Calibration Test'!$L$7)+('Calibration Test'!$L$10*(D197-'Calibration Test'!$L$7)))/D197)</f>
        <v>23.901436555875339</v>
      </c>
      <c r="F197" s="4">
        <f t="shared" si="85"/>
        <v>16.010887932108837</v>
      </c>
      <c r="G197">
        <f>IF(F197&lt;='Calibration Test'!$L$7,'Calibration Test'!$L$6,(('Calibration Test'!$L$6*'Calibration Test'!$L$7)+('Calibration Test'!$L$10*(F197-'Calibration Test'!$L$7)))/F197)</f>
        <v>20.784294497633844</v>
      </c>
      <c r="H197" s="4">
        <f t="shared" si="86"/>
        <v>16.679051157633349</v>
      </c>
      <c r="I197">
        <f>IF(H197&lt;='Calibration Test'!$L$7,'Calibration Test'!$L$6,(('Calibration Test'!$L$6*'Calibration Test'!$L$7)+('Calibration Test'!$L$10*(H197-'Calibration Test'!$L$7)))/H197)</f>
        <v>20.135485234398832</v>
      </c>
      <c r="S197" s="4">
        <v>14</v>
      </c>
      <c r="T197" s="13">
        <v>19.700001</v>
      </c>
      <c r="U197" s="4">
        <v>16.389999</v>
      </c>
      <c r="V197" s="13">
        <v>18.299999</v>
      </c>
      <c r="W197" s="12">
        <v>18.489999999999998</v>
      </c>
      <c r="X197" s="13">
        <v>20</v>
      </c>
      <c r="Y197">
        <v>12.448668</v>
      </c>
      <c r="Z197">
        <v>14.885001000000001</v>
      </c>
      <c r="AA197">
        <v>13.344001</v>
      </c>
      <c r="AE197">
        <f t="shared" si="87"/>
        <v>4.0948564651722918E-2</v>
      </c>
      <c r="AF197">
        <f t="shared" si="88"/>
        <v>0.57327990512412086</v>
      </c>
      <c r="AG197">
        <f t="shared" si="89"/>
        <v>0.21327082957383295</v>
      </c>
      <c r="AH197" s="13">
        <f t="shared" si="90"/>
        <v>4.2014355558753387</v>
      </c>
      <c r="AI197">
        <f t="shared" si="91"/>
        <v>2.3130633985466557E-2</v>
      </c>
      <c r="AJ197">
        <f t="shared" si="92"/>
        <v>0.37911106789116289</v>
      </c>
      <c r="AK197">
        <f t="shared" si="93"/>
        <v>0.135753859747962</v>
      </c>
      <c r="AL197" s="13">
        <f t="shared" si="94"/>
        <v>2.4842954976338447</v>
      </c>
      <c r="AM197">
        <f t="shared" si="95"/>
        <v>9.7942068272939387E-2</v>
      </c>
      <c r="AN197">
        <f t="shared" si="96"/>
        <v>1.8109488423666491</v>
      </c>
      <c r="AO197">
        <f t="shared" si="97"/>
        <v>6.7742617199415987E-3</v>
      </c>
      <c r="AP197">
        <f t="shared" si="98"/>
        <v>0.13548523439883198</v>
      </c>
      <c r="AS197">
        <f t="shared" si="79"/>
        <v>0.21327082957383295</v>
      </c>
      <c r="AT197" s="13">
        <f t="shared" si="80"/>
        <v>4.2014355558753387</v>
      </c>
      <c r="AU197">
        <f t="shared" si="81"/>
        <v>0.135753859747962</v>
      </c>
      <c r="AV197" s="13">
        <f t="shared" si="82"/>
        <v>2.4842954976338447</v>
      </c>
      <c r="AW197">
        <f t="shared" si="83"/>
        <v>6.7742617199415987E-3</v>
      </c>
      <c r="AX197">
        <f t="shared" si="84"/>
        <v>0.13548523439883198</v>
      </c>
    </row>
    <row r="198" spans="1:50">
      <c r="A198">
        <v>22</v>
      </c>
      <c r="B198">
        <v>18</v>
      </c>
      <c r="C198">
        <v>20</v>
      </c>
      <c r="D198" s="4">
        <f t="shared" si="76"/>
        <v>13.853118922600331</v>
      </c>
      <c r="E198">
        <f>IF(D198&lt;='Calibration Test'!$L$7,'Calibration Test'!$L$6,(('Calibration Test'!$L$6*'Calibration Test'!$L$7)+('Calibration Test'!$L$10*(D198-'Calibration Test'!$L$7)))/D198)</f>
        <v>23.306980527898279</v>
      </c>
      <c r="F198" s="4">
        <f t="shared" si="85"/>
        <v>15.866575643150261</v>
      </c>
      <c r="G198">
        <f>IF(F198&lt;='Calibration Test'!$L$7,'Calibration Test'!$L$6,(('Calibration Test'!$L$6*'Calibration Test'!$L$7)+('Calibration Test'!$L$10*(F198-'Calibration Test'!$L$7)))/F198)</f>
        <v>20.931602358164568</v>
      </c>
      <c r="H198" s="4">
        <f t="shared" si="86"/>
        <v>18.492800503303673</v>
      </c>
      <c r="I198">
        <f>IF(H198&lt;='Calibration Test'!$L$7,'Calibration Test'!$L$6,(('Calibration Test'!$L$6*'Calibration Test'!$L$7)+('Calibration Test'!$L$10*(H198-'Calibration Test'!$L$7)))/H198)</f>
        <v>18.610644537466293</v>
      </c>
      <c r="S198" s="4">
        <v>16.380001</v>
      </c>
      <c r="T198" s="13">
        <v>19.399999999999999</v>
      </c>
      <c r="U198" s="4">
        <v>16.959999</v>
      </c>
      <c r="V198" s="13">
        <v>18.600000000000001</v>
      </c>
      <c r="W198" s="12">
        <v>16.829999999999998</v>
      </c>
      <c r="X198" s="13">
        <v>19.399999999999999</v>
      </c>
      <c r="Y198">
        <v>12.370333</v>
      </c>
      <c r="Z198">
        <v>14.518331999999999</v>
      </c>
      <c r="AA198">
        <v>12.930999999999999</v>
      </c>
      <c r="AE198">
        <f t="shared" si="87"/>
        <v>0.15426629567358813</v>
      </c>
      <c r="AF198">
        <f t="shared" si="88"/>
        <v>2.5268820773996694</v>
      </c>
      <c r="AG198">
        <f t="shared" si="89"/>
        <v>0.20139074886073613</v>
      </c>
      <c r="AH198" s="13">
        <f t="shared" si="90"/>
        <v>3.9069805278982805</v>
      </c>
      <c r="AI198">
        <f t="shared" si="91"/>
        <v>6.4470720596725192E-2</v>
      </c>
      <c r="AJ198">
        <f t="shared" si="92"/>
        <v>1.0934233568497387</v>
      </c>
      <c r="AK198">
        <f t="shared" si="93"/>
        <v>0.12535496549271863</v>
      </c>
      <c r="AL198" s="13">
        <f t="shared" si="94"/>
        <v>2.3316023581645666</v>
      </c>
      <c r="AM198">
        <f t="shared" si="95"/>
        <v>9.8799792234324141E-2</v>
      </c>
      <c r="AN198">
        <f t="shared" si="96"/>
        <v>1.662800503303675</v>
      </c>
      <c r="AO198">
        <f t="shared" si="97"/>
        <v>4.0688425903799286E-2</v>
      </c>
      <c r="AP198">
        <f t="shared" si="98"/>
        <v>0.78935546253370603</v>
      </c>
      <c r="AS198">
        <f t="shared" si="79"/>
        <v>0.20139074886073613</v>
      </c>
      <c r="AT198" s="13">
        <f t="shared" si="80"/>
        <v>3.9069805278982805</v>
      </c>
      <c r="AU198">
        <f t="shared" si="81"/>
        <v>0.12535496549271863</v>
      </c>
      <c r="AV198" s="13">
        <f t="shared" si="82"/>
        <v>2.3316023581645666</v>
      </c>
      <c r="AW198">
        <f t="shared" si="83"/>
        <v>4.0688425903799286E-2</v>
      </c>
      <c r="AX198">
        <f t="shared" si="84"/>
        <v>0.78935546253370603</v>
      </c>
    </row>
    <row r="199" spans="1:50">
      <c r="A199">
        <v>22</v>
      </c>
      <c r="B199">
        <v>18</v>
      </c>
      <c r="C199">
        <v>25</v>
      </c>
      <c r="D199" s="4">
        <f t="shared" si="76"/>
        <v>15.890703768229695</v>
      </c>
      <c r="E199">
        <f>IF(D199&lt;='Calibration Test'!$L$7,'Calibration Test'!$L$6,(('Calibration Test'!$L$6*'Calibration Test'!$L$7)+('Calibration Test'!$L$10*(D199-'Calibration Test'!$L$7)))/D199)</f>
        <v>20.906787118818499</v>
      </c>
      <c r="F199" s="4">
        <f t="shared" si="85"/>
        <v>16.664620810698725</v>
      </c>
      <c r="G199">
        <f>IF(F199&lt;='Calibration Test'!$L$7,'Calibration Test'!$L$6,(('Calibration Test'!$L$6*'Calibration Test'!$L$7)+('Calibration Test'!$L$10*(F199-'Calibration Test'!$L$7)))/F199)</f>
        <v>20.148947905215046</v>
      </c>
      <c r="H199" s="4">
        <f t="shared" si="86"/>
        <v>16.970962352172471</v>
      </c>
      <c r="I199">
        <f>IF(H199&lt;='Calibration Test'!$L$7,'Calibration Test'!$L$6,(('Calibration Test'!$L$6*'Calibration Test'!$L$7)+('Calibration Test'!$L$10*(H199-'Calibration Test'!$L$7)))/H199)</f>
        <v>19.86806505834349</v>
      </c>
      <c r="S199" s="4">
        <v>16.329999999999998</v>
      </c>
      <c r="T199" s="13">
        <v>19.200001</v>
      </c>
      <c r="U199" s="4">
        <v>17.93</v>
      </c>
      <c r="V199" s="13">
        <v>18.399999999999999</v>
      </c>
      <c r="W199" s="12">
        <v>16.240002</v>
      </c>
      <c r="X199" s="13">
        <v>19.700001</v>
      </c>
      <c r="Y199">
        <v>12.399333</v>
      </c>
      <c r="Z199">
        <v>14.008333</v>
      </c>
      <c r="AA199">
        <v>12.853001000000001</v>
      </c>
      <c r="AE199">
        <f t="shared" si="87"/>
        <v>2.6901177695670738E-2</v>
      </c>
      <c r="AF199">
        <f t="shared" si="88"/>
        <v>0.43929623177030308</v>
      </c>
      <c r="AG199">
        <f t="shared" si="89"/>
        <v>8.889510572517674E-2</v>
      </c>
      <c r="AH199" s="13">
        <f t="shared" si="90"/>
        <v>1.7067861188184992</v>
      </c>
      <c r="AI199">
        <f t="shared" si="91"/>
        <v>7.0573295555006937E-2</v>
      </c>
      <c r="AJ199">
        <f t="shared" si="92"/>
        <v>1.2653791893012745</v>
      </c>
      <c r="AK199">
        <f t="shared" si="93"/>
        <v>9.5051516587774304E-2</v>
      </c>
      <c r="AL199" s="13">
        <f t="shared" si="94"/>
        <v>1.7489479052150472</v>
      </c>
      <c r="AM199">
        <f t="shared" si="95"/>
        <v>4.5009868359158475E-2</v>
      </c>
      <c r="AN199">
        <f t="shared" si="96"/>
        <v>0.73096035217247035</v>
      </c>
      <c r="AO199">
        <f t="shared" si="97"/>
        <v>8.531170041234484E-3</v>
      </c>
      <c r="AP199">
        <f t="shared" si="98"/>
        <v>0.16806405834348936</v>
      </c>
      <c r="AS199">
        <f t="shared" si="79"/>
        <v>8.889510572517674E-2</v>
      </c>
      <c r="AT199" s="13">
        <f t="shared" si="80"/>
        <v>1.7067861188184992</v>
      </c>
      <c r="AU199">
        <f t="shared" si="81"/>
        <v>9.5051516587774304E-2</v>
      </c>
      <c r="AV199" s="13">
        <f t="shared" si="82"/>
        <v>1.7489479052150472</v>
      </c>
      <c r="AW199">
        <f t="shared" si="83"/>
        <v>8.531170041234484E-3</v>
      </c>
      <c r="AX199">
        <f t="shared" si="84"/>
        <v>0.16806405834348936</v>
      </c>
    </row>
    <row r="200" spans="1:50">
      <c r="A200">
        <v>22</v>
      </c>
      <c r="B200">
        <v>18</v>
      </c>
      <c r="C200">
        <v>30</v>
      </c>
      <c r="D200" s="4">
        <f t="shared" si="76"/>
        <v>16.10454556221649</v>
      </c>
      <c r="E200">
        <f>IF(D200&lt;='Calibration Test'!$L$7,'Calibration Test'!$L$6,(('Calibration Test'!$L$6*'Calibration Test'!$L$7)+('Calibration Test'!$L$10*(D200-'Calibration Test'!$L$7)))/D200)</f>
        <v>20.690105428843349</v>
      </c>
      <c r="F200" s="4">
        <f t="shared" si="85"/>
        <v>17.426042758207927</v>
      </c>
      <c r="G200">
        <f>IF(F200&lt;='Calibration Test'!$L$7,'Calibration Test'!$L$6,(('Calibration Test'!$L$6*'Calibration Test'!$L$7)+('Calibration Test'!$L$10*(F200-'Calibration Test'!$L$7)))/F200)</f>
        <v>19.469036368177253</v>
      </c>
      <c r="H200" s="4">
        <f t="shared" si="86"/>
        <v>16.22878950985459</v>
      </c>
      <c r="I200">
        <f>IF(H200&lt;='Calibration Test'!$L$7,'Calibration Test'!$L$6,(('Calibration Test'!$L$6*'Calibration Test'!$L$7)+('Calibration Test'!$L$10*(H200-'Calibration Test'!$L$7)))/H200)</f>
        <v>20.566834158616764</v>
      </c>
      <c r="S200" s="4">
        <v>14.900001</v>
      </c>
      <c r="T200" s="13">
        <v>19.200001</v>
      </c>
      <c r="U200" s="4">
        <v>15.950001</v>
      </c>
      <c r="V200" s="13">
        <v>18.399999999999999</v>
      </c>
      <c r="W200" s="12">
        <v>14.759999000000001</v>
      </c>
      <c r="X200" s="13">
        <v>19.700001</v>
      </c>
      <c r="Y200">
        <v>10.788333</v>
      </c>
      <c r="Z200">
        <v>12.910667999999999</v>
      </c>
      <c r="AA200">
        <v>11.597999</v>
      </c>
      <c r="AE200">
        <f t="shared" si="87"/>
        <v>8.0841911501649599E-2</v>
      </c>
      <c r="AF200">
        <f t="shared" si="88"/>
        <v>1.2045445622164905</v>
      </c>
      <c r="AG200">
        <f t="shared" si="89"/>
        <v>7.7609601626757674E-2</v>
      </c>
      <c r="AH200" s="13">
        <f t="shared" si="90"/>
        <v>1.4901044288433489</v>
      </c>
      <c r="AI200">
        <f t="shared" si="91"/>
        <v>9.2541797220447003E-2</v>
      </c>
      <c r="AJ200">
        <f t="shared" si="92"/>
        <v>1.476041758207927</v>
      </c>
      <c r="AK200">
        <f t="shared" si="93"/>
        <v>5.8099802618329054E-2</v>
      </c>
      <c r="AL200" s="13">
        <f t="shared" si="94"/>
        <v>1.0690363681772546</v>
      </c>
      <c r="AM200">
        <f t="shared" si="95"/>
        <v>9.9511558900145514E-2</v>
      </c>
      <c r="AN200">
        <f t="shared" si="96"/>
        <v>1.468790509854589</v>
      </c>
      <c r="AO200">
        <f t="shared" si="97"/>
        <v>4.4001680944928068E-2</v>
      </c>
      <c r="AP200">
        <f t="shared" si="98"/>
        <v>0.86683315861676391</v>
      </c>
      <c r="AS200">
        <f t="shared" si="79"/>
        <v>7.7609601626757674E-2</v>
      </c>
      <c r="AT200" s="13">
        <f t="shared" si="80"/>
        <v>1.4901044288433489</v>
      </c>
      <c r="AU200">
        <f t="shared" si="81"/>
        <v>5.8099802618329054E-2</v>
      </c>
      <c r="AV200" s="13">
        <f t="shared" si="82"/>
        <v>1.0690363681772546</v>
      </c>
      <c r="AW200">
        <f t="shared" si="83"/>
        <v>4.4001680944928068E-2</v>
      </c>
      <c r="AX200">
        <f t="shared" si="84"/>
        <v>0.86683315861676391</v>
      </c>
    </row>
    <row r="201" spans="1:50">
      <c r="A201">
        <v>22</v>
      </c>
      <c r="B201">
        <v>18</v>
      </c>
      <c r="C201">
        <v>35</v>
      </c>
      <c r="D201" s="4">
        <f t="shared" si="76"/>
        <v>14.908648548327204</v>
      </c>
      <c r="E201">
        <f>IF(D201&lt;='Calibration Test'!$L$7,'Calibration Test'!$L$6,(('Calibration Test'!$L$6*'Calibration Test'!$L$7)+('Calibration Test'!$L$10*(D201-'Calibration Test'!$L$7)))/D201)</f>
        <v>21.981706097428496</v>
      </c>
      <c r="F201" s="4">
        <f t="shared" si="85"/>
        <v>15.909068493760513</v>
      </c>
      <c r="G201">
        <f>IF(F201&lt;='Calibration Test'!$L$7,'Calibration Test'!$L$6,(('Calibration Test'!$L$6*'Calibration Test'!$L$7)+('Calibration Test'!$L$10*(F201-'Calibration Test'!$L$7)))/F201)</f>
        <v>20.887949856320304</v>
      </c>
      <c r="H201" s="4">
        <f t="shared" si="86"/>
        <v>14.821816838255012</v>
      </c>
      <c r="I201">
        <f>IF(H201&lt;='Calibration Test'!$L$7,'Calibration Test'!$L$6,(('Calibration Test'!$L$6*'Calibration Test'!$L$7)+('Calibration Test'!$L$10*(H201-'Calibration Test'!$L$7)))/H201)</f>
        <v>22.083602738025956</v>
      </c>
      <c r="S201" s="4">
        <v>13.490000999999999</v>
      </c>
      <c r="T201" s="13">
        <v>20</v>
      </c>
      <c r="U201" s="4">
        <v>14.679999</v>
      </c>
      <c r="V201" s="13">
        <v>19.200001</v>
      </c>
      <c r="W201" s="12">
        <v>12.309998999999999</v>
      </c>
      <c r="X201" s="13">
        <v>21.299999</v>
      </c>
      <c r="Y201">
        <v>10.482666</v>
      </c>
      <c r="Z201">
        <v>11.989333</v>
      </c>
      <c r="AA201">
        <v>11.289332</v>
      </c>
      <c r="AE201">
        <f t="shared" si="87"/>
        <v>0.10516289423011935</v>
      </c>
      <c r="AF201">
        <f t="shared" si="88"/>
        <v>1.4186475483272041</v>
      </c>
      <c r="AG201">
        <f t="shared" si="89"/>
        <v>9.908530487142482E-2</v>
      </c>
      <c r="AH201" s="13">
        <f t="shared" si="90"/>
        <v>1.9817060974284963</v>
      </c>
      <c r="AI201">
        <f t="shared" si="91"/>
        <v>8.3724085659713759E-2</v>
      </c>
      <c r="AJ201">
        <f t="shared" si="92"/>
        <v>1.2290694937605124</v>
      </c>
      <c r="AK201">
        <f t="shared" si="93"/>
        <v>8.7913998354495079E-2</v>
      </c>
      <c r="AL201" s="13">
        <f t="shared" si="94"/>
        <v>1.687948856320304</v>
      </c>
      <c r="AM201">
        <f t="shared" si="95"/>
        <v>0.2040469571325727</v>
      </c>
      <c r="AN201">
        <f t="shared" si="96"/>
        <v>2.5118178382550127</v>
      </c>
      <c r="AO201">
        <f t="shared" si="97"/>
        <v>3.6788909615721399E-2</v>
      </c>
      <c r="AP201">
        <f t="shared" si="98"/>
        <v>0.78360373802595618</v>
      </c>
      <c r="AS201">
        <f t="shared" si="79"/>
        <v>9.908530487142482E-2</v>
      </c>
      <c r="AT201" s="13">
        <f t="shared" si="80"/>
        <v>1.9817060974284963</v>
      </c>
      <c r="AU201">
        <f t="shared" si="81"/>
        <v>8.7913998354495079E-2</v>
      </c>
      <c r="AV201" s="13">
        <f t="shared" si="82"/>
        <v>1.687948856320304</v>
      </c>
      <c r="AW201">
        <f t="shared" si="83"/>
        <v>3.6788909615721399E-2</v>
      </c>
      <c r="AX201">
        <f t="shared" si="84"/>
        <v>0.78360373802595618</v>
      </c>
    </row>
    <row r="202" spans="1:50">
      <c r="A202">
        <v>22</v>
      </c>
      <c r="B202">
        <v>18</v>
      </c>
      <c r="C202">
        <v>40</v>
      </c>
      <c r="D202" s="4">
        <f t="shared" si="76"/>
        <v>13.514964135587444</v>
      </c>
      <c r="E202">
        <f>IF(D202&lt;='Calibration Test'!$L$7,'Calibration Test'!$L$6,(('Calibration Test'!$L$6*'Calibration Test'!$L$7)+('Calibration Test'!$L$10*(D202-'Calibration Test'!$L$7)))/D202)</f>
        <v>23.775334611084983</v>
      </c>
      <c r="F202" s="4">
        <f t="shared" si="85"/>
        <v>14.54221766278687</v>
      </c>
      <c r="G202">
        <f>IF(F202&lt;='Calibration Test'!$L$7,'Calibration Test'!$L$6,(('Calibration Test'!$L$6*'Calibration Test'!$L$7)+('Calibration Test'!$L$10*(F202-'Calibration Test'!$L$7)))/F202)</f>
        <v>22.41997876332503</v>
      </c>
      <c r="H202" s="4">
        <f t="shared" si="86"/>
        <v>12.396075982538726</v>
      </c>
      <c r="I202">
        <f>IF(H202&lt;='Calibration Test'!$L$7,'Calibration Test'!$L$6,(('Calibration Test'!$L$6*'Calibration Test'!$L$7)+('Calibration Test'!$L$10*(H202-'Calibration Test'!$L$7)))/H202)</f>
        <v>25.507178651158295</v>
      </c>
      <c r="S202" s="4">
        <v>13.65</v>
      </c>
      <c r="T202" s="13">
        <v>21</v>
      </c>
      <c r="U202" s="4">
        <v>13.29</v>
      </c>
      <c r="V202" s="13">
        <v>20.299999</v>
      </c>
      <c r="W202" s="12">
        <v>13.27</v>
      </c>
      <c r="X202" s="13">
        <v>22.1</v>
      </c>
      <c r="Y202">
        <v>9.5266669999999998</v>
      </c>
      <c r="Z202">
        <v>11.414332</v>
      </c>
      <c r="AA202">
        <v>9.9380000000000006</v>
      </c>
      <c r="AE202">
        <f t="shared" si="87"/>
        <v>9.8927373196011723E-3</v>
      </c>
      <c r="AF202">
        <f t="shared" si="88"/>
        <v>0.13503586441255599</v>
      </c>
      <c r="AG202">
        <f t="shared" si="89"/>
        <v>0.13215879100404679</v>
      </c>
      <c r="AH202" s="13">
        <f t="shared" si="90"/>
        <v>2.7753346110849826</v>
      </c>
      <c r="AI202">
        <f t="shared" si="91"/>
        <v>9.4222547989982752E-2</v>
      </c>
      <c r="AJ202">
        <f t="shared" si="92"/>
        <v>1.2522176627868706</v>
      </c>
      <c r="AK202">
        <f t="shared" si="93"/>
        <v>0.10443250580086386</v>
      </c>
      <c r="AL202" s="13">
        <f t="shared" si="94"/>
        <v>2.1199797633250306</v>
      </c>
      <c r="AM202">
        <f t="shared" si="95"/>
        <v>6.5857122642145743E-2</v>
      </c>
      <c r="AN202">
        <f t="shared" si="96"/>
        <v>0.87392401746127391</v>
      </c>
      <c r="AO202">
        <f t="shared" si="97"/>
        <v>0.15417097969042051</v>
      </c>
      <c r="AP202">
        <f t="shared" si="98"/>
        <v>3.4071786511582935</v>
      </c>
      <c r="AS202">
        <f t="shared" si="79"/>
        <v>0.13215879100404679</v>
      </c>
      <c r="AT202" s="13">
        <f t="shared" si="80"/>
        <v>2.7753346110849826</v>
      </c>
      <c r="AU202">
        <f t="shared" si="81"/>
        <v>0.10443250580086386</v>
      </c>
      <c r="AV202" s="13">
        <f t="shared" si="82"/>
        <v>2.1199797633250306</v>
      </c>
      <c r="AW202">
        <f t="shared" si="83"/>
        <v>0.15417097969042051</v>
      </c>
      <c r="AX202">
        <f t="shared" si="84"/>
        <v>3.4071786511582935</v>
      </c>
    </row>
    <row r="203" spans="1:50">
      <c r="A203">
        <v>22</v>
      </c>
      <c r="B203">
        <v>18</v>
      </c>
      <c r="C203">
        <v>45</v>
      </c>
      <c r="D203" s="4">
        <f t="shared" si="76"/>
        <v>13.436488622180864</v>
      </c>
      <c r="E203">
        <f>IF(D203&lt;='Calibration Test'!$L$7,'Calibration Test'!$L$6,(('Calibration Test'!$L$6*'Calibration Test'!$L$7)+('Calibration Test'!$L$10*(D203-'Calibration Test'!$L$7)))/D203)</f>
        <v>23.887395667013458</v>
      </c>
      <c r="F203" s="4">
        <f t="shared" si="85"/>
        <v>13.458146184328747</v>
      </c>
      <c r="G203">
        <f>IF(F203&lt;='Calibration Test'!$L$7,'Calibration Test'!$L$6,(('Calibration Test'!$L$6*'Calibration Test'!$L$7)+('Calibration Test'!$L$10*(F203-'Calibration Test'!$L$7)))/F203)</f>
        <v>23.856338647832413</v>
      </c>
      <c r="H203" s="4">
        <f t="shared" si="86"/>
        <v>13.18392319497168</v>
      </c>
      <c r="I203">
        <f>IF(H203&lt;='Calibration Test'!$L$7,'Calibration Test'!$L$6,(('Calibration Test'!$L$6*'Calibration Test'!$L$7)+('Calibration Test'!$L$10*(H203-'Calibration Test'!$L$7)))/H203)</f>
        <v>24.257108630907382</v>
      </c>
      <c r="S203" s="4">
        <v>14.97</v>
      </c>
      <c r="T203" s="13">
        <v>20.200001</v>
      </c>
      <c r="U203" s="4">
        <v>15.48</v>
      </c>
      <c r="V203" s="13">
        <v>20.200001</v>
      </c>
      <c r="W203" s="12">
        <v>14.120001</v>
      </c>
      <c r="X203" s="13">
        <v>22.799999</v>
      </c>
      <c r="Y203">
        <v>9.0723330000000004</v>
      </c>
      <c r="Z203">
        <v>10.592331</v>
      </c>
      <c r="AA203">
        <v>9.5976660000000003</v>
      </c>
      <c r="AE203">
        <f t="shared" si="87"/>
        <v>0.1024389697941975</v>
      </c>
      <c r="AF203">
        <f t="shared" si="88"/>
        <v>1.5335113778191367</v>
      </c>
      <c r="AG203">
        <f t="shared" si="89"/>
        <v>0.18254428140936513</v>
      </c>
      <c r="AH203" s="13">
        <f t="shared" si="90"/>
        <v>3.6873946670134572</v>
      </c>
      <c r="AI203">
        <f t="shared" si="91"/>
        <v>0.13061071160667012</v>
      </c>
      <c r="AJ203">
        <f t="shared" si="92"/>
        <v>2.0218538156712533</v>
      </c>
      <c r="AK203">
        <f t="shared" si="93"/>
        <v>0.18100680528839638</v>
      </c>
      <c r="AL203" s="13">
        <f t="shared" si="94"/>
        <v>3.6563376478324123</v>
      </c>
      <c r="AM203">
        <f t="shared" si="95"/>
        <v>6.6294457417412397E-2</v>
      </c>
      <c r="AN203">
        <f t="shared" si="96"/>
        <v>0.9360778050283205</v>
      </c>
      <c r="AO203">
        <f t="shared" si="97"/>
        <v>6.3908319948057124E-2</v>
      </c>
      <c r="AP203">
        <f t="shared" si="98"/>
        <v>1.4571096309073823</v>
      </c>
      <c r="AS203">
        <f t="shared" si="79"/>
        <v>0.18254428140936513</v>
      </c>
      <c r="AT203" s="13">
        <f t="shared" si="80"/>
        <v>3.6873946670134572</v>
      </c>
      <c r="AU203">
        <f t="shared" si="81"/>
        <v>0.18100680528839638</v>
      </c>
      <c r="AV203" s="13">
        <f t="shared" si="82"/>
        <v>3.6563376478324123</v>
      </c>
      <c r="AW203">
        <f t="shared" si="83"/>
        <v>6.3908319948057124E-2</v>
      </c>
      <c r="AX203">
        <f t="shared" si="84"/>
        <v>1.4571096309073823</v>
      </c>
    </row>
    <row r="204" spans="1:50">
      <c r="A204">
        <v>22</v>
      </c>
      <c r="B204">
        <v>18</v>
      </c>
      <c r="C204">
        <v>50</v>
      </c>
      <c r="D204" s="4">
        <f t="shared" si="76"/>
        <v>14.503333116168672</v>
      </c>
      <c r="E204">
        <f>IF(D204&lt;='Calibration Test'!$L$7,'Calibration Test'!$L$6,(('Calibration Test'!$L$6*'Calibration Test'!$L$7)+('Calibration Test'!$L$10*(D204-'Calibration Test'!$L$7)))/D204)</f>
        <v>22.467786678785775</v>
      </c>
      <c r="F204" s="4">
        <f t="shared" si="85"/>
        <v>15.047738433536143</v>
      </c>
      <c r="G204">
        <f>IF(F204&lt;='Calibration Test'!$L$7,'Calibration Test'!$L$6,(('Calibration Test'!$L$6*'Calibration Test'!$L$7)+('Calibration Test'!$L$10*(F204-'Calibration Test'!$L$7)))/F204)</f>
        <v>21.820935261720379</v>
      </c>
      <c r="H204" s="4">
        <f t="shared" si="86"/>
        <v>14.006296853023475</v>
      </c>
      <c r="I204">
        <f>IF(H204&lt;='Calibration Test'!$L$7,'Calibration Test'!$L$6,(('Calibration Test'!$L$6*'Calibration Test'!$L$7)+('Calibration Test'!$L$10*(H204-'Calibration Test'!$L$7)))/H204)</f>
        <v>23.102267001537367</v>
      </c>
      <c r="S204" s="4">
        <v>6.09</v>
      </c>
      <c r="T204" s="13">
        <v>20.799999</v>
      </c>
      <c r="U204" s="4">
        <v>14.43</v>
      </c>
      <c r="V204" s="13">
        <v>20</v>
      </c>
      <c r="W204" s="12">
        <v>14.16</v>
      </c>
      <c r="X204" s="13">
        <v>21.6</v>
      </c>
      <c r="Y204">
        <v>8.1020009999999996</v>
      </c>
      <c r="Z204">
        <v>9.7256680000000006</v>
      </c>
      <c r="AA204">
        <v>8.982666</v>
      </c>
      <c r="AE204">
        <f t="shared" si="87"/>
        <v>1.3814996906680908</v>
      </c>
      <c r="AF204">
        <f t="shared" si="88"/>
        <v>8.4133331161686726</v>
      </c>
      <c r="AG204">
        <f t="shared" si="89"/>
        <v>8.0182103796532622E-2</v>
      </c>
      <c r="AH204" s="13">
        <f t="shared" si="90"/>
        <v>1.6677876787857748</v>
      </c>
      <c r="AI204">
        <f t="shared" si="91"/>
        <v>4.280931625337097E-2</v>
      </c>
      <c r="AJ204">
        <f t="shared" si="92"/>
        <v>0.61773843353614311</v>
      </c>
      <c r="AK204">
        <f t="shared" si="93"/>
        <v>9.1046763086018959E-2</v>
      </c>
      <c r="AL204" s="13">
        <f t="shared" si="94"/>
        <v>1.8209352617203791</v>
      </c>
      <c r="AM204">
        <f t="shared" si="95"/>
        <v>1.0854742018116195E-2</v>
      </c>
      <c r="AN204">
        <f t="shared" si="96"/>
        <v>0.15370314697652532</v>
      </c>
      <c r="AO204">
        <f t="shared" si="97"/>
        <v>6.9549398219322475E-2</v>
      </c>
      <c r="AP204">
        <f t="shared" si="98"/>
        <v>1.5022670015373656</v>
      </c>
      <c r="AS204">
        <f t="shared" si="79"/>
        <v>8.0182103796532622E-2</v>
      </c>
      <c r="AT204" s="13">
        <f t="shared" si="80"/>
        <v>1.6677876787857748</v>
      </c>
      <c r="AU204">
        <f t="shared" si="81"/>
        <v>9.1046763086018959E-2</v>
      </c>
      <c r="AV204" s="13">
        <f t="shared" si="82"/>
        <v>1.8209352617203791</v>
      </c>
      <c r="AW204">
        <f t="shared" si="83"/>
        <v>6.9549398219322475E-2</v>
      </c>
      <c r="AX204">
        <f t="shared" si="84"/>
        <v>1.5022670015373656</v>
      </c>
    </row>
    <row r="205" spans="1:50">
      <c r="A205">
        <v>22</v>
      </c>
      <c r="B205">
        <v>18</v>
      </c>
      <c r="C205">
        <v>55</v>
      </c>
      <c r="D205" s="4">
        <f t="shared" si="76"/>
        <v>7.3558354411423297</v>
      </c>
      <c r="E205">
        <f>IF(D205&lt;='Calibration Test'!$L$7,'Calibration Test'!$L$6,(('Calibration Test'!$L$6*'Calibration Test'!$L$7)+('Calibration Test'!$L$10*(D205-'Calibration Test'!$L$7)))/D205)</f>
        <v>39.840810964326394</v>
      </c>
      <c r="F205" s="4">
        <f t="shared" si="85"/>
        <v>12.945055071018244</v>
      </c>
      <c r="G205">
        <f>IF(F205&lt;='Calibration Test'!$L$7,'Calibration Test'!$L$6,(('Calibration Test'!$L$6*'Calibration Test'!$L$7)+('Calibration Test'!$L$10*(F205-'Calibration Test'!$L$7)))/F205)</f>
        <v>24.620045311647296</v>
      </c>
      <c r="H205" s="4">
        <f t="shared" si="86"/>
        <v>14.216641589446745</v>
      </c>
      <c r="I205">
        <f>IF(H205&lt;='Calibration Test'!$L$7,'Calibration Test'!$L$6,(('Calibration Test'!$L$6*'Calibration Test'!$L$7)+('Calibration Test'!$L$10*(H205-'Calibration Test'!$L$7)))/H205)</f>
        <v>22.82834145390818</v>
      </c>
      <c r="S205" s="4">
        <v>9.27</v>
      </c>
      <c r="T205" s="13">
        <v>22.5</v>
      </c>
      <c r="U205" s="4">
        <v>14.61</v>
      </c>
      <c r="V205" s="13">
        <v>20.799999</v>
      </c>
      <c r="W205" s="12">
        <v>13.169999000000001</v>
      </c>
      <c r="X205" s="13">
        <v>22.200001</v>
      </c>
      <c r="Y205">
        <v>7.584333</v>
      </c>
      <c r="Z205">
        <v>8.8083340000000003</v>
      </c>
      <c r="AA205">
        <v>7.9870000000000001</v>
      </c>
      <c r="AE205">
        <f t="shared" si="87"/>
        <v>0.20649024367396657</v>
      </c>
      <c r="AF205">
        <f t="shared" si="88"/>
        <v>1.9141645588576699</v>
      </c>
      <c r="AG205">
        <f t="shared" si="89"/>
        <v>0.77070270952561748</v>
      </c>
      <c r="AH205" s="13">
        <f t="shared" si="90"/>
        <v>17.340810964326394</v>
      </c>
      <c r="AI205">
        <f t="shared" si="91"/>
        <v>0.11395926960860751</v>
      </c>
      <c r="AJ205">
        <f t="shared" si="92"/>
        <v>1.6649449289817557</v>
      </c>
      <c r="AK205">
        <f t="shared" si="93"/>
        <v>0.18365608150497006</v>
      </c>
      <c r="AL205" s="13">
        <f t="shared" si="94"/>
        <v>3.820046311647296</v>
      </c>
      <c r="AM205">
        <f t="shared" si="95"/>
        <v>7.9471728847264458E-2</v>
      </c>
      <c r="AN205">
        <f t="shared" si="96"/>
        <v>1.0466425894467442</v>
      </c>
      <c r="AO205">
        <f t="shared" si="97"/>
        <v>2.8303622774980056E-2</v>
      </c>
      <c r="AP205">
        <f t="shared" si="98"/>
        <v>0.62834045390818005</v>
      </c>
      <c r="AS205">
        <f t="shared" si="79"/>
        <v>0.77070270952561748</v>
      </c>
      <c r="AT205" s="13">
        <f t="shared" si="80"/>
        <v>17.340810964326394</v>
      </c>
      <c r="AU205">
        <f t="shared" si="81"/>
        <v>0.18365608150497006</v>
      </c>
      <c r="AV205" s="13">
        <f t="shared" si="82"/>
        <v>3.820046311647296</v>
      </c>
      <c r="AW205">
        <f t="shared" si="83"/>
        <v>2.8303622774980056E-2</v>
      </c>
      <c r="AX205">
        <f t="shared" si="84"/>
        <v>0.62834045390818005</v>
      </c>
    </row>
    <row r="206" spans="1:50">
      <c r="A206">
        <v>22</v>
      </c>
      <c r="B206">
        <v>19</v>
      </c>
      <c r="C206">
        <v>0</v>
      </c>
      <c r="D206" s="4">
        <f t="shared" si="76"/>
        <v>8.7322729157169849</v>
      </c>
      <c r="E206">
        <f>IF(D206&lt;='Calibration Test'!$L$7,'Calibration Test'!$L$6,(('Calibration Test'!$L$6*'Calibration Test'!$L$7)+('Calibration Test'!$L$10*(D206-'Calibration Test'!$L$7)))/D206)</f>
        <v>34.284092242059202</v>
      </c>
      <c r="F206" s="4">
        <f t="shared" si="85"/>
        <v>13.27377495164499</v>
      </c>
      <c r="G206">
        <f>IF(F206&lt;='Calibration Test'!$L$7,'Calibration Test'!$L$6,(('Calibration Test'!$L$6*'Calibration Test'!$L$7)+('Calibration Test'!$L$10*(F206-'Calibration Test'!$L$7)))/F206)</f>
        <v>24.123968589132641</v>
      </c>
      <c r="H206" s="4">
        <f t="shared" si="86"/>
        <v>13.244097529347492</v>
      </c>
      <c r="I206">
        <f>IF(H206&lt;='Calibration Test'!$L$7,'Calibration Test'!$L$6,(('Calibration Test'!$L$6*'Calibration Test'!$L$7)+('Calibration Test'!$L$10*(H206-'Calibration Test'!$L$7)))/H206)</f>
        <v>24.167744035906548</v>
      </c>
      <c r="S206" s="4">
        <v>5.53</v>
      </c>
      <c r="T206" s="13">
        <v>27.4</v>
      </c>
      <c r="U206" s="4">
        <v>7.03</v>
      </c>
      <c r="V206" s="13">
        <v>24.700001</v>
      </c>
      <c r="W206" s="12">
        <v>4.0599999999999996</v>
      </c>
      <c r="X206" s="13">
        <v>23.1</v>
      </c>
      <c r="Y206">
        <v>6.7203340000000003</v>
      </c>
      <c r="Z206">
        <v>7.9053339999999999</v>
      </c>
      <c r="AA206">
        <v>7.1603329999999996</v>
      </c>
      <c r="AE206">
        <f t="shared" si="87"/>
        <v>0.57907285998498814</v>
      </c>
      <c r="AF206">
        <f t="shared" si="88"/>
        <v>3.2022729157169847</v>
      </c>
      <c r="AG206">
        <f t="shared" si="89"/>
        <v>0.25124424241091986</v>
      </c>
      <c r="AH206" s="13">
        <f t="shared" si="90"/>
        <v>6.8840922420592037</v>
      </c>
      <c r="AI206">
        <f t="shared" si="91"/>
        <v>0.88816144404622899</v>
      </c>
      <c r="AJ206">
        <f t="shared" si="92"/>
        <v>6.2437749516449896</v>
      </c>
      <c r="AK206">
        <f t="shared" si="93"/>
        <v>2.3321149293368829E-2</v>
      </c>
      <c r="AL206" s="13">
        <f t="shared" si="94"/>
        <v>0.57603241086735935</v>
      </c>
      <c r="AM206">
        <f t="shared" si="95"/>
        <v>2.2620929875240132</v>
      </c>
      <c r="AN206">
        <f t="shared" si="96"/>
        <v>9.1840975293474933</v>
      </c>
      <c r="AO206">
        <f t="shared" si="97"/>
        <v>4.6222685537079929E-2</v>
      </c>
      <c r="AP206">
        <f t="shared" si="98"/>
        <v>1.0677440359065464</v>
      </c>
      <c r="AS206">
        <f t="shared" si="79"/>
        <v>0.25124424241091986</v>
      </c>
      <c r="AT206" s="13">
        <f t="shared" si="80"/>
        <v>6.8840922420592037</v>
      </c>
      <c r="AU206">
        <f t="shared" si="81"/>
        <v>2.3321149293368829E-2</v>
      </c>
      <c r="AV206" s="13">
        <f t="shared" si="82"/>
        <v>0.57603241086735935</v>
      </c>
      <c r="AW206">
        <f t="shared" si="83"/>
        <v>4.6222685537079929E-2</v>
      </c>
      <c r="AX206">
        <f t="shared" si="84"/>
        <v>1.0677440359065464</v>
      </c>
    </row>
    <row r="207" spans="1:50">
      <c r="A207" s="36">
        <v>22</v>
      </c>
      <c r="B207" s="36">
        <v>19</v>
      </c>
      <c r="C207" s="36">
        <v>5</v>
      </c>
      <c r="D207" s="23">
        <f t="shared" si="76"/>
        <v>6.0718483059165056</v>
      </c>
      <c r="E207" s="36">
        <f>IF(D207&lt;='Calibration Test'!$L$7,'Calibration Test'!$L$6,(('Calibration Test'!$L$6*'Calibration Test'!$L$7)+('Calibration Test'!$L$10*(D207-'Calibration Test'!$L$7)))/D207)</f>
        <v>47.295490618258995</v>
      </c>
      <c r="F207" s="23">
        <f t="shared" si="85"/>
        <v>7.5527495810039582</v>
      </c>
      <c r="G207" s="36">
        <f>IF(F207&lt;='Calibration Test'!$L$7,'Calibration Test'!$L$6,(('Calibration Test'!$L$6*'Calibration Test'!$L$7)+('Calibration Test'!$L$10*(F207-'Calibration Test'!$L$7)))/F207)</f>
        <v>38.921714610215695</v>
      </c>
      <c r="H207" s="23">
        <f t="shared" si="86"/>
        <v>4.6168563734526558</v>
      </c>
      <c r="I207" s="36">
        <f>IF(H207&lt;='Calibration Test'!$L$7,'Calibration Test'!$L$6,(('Calibration Test'!$L$6*'Calibration Test'!$L$7)+('Calibration Test'!$L$10*(H207-'Calibration Test'!$L$7)))/H207)</f>
        <v>55.065556556866937</v>
      </c>
      <c r="J207" s="36"/>
      <c r="K207" s="36"/>
      <c r="L207" s="36"/>
      <c r="M207" s="36"/>
      <c r="N207" s="36"/>
      <c r="O207" s="36"/>
      <c r="P207" s="36"/>
      <c r="Q207" s="36"/>
      <c r="R207" s="36"/>
      <c r="S207" s="23">
        <v>4.83</v>
      </c>
      <c r="T207" s="24">
        <v>33.900002000000001</v>
      </c>
      <c r="U207" s="23">
        <v>5.69</v>
      </c>
      <c r="V207" s="24">
        <v>30.4</v>
      </c>
      <c r="W207" s="37">
        <v>7.71</v>
      </c>
      <c r="X207" s="24">
        <v>25.299999</v>
      </c>
      <c r="Y207" s="36">
        <v>6.3673330000000004</v>
      </c>
      <c r="Z207" s="36">
        <v>7.3456669999999997</v>
      </c>
      <c r="AA207" s="36">
        <v>6.5690010000000001</v>
      </c>
      <c r="AB207" s="36"/>
      <c r="AC207" s="36"/>
      <c r="AD207" s="36"/>
      <c r="AE207" s="36">
        <f t="shared" si="87"/>
        <v>0.2571114505003117</v>
      </c>
      <c r="AF207" s="36">
        <f t="shared" si="88"/>
        <v>1.2418483059165055</v>
      </c>
      <c r="AG207" s="36">
        <f t="shared" si="89"/>
        <v>0.39514713356828102</v>
      </c>
      <c r="AH207" s="24">
        <f t="shared" si="90"/>
        <v>13.395488618258995</v>
      </c>
      <c r="AI207" s="36">
        <f t="shared" si="91"/>
        <v>0.32737250984252331</v>
      </c>
      <c r="AJ207" s="36">
        <f t="shared" si="92"/>
        <v>1.8627495810039578</v>
      </c>
      <c r="AK207" s="36">
        <f t="shared" si="93"/>
        <v>0.28031955954656895</v>
      </c>
      <c r="AL207" s="24">
        <f t="shared" si="94"/>
        <v>8.521714610215696</v>
      </c>
      <c r="AM207" s="36">
        <f t="shared" si="95"/>
        <v>0.40118594378045969</v>
      </c>
      <c r="AN207" s="36">
        <f t="shared" si="96"/>
        <v>3.0931436265473442</v>
      </c>
      <c r="AO207" s="36">
        <f t="shared" si="97"/>
        <v>1.1765042977617088</v>
      </c>
      <c r="AP207" s="36">
        <f t="shared" si="98"/>
        <v>29.765557556866938</v>
      </c>
      <c r="AS207" s="36">
        <f t="shared" si="79"/>
        <v>0.39514713356828102</v>
      </c>
      <c r="AT207" s="24">
        <f t="shared" si="80"/>
        <v>13.395488618258995</v>
      </c>
      <c r="AU207" s="36">
        <f t="shared" si="81"/>
        <v>0.28031955954656895</v>
      </c>
      <c r="AV207" s="24">
        <f t="shared" si="82"/>
        <v>8.521714610215696</v>
      </c>
      <c r="AW207" s="36">
        <f t="shared" si="83"/>
        <v>1.1765042977617088</v>
      </c>
      <c r="AX207" s="36">
        <f t="shared" si="84"/>
        <v>29.765557556866938</v>
      </c>
    </row>
    <row r="208" spans="1:50">
      <c r="A208" s="36">
        <v>22</v>
      </c>
      <c r="B208" s="36">
        <v>19</v>
      </c>
      <c r="C208" s="36">
        <v>10</v>
      </c>
      <c r="D208" s="23">
        <f t="shared" si="76"/>
        <v>4.9606217572793501</v>
      </c>
      <c r="E208" s="36">
        <f>IF(D208&lt;='Calibration Test'!$L$7,'Calibration Test'!$L$6,(('Calibration Test'!$L$6*'Calibration Test'!$L$7)+('Calibration Test'!$L$10*(D208-'Calibration Test'!$L$7)))/D208)</f>
        <v>55.065556556866937</v>
      </c>
      <c r="F208" s="23">
        <f t="shared" si="85"/>
        <v>5.6567735861122559</v>
      </c>
      <c r="G208" s="36">
        <f>IF(F208&lt;='Calibration Test'!$L$7,'Calibration Test'!$L$6,(('Calibration Test'!$L$6*'Calibration Test'!$L$7)+('Calibration Test'!$L$10*(F208-'Calibration Test'!$L$7)))/F208)</f>
        <v>50.429193414660077</v>
      </c>
      <c r="H208" s="23">
        <f t="shared" si="86"/>
        <v>7.5190947639956915</v>
      </c>
      <c r="I208" s="36">
        <f>IF(H208&lt;='Calibration Test'!$L$7,'Calibration Test'!$L$6,(('Calibration Test'!$L$6*'Calibration Test'!$L$7)+('Calibration Test'!$L$10*(H208-'Calibration Test'!$L$7)))/H208)</f>
        <v>39.075387699073616</v>
      </c>
      <c r="J208" s="36"/>
      <c r="K208" s="36"/>
      <c r="L208" s="36"/>
      <c r="M208" s="36"/>
      <c r="N208" s="36"/>
      <c r="O208" s="36"/>
      <c r="P208" s="36"/>
      <c r="Q208" s="36"/>
      <c r="R208" s="36"/>
      <c r="S208" s="23">
        <v>4.49</v>
      </c>
      <c r="T208" s="24">
        <v>38.400002000000001</v>
      </c>
      <c r="U208" s="23">
        <v>4.6500000000000004</v>
      </c>
      <c r="V208" s="24">
        <v>35.099997999999999</v>
      </c>
      <c r="W208" s="37">
        <v>4.16</v>
      </c>
      <c r="X208" s="24">
        <v>31.299999</v>
      </c>
      <c r="Y208" s="36">
        <v>5.6836669999999998</v>
      </c>
      <c r="Z208" s="36">
        <v>7.083666</v>
      </c>
      <c r="AA208" s="36">
        <v>6.168666</v>
      </c>
      <c r="AB208" s="36"/>
      <c r="AC208" s="36"/>
      <c r="AD208" s="36"/>
      <c r="AE208" s="36">
        <f t="shared" si="87"/>
        <v>0.10481553614239417</v>
      </c>
      <c r="AF208" s="36">
        <f t="shared" si="88"/>
        <v>0.47062175727934985</v>
      </c>
      <c r="AG208" s="36">
        <f t="shared" si="89"/>
        <v>0.43399879398097263</v>
      </c>
      <c r="AH208" s="24">
        <f t="shared" si="90"/>
        <v>16.665554556866937</v>
      </c>
      <c r="AI208" s="36">
        <f t="shared" si="91"/>
        <v>0.21651044862629149</v>
      </c>
      <c r="AJ208" s="36">
        <f t="shared" si="92"/>
        <v>1.0067735861122555</v>
      </c>
      <c r="AK208" s="36">
        <f t="shared" si="93"/>
        <v>0.43672923897773663</v>
      </c>
      <c r="AL208" s="24">
        <f t="shared" si="94"/>
        <v>15.329195414660077</v>
      </c>
      <c r="AM208" s="36">
        <f t="shared" si="95"/>
        <v>0.80747470288357959</v>
      </c>
      <c r="AN208" s="36">
        <f t="shared" si="96"/>
        <v>3.3590947639956914</v>
      </c>
      <c r="AO208" s="36">
        <f t="shared" si="97"/>
        <v>0.24841498234787857</v>
      </c>
      <c r="AP208" s="36">
        <f t="shared" si="98"/>
        <v>7.7753886990736163</v>
      </c>
      <c r="AS208" s="36">
        <f t="shared" si="79"/>
        <v>0.43399879398097263</v>
      </c>
      <c r="AT208" s="24">
        <f t="shared" si="80"/>
        <v>16.665554556866937</v>
      </c>
      <c r="AU208" s="36">
        <f t="shared" si="81"/>
        <v>0.43672923897773663</v>
      </c>
      <c r="AV208" s="24">
        <f t="shared" si="82"/>
        <v>15.329195414660077</v>
      </c>
      <c r="AW208" s="36">
        <f t="shared" si="83"/>
        <v>0.24841498234787857</v>
      </c>
      <c r="AX208" s="36">
        <f t="shared" si="84"/>
        <v>7.7753886990736163</v>
      </c>
    </row>
    <row r="209" spans="1:50">
      <c r="A209" s="36">
        <v>22</v>
      </c>
      <c r="B209" s="36">
        <v>19</v>
      </c>
      <c r="C209" s="36">
        <v>15</v>
      </c>
      <c r="D209" s="23">
        <f t="shared" si="76"/>
        <v>4.5891081145037971</v>
      </c>
      <c r="E209" s="36">
        <f>IF(D209&lt;='Calibration Test'!$L$7,'Calibration Test'!$L$6,(('Calibration Test'!$L$6*'Calibration Test'!$L$7)+('Calibration Test'!$L$10*(D209-'Calibration Test'!$L$7)))/D209)</f>
        <v>55.065556556866937</v>
      </c>
      <c r="F209" s="23">
        <f t="shared" si="85"/>
        <v>4.7375556423494638</v>
      </c>
      <c r="G209" s="36">
        <f>IF(F209&lt;='Calibration Test'!$L$7,'Calibration Test'!$L$6,(('Calibration Test'!$L$6*'Calibration Test'!$L$7)+('Calibration Test'!$L$10*(F209-'Calibration Test'!$L$7)))/F209)</f>
        <v>55.065556556866937</v>
      </c>
      <c r="H209" s="23">
        <f t="shared" si="86"/>
        <v>4.4155881523844114</v>
      </c>
      <c r="I209" s="36">
        <f>IF(H209&lt;='Calibration Test'!$L$7,'Calibration Test'!$L$6,(('Calibration Test'!$L$6*'Calibration Test'!$L$7)+('Calibration Test'!$L$10*(H209-'Calibration Test'!$L$7)))/H209)</f>
        <v>55.065556556866937</v>
      </c>
      <c r="J209" s="36"/>
      <c r="K209" s="36"/>
      <c r="L209" s="36"/>
      <c r="M209" s="36"/>
      <c r="N209" s="36"/>
      <c r="O209" s="36"/>
      <c r="P209" s="36"/>
      <c r="Q209" s="36"/>
      <c r="R209" s="36"/>
      <c r="S209" s="23">
        <v>4.75</v>
      </c>
      <c r="T209" s="24">
        <v>41.299999</v>
      </c>
      <c r="U209" s="23">
        <v>5.26</v>
      </c>
      <c r="V209" s="24">
        <v>37.900002000000001</v>
      </c>
      <c r="W209" s="37">
        <v>4.18</v>
      </c>
      <c r="X209" s="24">
        <v>36.799999</v>
      </c>
      <c r="Y209" s="36">
        <v>5.7556669999999999</v>
      </c>
      <c r="Z209" s="36">
        <v>6.7456670000000001</v>
      </c>
      <c r="AA209" s="36">
        <v>5.67</v>
      </c>
      <c r="AB209" s="36"/>
      <c r="AC209" s="36"/>
      <c r="AD209" s="36"/>
      <c r="AE209" s="36">
        <f t="shared" si="87"/>
        <v>3.3871975893937457E-2</v>
      </c>
      <c r="AF209" s="36">
        <f t="shared" si="88"/>
        <v>0.16089188549620292</v>
      </c>
      <c r="AG209" s="36">
        <f t="shared" si="89"/>
        <v>0.33330648644487709</v>
      </c>
      <c r="AH209" s="24">
        <f t="shared" si="90"/>
        <v>13.765557556866938</v>
      </c>
      <c r="AI209" s="36">
        <f t="shared" si="91"/>
        <v>9.932402236702205E-2</v>
      </c>
      <c r="AJ209" s="36">
        <f t="shared" si="92"/>
        <v>0.52244435765053598</v>
      </c>
      <c r="AK209" s="36">
        <f t="shared" si="93"/>
        <v>0.45291698287685939</v>
      </c>
      <c r="AL209" s="24">
        <f t="shared" si="94"/>
        <v>17.165554556866937</v>
      </c>
      <c r="AM209" s="36">
        <f t="shared" si="95"/>
        <v>5.6360802005840115E-2</v>
      </c>
      <c r="AN209" s="36">
        <f t="shared" si="96"/>
        <v>0.23558815238441166</v>
      </c>
      <c r="AO209" s="36">
        <f t="shared" si="97"/>
        <v>0.4963466862286311</v>
      </c>
      <c r="AP209" s="36">
        <f t="shared" si="98"/>
        <v>18.265557556866938</v>
      </c>
      <c r="AS209" s="36">
        <f t="shared" si="79"/>
        <v>0.33330648644487709</v>
      </c>
      <c r="AT209" s="24">
        <f t="shared" si="80"/>
        <v>13.765557556866938</v>
      </c>
      <c r="AU209" s="36">
        <f t="shared" si="81"/>
        <v>0.45291698287685939</v>
      </c>
      <c r="AV209" s="24">
        <f t="shared" si="82"/>
        <v>17.165554556866937</v>
      </c>
      <c r="AW209" s="36">
        <f t="shared" si="83"/>
        <v>0.4963466862286311</v>
      </c>
      <c r="AX209" s="36">
        <f t="shared" si="84"/>
        <v>18.265557556866938</v>
      </c>
    </row>
    <row r="210" spans="1:50">
      <c r="A210" s="36">
        <v>22</v>
      </c>
      <c r="B210" s="36">
        <v>19</v>
      </c>
      <c r="C210" s="36">
        <v>20</v>
      </c>
      <c r="D210" s="23">
        <f t="shared" si="76"/>
        <v>4.7313376561759251</v>
      </c>
      <c r="E210" s="36">
        <f>IF(D210&lt;='Calibration Test'!$L$7,'Calibration Test'!$L$6,(('Calibration Test'!$L$6*'Calibration Test'!$L$7)+('Calibration Test'!$L$10*(D210-'Calibration Test'!$L$7)))/D210)</f>
        <v>55.065556556866937</v>
      </c>
      <c r="F210" s="23">
        <f t="shared" si="85"/>
        <v>5.0820233851504266</v>
      </c>
      <c r="G210" s="36">
        <f>IF(F210&lt;='Calibration Test'!$L$7,'Calibration Test'!$L$6,(('Calibration Test'!$L$6*'Calibration Test'!$L$7)+('Calibration Test'!$L$10*(F210-'Calibration Test'!$L$7)))/F210)</f>
        <v>55.065556556866937</v>
      </c>
      <c r="H210" s="23">
        <f t="shared" si="86"/>
        <v>4.1339707880787788</v>
      </c>
      <c r="I210" s="36">
        <f>IF(H210&lt;='Calibration Test'!$L$7,'Calibration Test'!$L$6,(('Calibration Test'!$L$6*'Calibration Test'!$L$7)+('Calibration Test'!$L$10*(H210-'Calibration Test'!$L$7)))/H210)</f>
        <v>55.065556556866937</v>
      </c>
      <c r="J210" s="36"/>
      <c r="K210" s="36"/>
      <c r="L210" s="36"/>
      <c r="M210" s="36"/>
      <c r="N210" s="36"/>
      <c r="O210" s="36"/>
      <c r="P210" s="36"/>
      <c r="Q210" s="36"/>
      <c r="R210" s="36"/>
      <c r="S210" s="23">
        <v>5.27</v>
      </c>
      <c r="T210" s="24">
        <v>44.299999</v>
      </c>
      <c r="U210" s="23">
        <v>5.79</v>
      </c>
      <c r="V210" s="24">
        <v>40.599997999999999</v>
      </c>
      <c r="W210" s="37">
        <v>4.51</v>
      </c>
      <c r="X210" s="24">
        <v>41.200001</v>
      </c>
      <c r="Y210" s="36">
        <v>5.1453340000000001</v>
      </c>
      <c r="Z210" s="36">
        <v>6.2770000000000001</v>
      </c>
      <c r="AA210" s="36">
        <v>5.6539999999999999</v>
      </c>
      <c r="AB210" s="36"/>
      <c r="AC210" s="36"/>
      <c r="AD210" s="36"/>
      <c r="AE210" s="36">
        <f t="shared" si="87"/>
        <v>0.10221296846756633</v>
      </c>
      <c r="AF210" s="36">
        <f t="shared" si="88"/>
        <v>0.53866234382407452</v>
      </c>
      <c r="AG210" s="36">
        <f t="shared" si="89"/>
        <v>0.24301484875579654</v>
      </c>
      <c r="AH210" s="24">
        <f t="shared" si="90"/>
        <v>10.765557556866938</v>
      </c>
      <c r="AI210" s="36">
        <f t="shared" si="91"/>
        <v>0.12227575386002995</v>
      </c>
      <c r="AJ210" s="36">
        <f t="shared" si="92"/>
        <v>0.70797661484957342</v>
      </c>
      <c r="AK210" s="36">
        <f t="shared" si="93"/>
        <v>0.35629456328709519</v>
      </c>
      <c r="AL210" s="24">
        <f t="shared" si="94"/>
        <v>14.465558556866938</v>
      </c>
      <c r="AM210" s="36">
        <f t="shared" si="95"/>
        <v>8.3376765392731922E-2</v>
      </c>
      <c r="AN210" s="36">
        <f t="shared" si="96"/>
        <v>0.37602921192122096</v>
      </c>
      <c r="AO210" s="36">
        <f t="shared" si="97"/>
        <v>0.33654260243505668</v>
      </c>
      <c r="AP210" s="36">
        <f t="shared" si="98"/>
        <v>13.865555556866937</v>
      </c>
      <c r="AS210" s="36">
        <f t="shared" si="79"/>
        <v>0.24301484875579654</v>
      </c>
      <c r="AT210" s="24">
        <f t="shared" si="80"/>
        <v>10.765557556866938</v>
      </c>
      <c r="AU210" s="36">
        <f t="shared" si="81"/>
        <v>0.35629456328709519</v>
      </c>
      <c r="AV210" s="24">
        <f t="shared" si="82"/>
        <v>14.465558556866938</v>
      </c>
      <c r="AW210" s="36">
        <f t="shared" si="83"/>
        <v>0.33654260243505668</v>
      </c>
      <c r="AX210" s="36">
        <f t="shared" si="84"/>
        <v>13.865555556866937</v>
      </c>
    </row>
    <row r="211" spans="1:50">
      <c r="A211" s="36">
        <v>22</v>
      </c>
      <c r="B211" s="36">
        <v>19</v>
      </c>
      <c r="C211" s="36">
        <v>25</v>
      </c>
      <c r="D211" s="23">
        <f t="shared" si="76"/>
        <v>5.1707939755706072</v>
      </c>
      <c r="E211" s="36">
        <f>IF(D211&lt;='Calibration Test'!$L$7,'Calibration Test'!$L$6,(('Calibration Test'!$L$6*'Calibration Test'!$L$7)+('Calibration Test'!$L$10*(D211-'Calibration Test'!$L$7)))/D211)</f>
        <v>54.737565954938844</v>
      </c>
      <c r="F211" s="23">
        <f t="shared" si="85"/>
        <v>5.5994952490023291</v>
      </c>
      <c r="G211" s="36">
        <f>IF(F211&lt;='Calibration Test'!$L$7,'Calibration Test'!$L$6,(('Calibration Test'!$L$6*'Calibration Test'!$L$7)+('Calibration Test'!$L$10*(F211-'Calibration Test'!$L$7)))/F211)</f>
        <v>50.898108230973428</v>
      </c>
      <c r="H211" s="23">
        <f t="shared" si="86"/>
        <v>4.4299337874693618</v>
      </c>
      <c r="I211" s="36">
        <f>IF(H211&lt;='Calibration Test'!$L$7,'Calibration Test'!$L$6,(('Calibration Test'!$L$6*'Calibration Test'!$L$7)+('Calibration Test'!$L$10*(H211-'Calibration Test'!$L$7)))/H211)</f>
        <v>55.065556556866937</v>
      </c>
      <c r="J211" s="36"/>
      <c r="K211" s="36"/>
      <c r="L211" s="36"/>
      <c r="M211" s="36"/>
      <c r="N211" s="36"/>
      <c r="O211" s="36"/>
      <c r="P211" s="36"/>
      <c r="Q211" s="36"/>
      <c r="R211" s="36"/>
      <c r="S211" s="23">
        <v>3.96</v>
      </c>
      <c r="T211" s="24">
        <v>47</v>
      </c>
      <c r="U211" s="23">
        <v>4.5599999999999996</v>
      </c>
      <c r="V211" s="24">
        <v>43.5</v>
      </c>
      <c r="W211" s="37">
        <v>3.86</v>
      </c>
      <c r="X211" s="24">
        <v>45.5</v>
      </c>
      <c r="Y211" s="36">
        <v>4.5839999999999996</v>
      </c>
      <c r="Z211" s="36">
        <v>5.4359999999999999</v>
      </c>
      <c r="AA211" s="36">
        <v>4.8626670000000001</v>
      </c>
      <c r="AB211" s="36"/>
      <c r="AC211" s="36"/>
      <c r="AD211" s="36"/>
      <c r="AE211" s="36">
        <f t="shared" si="87"/>
        <v>0.30575605443702203</v>
      </c>
      <c r="AF211" s="36">
        <f t="shared" si="88"/>
        <v>1.2107939755706072</v>
      </c>
      <c r="AG211" s="36">
        <f t="shared" si="89"/>
        <v>0.16462906287103923</v>
      </c>
      <c r="AH211" s="24">
        <f t="shared" si="90"/>
        <v>7.7375659549388445</v>
      </c>
      <c r="AI211" s="36">
        <f t="shared" si="91"/>
        <v>0.22795948443033542</v>
      </c>
      <c r="AJ211" s="36">
        <f t="shared" si="92"/>
        <v>1.0394952490023295</v>
      </c>
      <c r="AK211" s="36">
        <f t="shared" si="93"/>
        <v>0.17007145358559603</v>
      </c>
      <c r="AL211" s="24">
        <f t="shared" si="94"/>
        <v>7.3981082309734276</v>
      </c>
      <c r="AM211" s="36">
        <f t="shared" si="95"/>
        <v>0.14765124027703677</v>
      </c>
      <c r="AN211" s="36">
        <f t="shared" si="96"/>
        <v>0.56993378746936196</v>
      </c>
      <c r="AO211" s="36">
        <f t="shared" si="97"/>
        <v>0.21023201223883378</v>
      </c>
      <c r="AP211" s="36">
        <f t="shared" si="98"/>
        <v>9.5655565568669374</v>
      </c>
      <c r="AS211" s="36">
        <f t="shared" si="79"/>
        <v>0.16462906287103923</v>
      </c>
      <c r="AT211" s="24">
        <f t="shared" si="80"/>
        <v>7.7375659549388445</v>
      </c>
      <c r="AU211" s="36">
        <f t="shared" si="81"/>
        <v>0.17007145358559603</v>
      </c>
      <c r="AV211" s="24">
        <f t="shared" si="82"/>
        <v>7.3981082309734276</v>
      </c>
      <c r="AW211" s="36">
        <f t="shared" si="83"/>
        <v>0.21023201223883378</v>
      </c>
      <c r="AX211" s="36">
        <f t="shared" si="84"/>
        <v>9.5655565568669374</v>
      </c>
    </row>
    <row r="212" spans="1:50">
      <c r="A212" s="36">
        <v>22</v>
      </c>
      <c r="B212" s="36">
        <v>19</v>
      </c>
      <c r="C212" s="36">
        <v>30</v>
      </c>
      <c r="D212" s="23">
        <f t="shared" ref="D212:D217" si="99">(S211*$N$2+S210*$N$3+Y212*$N$4)/($N$2+$N$3+$N$4)</f>
        <v>4.1604796151163166</v>
      </c>
      <c r="E212" s="36">
        <f>IF(D212&lt;='Calibration Test'!$L$7,'Calibration Test'!$L$6,(('Calibration Test'!$L$6*'Calibration Test'!$L$7)+('Calibration Test'!$L$10*(D212-'Calibration Test'!$L$7)))/D212)</f>
        <v>55.065556556866937</v>
      </c>
      <c r="F212" s="23">
        <f t="shared" ref="F212:F217" si="100">(U211*$N$5+U210*$N$6+D212*$N$7)/($N$5+$N$6+$N$7)</f>
        <v>4.5900737055046275</v>
      </c>
      <c r="G212" s="36">
        <f>IF(F212&lt;='Calibration Test'!$L$7,'Calibration Test'!$L$6,(('Calibration Test'!$L$6*'Calibration Test'!$L$7)+('Calibration Test'!$L$10*(F212-'Calibration Test'!$L$7)))/F212)</f>
        <v>55.065556556866937</v>
      </c>
      <c r="H212" s="23">
        <f t="shared" ref="H212:H217" si="101">(W211*$N$8+W210*$N$9+F212*$N$10)/($N$8+$N$9+$N$10)</f>
        <v>3.8760468521087925</v>
      </c>
      <c r="I212" s="36">
        <f>IF(H212&lt;='Calibration Test'!$L$7,'Calibration Test'!$L$6,(('Calibration Test'!$L$6*'Calibration Test'!$L$7)+('Calibration Test'!$L$10*(H212-'Calibration Test'!$L$7)))/H212)</f>
        <v>55.065556556866937</v>
      </c>
      <c r="J212" s="36"/>
      <c r="K212" s="36"/>
      <c r="L212" s="36"/>
      <c r="M212" s="36"/>
      <c r="N212" s="36"/>
      <c r="O212" s="36"/>
      <c r="P212" s="36"/>
      <c r="Q212" s="36"/>
      <c r="R212" s="36"/>
      <c r="S212" s="23">
        <v>3.75</v>
      </c>
      <c r="T212" s="24">
        <v>49.099997999999999</v>
      </c>
      <c r="U212" s="23">
        <v>4.04</v>
      </c>
      <c r="V212" s="24">
        <v>45.400002000000001</v>
      </c>
      <c r="W212" s="37">
        <v>3.37</v>
      </c>
      <c r="X212" s="24">
        <v>48.200001</v>
      </c>
      <c r="Y212" s="36">
        <v>4.5083330000000004</v>
      </c>
      <c r="Z212" s="36">
        <v>5.1136670000000004</v>
      </c>
      <c r="AA212" s="36">
        <v>4.3533330000000001</v>
      </c>
      <c r="AB212" s="36"/>
      <c r="AC212" s="36"/>
      <c r="AD212" s="36"/>
      <c r="AE212" s="36">
        <f t="shared" si="87"/>
        <v>0.10946123069768442</v>
      </c>
      <c r="AF212" s="36">
        <f t="shared" si="88"/>
        <v>0.41047961511631659</v>
      </c>
      <c r="AG212" s="36">
        <f t="shared" si="89"/>
        <v>0.12149814256340577</v>
      </c>
      <c r="AH212" s="24">
        <f t="shared" si="90"/>
        <v>5.965558556866938</v>
      </c>
      <c r="AI212" s="36">
        <f t="shared" si="91"/>
        <v>0.1361568577981751</v>
      </c>
      <c r="AJ212" s="36">
        <f t="shared" si="92"/>
        <v>0.55007370550462742</v>
      </c>
      <c r="AK212" s="36">
        <f t="shared" si="93"/>
        <v>0.21289766808527755</v>
      </c>
      <c r="AL212" s="24">
        <f t="shared" si="94"/>
        <v>9.6655545568669368</v>
      </c>
      <c r="AM212" s="36">
        <f t="shared" si="95"/>
        <v>0.150162270655428</v>
      </c>
      <c r="AN212" s="36">
        <f t="shared" si="96"/>
        <v>0.50604685210879241</v>
      </c>
      <c r="AO212" s="36">
        <f t="shared" si="97"/>
        <v>0.14243890901302964</v>
      </c>
      <c r="AP212" s="36">
        <f t="shared" si="98"/>
        <v>6.8655555568669371</v>
      </c>
      <c r="AS212" s="36">
        <f t="shared" si="79"/>
        <v>0.12149814256340577</v>
      </c>
      <c r="AT212" s="24">
        <f t="shared" si="80"/>
        <v>5.965558556866938</v>
      </c>
      <c r="AU212" s="36">
        <f t="shared" si="81"/>
        <v>0.21289766808527755</v>
      </c>
      <c r="AV212" s="24">
        <f t="shared" si="82"/>
        <v>9.6655545568669368</v>
      </c>
      <c r="AW212" s="36">
        <f t="shared" si="83"/>
        <v>0.14243890901302964</v>
      </c>
      <c r="AX212" s="36">
        <f t="shared" si="84"/>
        <v>6.8655555568669371</v>
      </c>
    </row>
    <row r="213" spans="1:50">
      <c r="A213" s="36">
        <v>22</v>
      </c>
      <c r="B213" s="36">
        <v>19</v>
      </c>
      <c r="C213" s="36">
        <v>35</v>
      </c>
      <c r="D213" s="23">
        <f t="shared" si="99"/>
        <v>3.8024525984690873</v>
      </c>
      <c r="E213" s="36">
        <f>IF(D213&lt;='Calibration Test'!$L$7,'Calibration Test'!$L$6,(('Calibration Test'!$L$6*'Calibration Test'!$L$7)+('Calibration Test'!$L$10*(D213-'Calibration Test'!$L$7)))/D213)</f>
        <v>55.065556556866937</v>
      </c>
      <c r="F213" s="23">
        <f t="shared" si="100"/>
        <v>4.0373132478987621</v>
      </c>
      <c r="G213" s="36">
        <f>IF(F213&lt;='Calibration Test'!$L$7,'Calibration Test'!$L$6,(('Calibration Test'!$L$6*'Calibration Test'!$L$7)+('Calibration Test'!$L$10*(F213-'Calibration Test'!$L$7)))/F213)</f>
        <v>55.065556556866937</v>
      </c>
      <c r="H213" s="23">
        <f t="shared" si="101"/>
        <v>3.3763365053195149</v>
      </c>
      <c r="I213" s="36">
        <f>IF(H213&lt;='Calibration Test'!$L$7,'Calibration Test'!$L$6,(('Calibration Test'!$L$6*'Calibration Test'!$L$7)+('Calibration Test'!$L$10*(H213-'Calibration Test'!$L$7)))/H213)</f>
        <v>55.065556556866937</v>
      </c>
      <c r="J213" s="36"/>
      <c r="K213" s="36"/>
      <c r="L213" s="36"/>
      <c r="M213" s="36"/>
      <c r="N213" s="36"/>
      <c r="O213" s="36"/>
      <c r="P213" s="36"/>
      <c r="Q213" s="36"/>
      <c r="R213" s="36"/>
      <c r="S213" s="23">
        <v>4.16</v>
      </c>
      <c r="T213" s="24">
        <v>50.200001</v>
      </c>
      <c r="U213" s="23">
        <v>4.3499999999999996</v>
      </c>
      <c r="V213" s="24">
        <v>46.900002000000001</v>
      </c>
      <c r="W213" s="37">
        <v>3.55</v>
      </c>
      <c r="X213" s="24">
        <v>50.099997999999999</v>
      </c>
      <c r="Y213" s="36">
        <v>4.322667</v>
      </c>
      <c r="Z213" s="36">
        <v>4.8413329999999997</v>
      </c>
      <c r="AA213" s="36">
        <v>3.851334</v>
      </c>
      <c r="AB213" s="36"/>
      <c r="AC213" s="36"/>
      <c r="AD213" s="36"/>
      <c r="AE213" s="36">
        <f t="shared" si="87"/>
        <v>8.5948894598777109E-2</v>
      </c>
      <c r="AF213" s="36">
        <f t="shared" si="88"/>
        <v>0.3575474015309128</v>
      </c>
      <c r="AG213" s="36">
        <f t="shared" si="89"/>
        <v>9.6923415536723539E-2</v>
      </c>
      <c r="AH213" s="24">
        <f t="shared" si="90"/>
        <v>4.8655555568669371</v>
      </c>
      <c r="AI213" s="36">
        <f t="shared" si="91"/>
        <v>7.188201197729599E-2</v>
      </c>
      <c r="AJ213" s="36">
        <f t="shared" si="92"/>
        <v>0.31268675210123753</v>
      </c>
      <c r="AK213" s="36">
        <f t="shared" si="93"/>
        <v>0.17410563344681598</v>
      </c>
      <c r="AL213" s="24">
        <f t="shared" si="94"/>
        <v>8.1655545568669368</v>
      </c>
      <c r="AM213" s="36">
        <f t="shared" si="95"/>
        <v>4.8919294276192939E-2</v>
      </c>
      <c r="AN213" s="36">
        <f t="shared" si="96"/>
        <v>0.17366349468048492</v>
      </c>
      <c r="AO213" s="36">
        <f t="shared" si="97"/>
        <v>9.9112949203449832E-2</v>
      </c>
      <c r="AP213" s="36">
        <f t="shared" si="98"/>
        <v>4.965558556866938</v>
      </c>
      <c r="AS213" s="36">
        <f t="shared" ref="AS213:AS217" si="102">ABS(T213-E213)/T213</f>
        <v>9.6923415536723539E-2</v>
      </c>
      <c r="AT213" s="24">
        <f t="shared" ref="AT213:AT217" si="103">ABS(T213-E213)</f>
        <v>4.8655555568669371</v>
      </c>
      <c r="AU213" s="36">
        <f t="shared" ref="AU213:AU217" si="104">ABS(V213-G213)/V213</f>
        <v>0.17410563344681598</v>
      </c>
      <c r="AV213" s="24">
        <f t="shared" ref="AV213:AV217" si="105">ABS(V213-G213)</f>
        <v>8.1655545568669368</v>
      </c>
      <c r="AW213" s="36">
        <f t="shared" ref="AW213:AW217" si="106">ABS(X213-I213)/X213</f>
        <v>9.9112949203449832E-2</v>
      </c>
      <c r="AX213" s="36">
        <f t="shared" ref="AX213:AX217" si="107">ABS(X213-I213)</f>
        <v>4.965558556866938</v>
      </c>
    </row>
    <row r="214" spans="1:50">
      <c r="A214" s="36">
        <v>22</v>
      </c>
      <c r="B214" s="36">
        <v>19</v>
      </c>
      <c r="C214" s="36">
        <v>40</v>
      </c>
      <c r="D214" s="23">
        <f t="shared" si="99"/>
        <v>4.1021832809205661</v>
      </c>
      <c r="E214" s="36">
        <f>IF(D214&lt;='Calibration Test'!$L$7,'Calibration Test'!$L$6,(('Calibration Test'!$L$6*'Calibration Test'!$L$7)+('Calibration Test'!$L$10*(D214-'Calibration Test'!$L$7)))/D214)</f>
        <v>55.065556556866937</v>
      </c>
      <c r="F214" s="23">
        <f t="shared" si="100"/>
        <v>4.2642301977443315</v>
      </c>
      <c r="G214" s="36">
        <f>IF(F214&lt;='Calibration Test'!$L$7,'Calibration Test'!$L$6,(('Calibration Test'!$L$6*'Calibration Test'!$L$7)+('Calibration Test'!$L$10*(F214-'Calibration Test'!$L$7)))/F214)</f>
        <v>55.065556556866937</v>
      </c>
      <c r="H214" s="23">
        <f t="shared" si="101"/>
        <v>3.5004189075692937</v>
      </c>
      <c r="I214" s="36">
        <f>IF(H214&lt;='Calibration Test'!$L$7,'Calibration Test'!$L$6,(('Calibration Test'!$L$6*'Calibration Test'!$L$7)+('Calibration Test'!$L$10*(H214-'Calibration Test'!$L$7)))/H214)</f>
        <v>55.065556556866937</v>
      </c>
      <c r="J214" s="36"/>
      <c r="K214" s="36"/>
      <c r="L214" s="36"/>
      <c r="M214" s="36"/>
      <c r="N214" s="36"/>
      <c r="O214" s="36"/>
      <c r="P214" s="36"/>
      <c r="Q214" s="36"/>
      <c r="R214" s="36"/>
      <c r="S214" s="23">
        <v>3.92</v>
      </c>
      <c r="T214" s="24">
        <v>51.099997999999999</v>
      </c>
      <c r="U214" s="23">
        <v>4.5599999999999996</v>
      </c>
      <c r="V214" s="24">
        <v>47.5</v>
      </c>
      <c r="W214" s="37">
        <v>3.75</v>
      </c>
      <c r="X214" s="24">
        <v>51.799999</v>
      </c>
      <c r="Y214" s="36">
        <v>4.1059999999999999</v>
      </c>
      <c r="Z214" s="36">
        <v>4.7073340000000004</v>
      </c>
      <c r="AA214" s="36">
        <v>3.867667</v>
      </c>
      <c r="AB214" s="36"/>
      <c r="AC214" s="36"/>
      <c r="AD214" s="36"/>
      <c r="AE214" s="36">
        <f t="shared" si="87"/>
        <v>4.6475326765450541E-2</v>
      </c>
      <c r="AF214" s="36">
        <f t="shared" si="88"/>
        <v>0.18218328092056613</v>
      </c>
      <c r="AG214" s="36">
        <f t="shared" si="89"/>
        <v>7.7603888690307543E-2</v>
      </c>
      <c r="AH214" s="24">
        <f t="shared" si="90"/>
        <v>3.965558556866938</v>
      </c>
      <c r="AI214" s="36">
        <f t="shared" si="91"/>
        <v>6.4861798740278087E-2</v>
      </c>
      <c r="AJ214" s="36">
        <f t="shared" si="92"/>
        <v>0.29576980225566807</v>
      </c>
      <c r="AK214" s="36">
        <f t="shared" si="93"/>
        <v>0.15927487488140921</v>
      </c>
      <c r="AL214" s="24">
        <f t="shared" si="94"/>
        <v>7.5655565568669374</v>
      </c>
      <c r="AM214" s="36">
        <f t="shared" si="95"/>
        <v>6.6554957981521667E-2</v>
      </c>
      <c r="AN214" s="36">
        <f t="shared" si="96"/>
        <v>0.24958109243070625</v>
      </c>
      <c r="AO214" s="36">
        <f t="shared" si="97"/>
        <v>6.3041652893988234E-2</v>
      </c>
      <c r="AP214" s="36">
        <f t="shared" si="98"/>
        <v>3.2655575568669377</v>
      </c>
      <c r="AS214" s="36">
        <f t="shared" si="102"/>
        <v>7.7603888690307543E-2</v>
      </c>
      <c r="AT214" s="24">
        <f t="shared" si="103"/>
        <v>3.965558556866938</v>
      </c>
      <c r="AU214" s="36">
        <f t="shared" si="104"/>
        <v>0.15927487488140921</v>
      </c>
      <c r="AV214" s="24">
        <f t="shared" si="105"/>
        <v>7.5655565568669374</v>
      </c>
      <c r="AW214" s="36">
        <f t="shared" si="106"/>
        <v>6.3041652893988234E-2</v>
      </c>
      <c r="AX214" s="36">
        <f t="shared" si="107"/>
        <v>3.2655575568669377</v>
      </c>
    </row>
    <row r="215" spans="1:50">
      <c r="A215" s="36">
        <v>22</v>
      </c>
      <c r="B215" s="36">
        <v>19</v>
      </c>
      <c r="C215" s="36">
        <v>45</v>
      </c>
      <c r="D215" s="23">
        <f t="shared" si="99"/>
        <v>3.9437749230351806</v>
      </c>
      <c r="E215" s="36">
        <f>IF(D215&lt;='Calibration Test'!$L$7,'Calibration Test'!$L$6,(('Calibration Test'!$L$6*'Calibration Test'!$L$7)+('Calibration Test'!$L$10*(D215-'Calibration Test'!$L$7)))/D215)</f>
        <v>55.065556556866937</v>
      </c>
      <c r="F215" s="23">
        <f t="shared" si="100"/>
        <v>4.4013077786236279</v>
      </c>
      <c r="G215" s="36">
        <f>IF(F215&lt;='Calibration Test'!$L$7,'Calibration Test'!$L$6,(('Calibration Test'!$L$6*'Calibration Test'!$L$7)+('Calibration Test'!$L$10*(F215-'Calibration Test'!$L$7)))/F215)</f>
        <v>55.065556556866937</v>
      </c>
      <c r="H215" s="23">
        <f t="shared" si="101"/>
        <v>3.7019179405078479</v>
      </c>
      <c r="I215" s="36">
        <f>IF(H215&lt;='Calibration Test'!$L$7,'Calibration Test'!$L$6,(('Calibration Test'!$L$6*'Calibration Test'!$L$7)+('Calibration Test'!$L$10*(H215-'Calibration Test'!$L$7)))/H215)</f>
        <v>55.065556556866937</v>
      </c>
      <c r="J215" s="36"/>
      <c r="K215" s="36"/>
      <c r="L215" s="36"/>
      <c r="M215" s="36"/>
      <c r="N215" s="36"/>
      <c r="O215" s="36"/>
      <c r="P215" s="36"/>
      <c r="Q215" s="36"/>
      <c r="R215" s="36"/>
      <c r="S215" s="23">
        <v>1.76</v>
      </c>
      <c r="T215" s="24">
        <v>52.099997999999999</v>
      </c>
      <c r="U215" s="23">
        <v>1.75</v>
      </c>
      <c r="V215" s="24">
        <v>49</v>
      </c>
      <c r="W215" s="37">
        <v>3.47</v>
      </c>
      <c r="X215" s="24">
        <v>53.900002000000001</v>
      </c>
      <c r="Y215" s="36">
        <v>3.7113339999999999</v>
      </c>
      <c r="Z215" s="36">
        <v>4.3073329999999999</v>
      </c>
      <c r="AA215" s="36">
        <v>3.5136669999999999</v>
      </c>
      <c r="AB215" s="36"/>
      <c r="AC215" s="36"/>
      <c r="AD215" s="36"/>
      <c r="AE215" s="36">
        <f t="shared" si="87"/>
        <v>1.2407812062699888</v>
      </c>
      <c r="AF215" s="36">
        <f t="shared" si="88"/>
        <v>2.1837749230351804</v>
      </c>
      <c r="AG215" s="36">
        <f t="shared" si="89"/>
        <v>5.6920511913780461E-2</v>
      </c>
      <c r="AH215" s="24">
        <f t="shared" si="90"/>
        <v>2.965558556866938</v>
      </c>
      <c r="AI215" s="36">
        <f t="shared" si="91"/>
        <v>1.5150330163563588</v>
      </c>
      <c r="AJ215" s="36">
        <f t="shared" si="92"/>
        <v>2.6513077786236279</v>
      </c>
      <c r="AK215" s="36">
        <f t="shared" si="93"/>
        <v>0.12378686850748852</v>
      </c>
      <c r="AL215" s="24">
        <f t="shared" si="94"/>
        <v>6.0655565568669374</v>
      </c>
      <c r="AM215" s="36">
        <f t="shared" si="95"/>
        <v>6.6835141356728453E-2</v>
      </c>
      <c r="AN215" s="36">
        <f t="shared" si="96"/>
        <v>0.23191794050784775</v>
      </c>
      <c r="AO215" s="36">
        <f t="shared" si="97"/>
        <v>2.1624388007758084E-2</v>
      </c>
      <c r="AP215" s="36">
        <f t="shared" si="98"/>
        <v>1.1655545568669368</v>
      </c>
      <c r="AS215" s="36">
        <f t="shared" si="102"/>
        <v>5.6920511913780461E-2</v>
      </c>
      <c r="AT215" s="24">
        <f t="shared" si="103"/>
        <v>2.965558556866938</v>
      </c>
      <c r="AU215" s="36">
        <f t="shared" si="104"/>
        <v>0.12378686850748852</v>
      </c>
      <c r="AV215" s="24">
        <f t="shared" si="105"/>
        <v>6.0655565568669374</v>
      </c>
      <c r="AW215" s="36">
        <f t="shared" si="106"/>
        <v>2.1624388007758084E-2</v>
      </c>
      <c r="AX215" s="36">
        <f t="shared" si="107"/>
        <v>1.1655545568669368</v>
      </c>
    </row>
    <row r="216" spans="1:50">
      <c r="A216" s="36">
        <v>22</v>
      </c>
      <c r="B216" s="36">
        <v>19</v>
      </c>
      <c r="C216" s="36">
        <v>50</v>
      </c>
      <c r="D216" s="23">
        <f t="shared" si="99"/>
        <v>2.1292080961684121</v>
      </c>
      <c r="E216" s="36">
        <f>IF(D216&lt;='Calibration Test'!$L$7,'Calibration Test'!$L$6,(('Calibration Test'!$L$6*'Calibration Test'!$L$7)+('Calibration Test'!$L$10*(D216-'Calibration Test'!$L$7)))/D216)</f>
        <v>55.065556556866937</v>
      </c>
      <c r="F216" s="23">
        <f t="shared" si="100"/>
        <v>2.1085587466939</v>
      </c>
      <c r="G216" s="36">
        <f>IF(F216&lt;='Calibration Test'!$L$7,'Calibration Test'!$L$6,(('Calibration Test'!$L$6*'Calibration Test'!$L$7)+('Calibration Test'!$L$10*(F216-'Calibration Test'!$L$7)))/F216)</f>
        <v>55.065556556866937</v>
      </c>
      <c r="H216" s="23">
        <f t="shared" si="101"/>
        <v>3.5594603668391209</v>
      </c>
      <c r="I216" s="36">
        <f>IF(H216&lt;='Calibration Test'!$L$7,'Calibration Test'!$L$6,(('Calibration Test'!$L$6*'Calibration Test'!$L$7)+('Calibration Test'!$L$10*(H216-'Calibration Test'!$L$7)))/H216)</f>
        <v>55.065556556866937</v>
      </c>
      <c r="J216" s="36"/>
      <c r="K216" s="36"/>
      <c r="L216" s="36"/>
      <c r="M216" s="36"/>
      <c r="N216" s="36"/>
      <c r="O216" s="36"/>
      <c r="P216" s="36"/>
      <c r="Q216" s="36"/>
      <c r="R216" s="36"/>
      <c r="S216" s="23">
        <v>3.68</v>
      </c>
      <c r="T216" s="24">
        <v>52.900002000000001</v>
      </c>
      <c r="U216" s="23">
        <v>4.04</v>
      </c>
      <c r="V216" s="24">
        <v>49.299999</v>
      </c>
      <c r="W216" s="37">
        <v>3.24</v>
      </c>
      <c r="X216" s="24">
        <v>55.099997999999999</v>
      </c>
      <c r="Y216" s="36">
        <v>3.5863339999999999</v>
      </c>
      <c r="Z216" s="36">
        <v>4.0993329999999997</v>
      </c>
      <c r="AA216" s="36">
        <v>3.1720000000000002</v>
      </c>
      <c r="AB216" s="36"/>
      <c r="AC216" s="36"/>
      <c r="AD216" s="36"/>
      <c r="AE216" s="36">
        <f t="shared" si="87"/>
        <v>0.42141084343249674</v>
      </c>
      <c r="AF216" s="36">
        <f t="shared" si="88"/>
        <v>1.550791903831588</v>
      </c>
      <c r="AG216" s="36">
        <f t="shared" si="89"/>
        <v>4.093675756131232E-2</v>
      </c>
      <c r="AH216" s="24">
        <f t="shared" si="90"/>
        <v>2.1655545568669368</v>
      </c>
      <c r="AI216" s="36">
        <f t="shared" si="91"/>
        <v>0.47807951814507427</v>
      </c>
      <c r="AJ216" s="36">
        <f t="shared" si="92"/>
        <v>1.9314412533061001</v>
      </c>
      <c r="AK216" s="36">
        <f t="shared" si="93"/>
        <v>0.11694843151755313</v>
      </c>
      <c r="AL216" s="24">
        <f t="shared" si="94"/>
        <v>5.7655575568669377</v>
      </c>
      <c r="AM216" s="36">
        <f t="shared" si="95"/>
        <v>9.8598878654049593E-2</v>
      </c>
      <c r="AN216" s="36">
        <f t="shared" si="96"/>
        <v>0.31946036683912071</v>
      </c>
      <c r="AO216" s="36">
        <f t="shared" si="97"/>
        <v>6.2507158590208959E-4</v>
      </c>
      <c r="AP216" s="36">
        <f t="shared" si="98"/>
        <v>3.4441443133061966E-2</v>
      </c>
      <c r="AS216" s="36">
        <f t="shared" si="102"/>
        <v>4.093675756131232E-2</v>
      </c>
      <c r="AT216" s="24">
        <f t="shared" si="103"/>
        <v>2.1655545568669368</v>
      </c>
      <c r="AU216" s="36">
        <f t="shared" si="104"/>
        <v>0.11694843151755313</v>
      </c>
      <c r="AV216" s="24">
        <f t="shared" si="105"/>
        <v>5.7655575568669377</v>
      </c>
      <c r="AW216" s="36">
        <f t="shared" si="106"/>
        <v>6.2507158590208959E-4</v>
      </c>
      <c r="AX216" s="36">
        <f t="shared" si="107"/>
        <v>3.4441443133061966E-2</v>
      </c>
    </row>
    <row r="217" spans="1:50">
      <c r="A217" s="38">
        <v>22</v>
      </c>
      <c r="B217" s="38">
        <v>19</v>
      </c>
      <c r="C217" s="38">
        <v>55</v>
      </c>
      <c r="D217" s="39">
        <f t="shared" si="99"/>
        <v>3.4170379515782723</v>
      </c>
      <c r="E217" s="38">
        <f>IF(D217&lt;='Calibration Test'!$L$7,'Calibration Test'!$L$6,(('Calibration Test'!$L$6*'Calibration Test'!$L$7)+('Calibration Test'!$L$10*(D217-'Calibration Test'!$L$7)))/D217)</f>
        <v>55.065556556866937</v>
      </c>
      <c r="F217" s="39">
        <f t="shared" si="100"/>
        <v>3.6773620207630193</v>
      </c>
      <c r="G217" s="38">
        <f>IF(F217&lt;='Calibration Test'!$L$7,'Calibration Test'!$L$6,(('Calibration Test'!$L$6*'Calibration Test'!$L$7)+('Calibration Test'!$L$10*(F217-'Calibration Test'!$L$7)))/F217)</f>
        <v>55.065556556866937</v>
      </c>
      <c r="H217" s="39">
        <f t="shared" si="101"/>
        <v>3.2368601103630001</v>
      </c>
      <c r="I217" s="38">
        <f>IF(H217&lt;='Calibration Test'!$L$7,'Calibration Test'!$L$6,(('Calibration Test'!$L$6*'Calibration Test'!$L$7)+('Calibration Test'!$L$10*(H217-'Calibration Test'!$L$7)))/H217)</f>
        <v>55.065556556866937</v>
      </c>
      <c r="J217" s="38"/>
      <c r="K217" s="38"/>
      <c r="L217" s="38"/>
      <c r="M217" s="38"/>
      <c r="N217" s="38"/>
      <c r="O217" s="38"/>
      <c r="P217" s="38"/>
      <c r="Q217" s="38"/>
      <c r="R217" s="38"/>
      <c r="S217" s="39">
        <v>3.77</v>
      </c>
      <c r="T217" s="40">
        <v>53.299999</v>
      </c>
      <c r="U217" s="39">
        <v>4.24</v>
      </c>
      <c r="V217" s="40">
        <v>49.099997999999999</v>
      </c>
      <c r="W217" s="38">
        <v>3.59</v>
      </c>
      <c r="X217" s="40">
        <v>55.200001</v>
      </c>
      <c r="Y217" s="38">
        <v>3.613</v>
      </c>
      <c r="Z217" s="38">
        <v>3.9743339999999998</v>
      </c>
      <c r="AA217" s="38">
        <v>3.3043330000000002</v>
      </c>
      <c r="AB217" s="36"/>
      <c r="AC217" s="36"/>
      <c r="AD217" s="36"/>
      <c r="AE217" s="36">
        <f t="shared" si="87"/>
        <v>9.3623885523004699E-2</v>
      </c>
      <c r="AF217" s="36">
        <f t="shared" si="88"/>
        <v>0.35296204842172774</v>
      </c>
      <c r="AG217" s="36">
        <f t="shared" si="89"/>
        <v>3.3124907879771966E-2</v>
      </c>
      <c r="AH217" s="24">
        <f t="shared" si="90"/>
        <v>1.7655575568669377</v>
      </c>
      <c r="AI217" s="36">
        <f t="shared" si="91"/>
        <v>0.13269763661249548</v>
      </c>
      <c r="AJ217" s="36">
        <f t="shared" si="92"/>
        <v>0.56263797923698089</v>
      </c>
      <c r="AK217" s="36">
        <f t="shared" si="93"/>
        <v>0.12149814256340577</v>
      </c>
      <c r="AL217" s="24">
        <f t="shared" si="94"/>
        <v>5.965558556866938</v>
      </c>
      <c r="AM217" s="36">
        <f t="shared" si="95"/>
        <v>9.8367657280501314E-2</v>
      </c>
      <c r="AN217" s="36">
        <f t="shared" si="96"/>
        <v>0.35313988963699972</v>
      </c>
      <c r="AO217" s="36">
        <f t="shared" si="97"/>
        <v>2.4355876937948409E-3</v>
      </c>
      <c r="AP217" s="36">
        <f t="shared" si="98"/>
        <v>0.13444444313306292</v>
      </c>
      <c r="AS217" s="36">
        <f t="shared" si="102"/>
        <v>3.3124907879771966E-2</v>
      </c>
      <c r="AT217" s="24">
        <f t="shared" si="103"/>
        <v>1.7655575568669377</v>
      </c>
      <c r="AU217" s="36">
        <f t="shared" si="104"/>
        <v>0.12149814256340577</v>
      </c>
      <c r="AV217" s="24">
        <f t="shared" si="105"/>
        <v>5.965558556866938</v>
      </c>
      <c r="AW217" s="36">
        <f t="shared" si="106"/>
        <v>2.4355876937948409E-3</v>
      </c>
      <c r="AX217" s="36">
        <f t="shared" si="107"/>
        <v>0.13444444313306292</v>
      </c>
    </row>
    <row r="218" spans="1:50">
      <c r="A218" s="36">
        <v>23</v>
      </c>
      <c r="B218" s="36">
        <v>14</v>
      </c>
      <c r="C218" s="36">
        <v>0</v>
      </c>
      <c r="D218" s="23"/>
      <c r="E218" s="36"/>
      <c r="F218" s="23"/>
      <c r="G218" s="24"/>
      <c r="H218" s="23"/>
      <c r="I218" s="24"/>
      <c r="J218" s="36"/>
      <c r="K218" s="36"/>
      <c r="L218" s="36"/>
      <c r="M218" s="36"/>
      <c r="N218" s="36"/>
      <c r="O218" s="36"/>
      <c r="P218" s="36"/>
      <c r="Q218" s="36"/>
      <c r="R218" s="36"/>
      <c r="S218" s="23">
        <v>15.559998999999999</v>
      </c>
      <c r="T218" s="24">
        <v>21</v>
      </c>
      <c r="U218" s="23">
        <v>15.77</v>
      </c>
      <c r="V218" s="24">
        <v>21.200001</v>
      </c>
      <c r="W218" s="37">
        <v>14.73</v>
      </c>
      <c r="X218" s="24">
        <v>22.6</v>
      </c>
      <c r="Y218" s="36">
        <v>11.679001</v>
      </c>
      <c r="Z218" s="36">
        <v>13.400332000000001</v>
      </c>
      <c r="AA218" s="36">
        <v>11.315333000000001</v>
      </c>
      <c r="AB218" s="36"/>
      <c r="AC218" s="36"/>
      <c r="AD218" s="36"/>
      <c r="AE218" s="41"/>
      <c r="AF218" s="41"/>
      <c r="AG218" s="41"/>
      <c r="AH218" s="42"/>
      <c r="AI218" s="41"/>
      <c r="AJ218" s="41"/>
      <c r="AK218" s="41"/>
      <c r="AL218" s="42"/>
      <c r="AM218" s="41"/>
      <c r="AN218" s="41"/>
      <c r="AO218" s="41"/>
      <c r="AP218" s="41"/>
      <c r="AS218" s="41"/>
      <c r="AT218" s="42"/>
      <c r="AU218" s="41"/>
      <c r="AV218" s="42"/>
      <c r="AW218" s="41"/>
      <c r="AX218" s="41"/>
    </row>
    <row r="219" spans="1:50">
      <c r="A219" s="36">
        <v>23</v>
      </c>
      <c r="B219" s="36">
        <v>14</v>
      </c>
      <c r="C219" s="36">
        <v>5</v>
      </c>
      <c r="D219" s="23"/>
      <c r="E219" s="36"/>
      <c r="F219" s="23"/>
      <c r="G219" s="24"/>
      <c r="H219" s="23"/>
      <c r="I219" s="24"/>
      <c r="J219" s="36"/>
      <c r="K219" s="36"/>
      <c r="L219" s="36"/>
      <c r="M219" s="36"/>
      <c r="N219" s="36"/>
      <c r="O219" s="36"/>
      <c r="P219" s="36"/>
      <c r="Q219" s="36"/>
      <c r="R219" s="36"/>
      <c r="S219" s="23">
        <v>12.77</v>
      </c>
      <c r="T219" s="24">
        <v>23.5</v>
      </c>
      <c r="U219" s="23">
        <v>16.120000999999998</v>
      </c>
      <c r="V219" s="24">
        <v>22.1</v>
      </c>
      <c r="W219" s="37">
        <v>13.21</v>
      </c>
      <c r="X219" s="24">
        <v>23.6</v>
      </c>
      <c r="Y219" s="36">
        <v>11.386666</v>
      </c>
      <c r="Z219" s="36">
        <v>12.846667</v>
      </c>
      <c r="AA219" s="36">
        <v>10.713666</v>
      </c>
      <c r="AB219" s="36"/>
      <c r="AC219" s="36"/>
      <c r="AD219" s="36"/>
      <c r="AE219" s="37"/>
      <c r="AF219" s="37"/>
      <c r="AG219" s="37"/>
      <c r="AH219" s="24"/>
      <c r="AI219" s="37"/>
      <c r="AJ219" s="37"/>
      <c r="AK219" s="37"/>
      <c r="AL219" s="24"/>
      <c r="AM219" s="37"/>
      <c r="AN219" s="37"/>
      <c r="AO219" s="37"/>
      <c r="AP219" s="37"/>
      <c r="AS219" s="37"/>
      <c r="AT219" s="24"/>
      <c r="AU219" s="37"/>
      <c r="AV219" s="24"/>
      <c r="AW219" s="37"/>
      <c r="AX219" s="37"/>
    </row>
    <row r="220" spans="1:50">
      <c r="A220" s="36">
        <v>23</v>
      </c>
      <c r="B220" s="36">
        <v>14</v>
      </c>
      <c r="C220" s="36">
        <v>10</v>
      </c>
      <c r="D220" s="23">
        <f t="shared" ref="D220:D283" si="108">(S219*$N$2+S218*$N$3+Y220*$N$4)/($N$2+$N$3+$N$4)</f>
        <v>13.089829126999033</v>
      </c>
      <c r="E220" s="36">
        <f>IF(D220&lt;='Calibration Test'!$L$7,'Calibration Test'!$L$6,(('Calibration Test'!$L$6*'Calibration Test'!$L$7)+('Calibration Test'!$L$10*(D220-'Calibration Test'!$L$7)))/D220)</f>
        <v>24.398494118586566</v>
      </c>
      <c r="F220" s="23">
        <f t="shared" ref="F220:F251" si="109">(U219*$N$5+U218*$N$6+D220*$N$7)/($N$5+$N$6+$N$7)</f>
        <v>15.406098470168569</v>
      </c>
      <c r="G220" s="36">
        <f>IF(F220&lt;='Calibration Test'!$L$7,'Calibration Test'!$L$6,(('Calibration Test'!$L$6*'Calibration Test'!$L$7)+('Calibration Test'!$L$10*(F220-'Calibration Test'!$L$7)))/F220)</f>
        <v>21.420089865085245</v>
      </c>
      <c r="H220" s="23">
        <f t="shared" ref="H220:H251" si="110">(W219*$N$8+W218*$N$9+F220*$N$10)/($N$8+$N$9+$N$10)</f>
        <v>13.223446761062741</v>
      </c>
      <c r="I220" s="36">
        <f>IF(H220&lt;='Calibration Test'!$L$7,'Calibration Test'!$L$6,(('Calibration Test'!$L$6*'Calibration Test'!$L$7)+('Calibration Test'!$L$10*(H220-'Calibration Test'!$L$7)))/H220)</f>
        <v>24.198320721204304</v>
      </c>
      <c r="J220" s="36"/>
      <c r="K220" s="36"/>
      <c r="L220" s="36"/>
      <c r="M220" s="36"/>
      <c r="N220" s="36"/>
      <c r="O220" s="36"/>
      <c r="P220" s="36"/>
      <c r="Q220" s="36"/>
      <c r="R220" s="36"/>
      <c r="S220" s="23">
        <v>15.639999</v>
      </c>
      <c r="T220" s="24">
        <v>22.4</v>
      </c>
      <c r="U220" s="23">
        <v>18.199998999999998</v>
      </c>
      <c r="V220" s="24">
        <v>21.200001</v>
      </c>
      <c r="W220" s="37">
        <v>18.399999999999999</v>
      </c>
      <c r="X220" s="24">
        <v>21.700001</v>
      </c>
      <c r="Y220" s="36">
        <v>11.381</v>
      </c>
      <c r="Z220" s="36">
        <v>12.774333</v>
      </c>
      <c r="AA220" s="36">
        <v>10.824999999999999</v>
      </c>
      <c r="AB220" s="36"/>
      <c r="AC220" s="36"/>
      <c r="AD220" s="36"/>
      <c r="AE220" s="36">
        <f t="shared" si="87"/>
        <v>0.16305435013141409</v>
      </c>
      <c r="AF220" s="36">
        <f t="shared" si="88"/>
        <v>2.5501698730009661</v>
      </c>
      <c r="AG220" s="36">
        <f t="shared" si="89"/>
        <v>8.9218487436900334E-2</v>
      </c>
      <c r="AH220" s="24">
        <f t="shared" si="90"/>
        <v>1.9984941185865672</v>
      </c>
      <c r="AI220" s="36">
        <f t="shared" si="91"/>
        <v>0.1535110265572778</v>
      </c>
      <c r="AJ220" s="36">
        <f t="shared" si="92"/>
        <v>2.7939005298314292</v>
      </c>
      <c r="AK220" s="36">
        <f t="shared" si="93"/>
        <v>1.0381549750174296E-2</v>
      </c>
      <c r="AL220" s="24">
        <f t="shared" si="94"/>
        <v>0.22008886508524483</v>
      </c>
      <c r="AM220" s="36">
        <f t="shared" si="95"/>
        <v>0.28133441515963359</v>
      </c>
      <c r="AN220" s="36">
        <f t="shared" si="96"/>
        <v>5.1765532389372577</v>
      </c>
      <c r="AO220" s="36">
        <f t="shared" si="97"/>
        <v>0.11512993576379577</v>
      </c>
      <c r="AP220" s="36">
        <f t="shared" si="98"/>
        <v>2.4983197212043038</v>
      </c>
      <c r="AS220" s="36">
        <f>ABS(T220-E220)/T220</f>
        <v>8.9218487436900334E-2</v>
      </c>
      <c r="AT220" s="24">
        <f>ABS(T220-E220)</f>
        <v>1.9984941185865672</v>
      </c>
      <c r="AU220" s="36">
        <f>ABS(V220-G220)/V220</f>
        <v>1.0381549750174296E-2</v>
      </c>
      <c r="AV220" s="24">
        <f>ABS(V220-G220)</f>
        <v>0.22008886508524483</v>
      </c>
      <c r="AW220" s="36">
        <f>ABS(X220-I220)/X220</f>
        <v>0.11512993576379577</v>
      </c>
      <c r="AX220" s="36">
        <f>ABS(X220-I220)</f>
        <v>2.4983197212043038</v>
      </c>
    </row>
    <row r="221" spans="1:50">
      <c r="A221" s="36">
        <v>23</v>
      </c>
      <c r="B221" s="36">
        <v>14</v>
      </c>
      <c r="C221" s="36">
        <v>15</v>
      </c>
      <c r="D221" s="23">
        <f t="shared" si="108"/>
        <v>15.095413672605979</v>
      </c>
      <c r="E221" s="36">
        <f>IF(D221&lt;='Calibration Test'!$L$7,'Calibration Test'!$L$6,(('Calibration Test'!$L$6*'Calibration Test'!$L$7)+('Calibration Test'!$L$10*(D221-'Calibration Test'!$L$7)))/D221)</f>
        <v>21.766510334345995</v>
      </c>
      <c r="F221" s="23">
        <f t="shared" si="109"/>
        <v>17.301030800161914</v>
      </c>
      <c r="G221" s="36">
        <f>IF(F221&lt;='Calibration Test'!$L$7,'Calibration Test'!$L$6,(('Calibration Test'!$L$6*'Calibration Test'!$L$7)+('Calibration Test'!$L$10*(F221-'Calibration Test'!$L$7)))/F221)</f>
        <v>19.576559531786341</v>
      </c>
      <c r="H221" s="23">
        <f t="shared" si="110"/>
        <v>18.038877558122543</v>
      </c>
      <c r="I221" s="36">
        <f>IF(H221&lt;='Calibration Test'!$L$7,'Calibration Test'!$L$6,(('Calibration Test'!$L$6*'Calibration Test'!$L$7)+('Calibration Test'!$L$10*(H221-'Calibration Test'!$L$7)))/H221)</f>
        <v>18.963495390741464</v>
      </c>
      <c r="J221" s="36"/>
      <c r="K221" s="36"/>
      <c r="L221" s="36"/>
      <c r="M221" s="36"/>
      <c r="N221" s="36"/>
      <c r="O221" s="36"/>
      <c r="P221" s="36"/>
      <c r="Q221" s="36"/>
      <c r="R221" s="36"/>
      <c r="S221" s="23">
        <v>18.860001</v>
      </c>
      <c r="T221" s="24">
        <v>20.399999999999999</v>
      </c>
      <c r="U221" s="23">
        <v>18.739999999999998</v>
      </c>
      <c r="V221" s="24">
        <v>20.100000000000001</v>
      </c>
      <c r="W221" s="37">
        <v>14.839999000000001</v>
      </c>
      <c r="X221" s="24">
        <v>21.299999</v>
      </c>
      <c r="Y221" s="36">
        <v>11.924333000000001</v>
      </c>
      <c r="Z221" s="36">
        <v>13.213666999999999</v>
      </c>
      <c r="AA221" s="36">
        <v>11.757001000000001</v>
      </c>
      <c r="AB221" s="36"/>
      <c r="AC221" s="36"/>
      <c r="AD221" s="36"/>
      <c r="AE221" s="36">
        <f t="shared" si="87"/>
        <v>0.19960695269284565</v>
      </c>
      <c r="AF221" s="36">
        <f t="shared" si="88"/>
        <v>3.7645873273940218</v>
      </c>
      <c r="AG221" s="36">
        <f t="shared" si="89"/>
        <v>6.6985800703235107E-2</v>
      </c>
      <c r="AH221" s="24">
        <f t="shared" si="90"/>
        <v>1.3665103343459961</v>
      </c>
      <c r="AI221" s="36">
        <f t="shared" si="91"/>
        <v>7.6785976512170978E-2</v>
      </c>
      <c r="AJ221" s="36">
        <f t="shared" si="92"/>
        <v>1.438969199838084</v>
      </c>
      <c r="AK221" s="36">
        <f t="shared" si="93"/>
        <v>2.6041814338988091E-2</v>
      </c>
      <c r="AL221" s="24">
        <f t="shared" si="94"/>
        <v>0.52344046821366064</v>
      </c>
      <c r="AM221" s="36">
        <f t="shared" si="95"/>
        <v>0.21555786884638889</v>
      </c>
      <c r="AN221" s="36">
        <f t="shared" si="96"/>
        <v>3.1988785581225425</v>
      </c>
      <c r="AO221" s="36">
        <f t="shared" si="97"/>
        <v>0.1096950102795092</v>
      </c>
      <c r="AP221" s="36">
        <f t="shared" si="98"/>
        <v>2.3365036092585356</v>
      </c>
      <c r="AS221" s="36">
        <f t="shared" ref="AS221:AS284" si="111">ABS(T221-E221)/T221</f>
        <v>6.6985800703235107E-2</v>
      </c>
      <c r="AT221" s="24">
        <f t="shared" ref="AT221:AT284" si="112">ABS(T221-E221)</f>
        <v>1.3665103343459961</v>
      </c>
      <c r="AU221" s="36">
        <f t="shared" ref="AU221:AU284" si="113">ABS(V221-G221)/V221</f>
        <v>2.6041814338988091E-2</v>
      </c>
      <c r="AV221" s="24">
        <f t="shared" ref="AV221:AV284" si="114">ABS(V221-G221)</f>
        <v>0.52344046821366064</v>
      </c>
      <c r="AW221" s="36">
        <f t="shared" ref="AW221:AW284" si="115">ABS(X221-I221)/X221</f>
        <v>0.1096950102795092</v>
      </c>
      <c r="AX221" s="36">
        <f t="shared" ref="AX221:AX284" si="116">ABS(X221-I221)</f>
        <v>2.3365036092585356</v>
      </c>
    </row>
    <row r="222" spans="1:50">
      <c r="A222" s="36">
        <v>23</v>
      </c>
      <c r="B222" s="36">
        <v>14</v>
      </c>
      <c r="C222" s="36">
        <v>20</v>
      </c>
      <c r="D222" s="23">
        <f t="shared" si="108"/>
        <v>18.136210569925868</v>
      </c>
      <c r="E222" s="36">
        <f>IF(D222&lt;='Calibration Test'!$L$7,'Calibration Test'!$L$6,(('Calibration Test'!$L$6*'Calibration Test'!$L$7)+('Calibration Test'!$L$10*(D222-'Calibration Test'!$L$7)))/D222)</f>
        <v>18.886347273307663</v>
      </c>
      <c r="F222" s="23">
        <f t="shared" si="109"/>
        <v>18.551980724232081</v>
      </c>
      <c r="G222" s="36">
        <f>IF(F222&lt;='Calibration Test'!$L$7,'Calibration Test'!$L$6,(('Calibration Test'!$L$6*'Calibration Test'!$L$7)+('Calibration Test'!$L$10*(F222-'Calibration Test'!$L$7)))/F222)</f>
        <v>18.565913925057462</v>
      </c>
      <c r="H222" s="23">
        <f t="shared" si="110"/>
        <v>14.942001697995202</v>
      </c>
      <c r="I222" s="36">
        <f>IF(H222&lt;='Calibration Test'!$L$7,'Calibration Test'!$L$6,(('Calibration Test'!$L$6*'Calibration Test'!$L$7)+('Calibration Test'!$L$10*(H222-'Calibration Test'!$L$7)))/H222)</f>
        <v>21.94288113671152</v>
      </c>
      <c r="J222" s="36"/>
      <c r="K222" s="36"/>
      <c r="L222" s="36"/>
      <c r="M222" s="36"/>
      <c r="N222" s="36"/>
      <c r="O222" s="36"/>
      <c r="P222" s="36"/>
      <c r="Q222" s="36"/>
      <c r="R222" s="36"/>
      <c r="S222" s="23">
        <v>16.210000999999998</v>
      </c>
      <c r="T222" s="24">
        <v>20</v>
      </c>
      <c r="U222" s="23">
        <v>17.489999999999998</v>
      </c>
      <c r="V222" s="24">
        <v>20.200001</v>
      </c>
      <c r="W222" s="37">
        <v>14.01</v>
      </c>
      <c r="X222" s="24">
        <v>21.799999</v>
      </c>
      <c r="Y222" s="36">
        <v>11.999665</v>
      </c>
      <c r="Z222" s="36">
        <v>13.972</v>
      </c>
      <c r="AA222" s="36">
        <v>12.178003</v>
      </c>
      <c r="AB222" s="36"/>
      <c r="AC222" s="36"/>
      <c r="AD222" s="36"/>
      <c r="AE222" s="36">
        <f t="shared" si="87"/>
        <v>0.11882846706338084</v>
      </c>
      <c r="AF222" s="36">
        <f t="shared" si="88"/>
        <v>1.9262095699258701</v>
      </c>
      <c r="AG222" s="36">
        <f t="shared" si="89"/>
        <v>5.5682636334616828E-2</v>
      </c>
      <c r="AH222" s="24">
        <f t="shared" si="90"/>
        <v>1.1136527266923366</v>
      </c>
      <c r="AI222" s="36">
        <f t="shared" si="91"/>
        <v>6.0719309561582765E-2</v>
      </c>
      <c r="AJ222" s="36">
        <f t="shared" si="92"/>
        <v>1.0619807242320825</v>
      </c>
      <c r="AK222" s="36">
        <f t="shared" si="93"/>
        <v>8.0895395744908061E-2</v>
      </c>
      <c r="AL222" s="24">
        <f t="shared" si="94"/>
        <v>1.6340870749425385</v>
      </c>
      <c r="AM222" s="36">
        <f t="shared" si="95"/>
        <v>6.6524032690592622E-2</v>
      </c>
      <c r="AN222" s="36">
        <f t="shared" si="96"/>
        <v>0.9320016979952026</v>
      </c>
      <c r="AO222" s="36">
        <f t="shared" si="97"/>
        <v>6.5542267553095074E-3</v>
      </c>
      <c r="AP222" s="36">
        <f t="shared" si="98"/>
        <v>0.1428821367115205</v>
      </c>
      <c r="AS222" s="36">
        <f t="shared" si="111"/>
        <v>5.5682636334616828E-2</v>
      </c>
      <c r="AT222" s="24">
        <f t="shared" si="112"/>
        <v>1.1136527266923366</v>
      </c>
      <c r="AU222" s="36">
        <f t="shared" si="113"/>
        <v>8.0895395744908061E-2</v>
      </c>
      <c r="AV222" s="24">
        <f t="shared" si="114"/>
        <v>1.6340870749425385</v>
      </c>
      <c r="AW222" s="36">
        <f t="shared" si="115"/>
        <v>6.5542267553095074E-3</v>
      </c>
      <c r="AX222" s="36">
        <f t="shared" si="116"/>
        <v>0.1428821367115205</v>
      </c>
    </row>
    <row r="223" spans="1:50">
      <c r="A223" s="36">
        <v>23</v>
      </c>
      <c r="B223" s="36">
        <v>14</v>
      </c>
      <c r="C223" s="36">
        <v>25</v>
      </c>
      <c r="D223" s="23">
        <f t="shared" si="108"/>
        <v>16.434493796443</v>
      </c>
      <c r="E223" s="36">
        <f>IF(D223&lt;='Calibration Test'!$L$7,'Calibration Test'!$L$6,(('Calibration Test'!$L$6*'Calibration Test'!$L$7)+('Calibration Test'!$L$10*(D223-'Calibration Test'!$L$7)))/D223)</f>
        <v>20.366837788358474</v>
      </c>
      <c r="F223" s="23">
        <f t="shared" si="109"/>
        <v>17.374845459581117</v>
      </c>
      <c r="G223" s="36">
        <f>IF(F223&lt;='Calibration Test'!$L$7,'Calibration Test'!$L$6,(('Calibration Test'!$L$6*'Calibration Test'!$L$7)+('Calibration Test'!$L$10*(F223-'Calibration Test'!$L$7)))/F223)</f>
        <v>19.512884243252888</v>
      </c>
      <c r="H223" s="23">
        <f t="shared" si="110"/>
        <v>13.910673331230862</v>
      </c>
      <c r="I223" s="36">
        <f>IF(H223&lt;='Calibration Test'!$L$7,'Calibration Test'!$L$6,(('Calibration Test'!$L$6*'Calibration Test'!$L$7)+('Calibration Test'!$L$10*(H223-'Calibration Test'!$L$7)))/H223)</f>
        <v>23.229533614756363</v>
      </c>
      <c r="J223" s="36"/>
      <c r="K223" s="36"/>
      <c r="L223" s="36"/>
      <c r="M223" s="36"/>
      <c r="N223" s="36"/>
      <c r="O223" s="36"/>
      <c r="P223" s="36"/>
      <c r="Q223" s="36"/>
      <c r="R223" s="36"/>
      <c r="S223" s="23">
        <v>16.010000000000002</v>
      </c>
      <c r="T223" s="24">
        <v>20.700001</v>
      </c>
      <c r="U223" s="23">
        <v>19.540001</v>
      </c>
      <c r="V223" s="24">
        <v>19.700001</v>
      </c>
      <c r="W223" s="37">
        <v>17.91</v>
      </c>
      <c r="X223" s="24">
        <v>20.799999</v>
      </c>
      <c r="Y223" s="36">
        <v>12.998666</v>
      </c>
      <c r="Z223" s="36">
        <v>14.139668</v>
      </c>
      <c r="AA223" s="36">
        <v>12.466001</v>
      </c>
      <c r="AB223" s="36"/>
      <c r="AC223" s="36"/>
      <c r="AD223" s="36"/>
      <c r="AE223" s="36">
        <f t="shared" si="87"/>
        <v>2.6514290845908721E-2</v>
      </c>
      <c r="AF223" s="36">
        <f t="shared" si="88"/>
        <v>0.42449379644299867</v>
      </c>
      <c r="AG223" s="36">
        <f t="shared" si="89"/>
        <v>1.6094840364574203E-2</v>
      </c>
      <c r="AH223" s="24">
        <f t="shared" si="90"/>
        <v>0.3331632116415264</v>
      </c>
      <c r="AI223" s="36">
        <f t="shared" si="91"/>
        <v>0.11080631676625213</v>
      </c>
      <c r="AJ223" s="36">
        <f t="shared" si="92"/>
        <v>2.1651555404188834</v>
      </c>
      <c r="AK223" s="36">
        <f t="shared" si="93"/>
        <v>9.4983120430863228E-3</v>
      </c>
      <c r="AL223" s="24">
        <f t="shared" si="94"/>
        <v>0.18711675674711259</v>
      </c>
      <c r="AM223" s="36">
        <f t="shared" si="95"/>
        <v>0.22330132153931534</v>
      </c>
      <c r="AN223" s="36">
        <f t="shared" si="96"/>
        <v>3.9993266687691378</v>
      </c>
      <c r="AO223" s="36">
        <f t="shared" si="97"/>
        <v>0.1168045544019672</v>
      </c>
      <c r="AP223" s="36">
        <f t="shared" si="98"/>
        <v>2.4295346147563635</v>
      </c>
      <c r="AS223" s="36">
        <f t="shared" si="111"/>
        <v>1.6094840364574203E-2</v>
      </c>
      <c r="AT223" s="24">
        <f t="shared" si="112"/>
        <v>0.3331632116415264</v>
      </c>
      <c r="AU223" s="36">
        <f t="shared" si="113"/>
        <v>9.4983120430863228E-3</v>
      </c>
      <c r="AV223" s="24">
        <f t="shared" si="114"/>
        <v>0.18711675674711259</v>
      </c>
      <c r="AW223" s="36">
        <f t="shared" si="115"/>
        <v>0.1168045544019672</v>
      </c>
      <c r="AX223" s="36">
        <f t="shared" si="116"/>
        <v>2.4295346147563635</v>
      </c>
    </row>
    <row r="224" spans="1:50">
      <c r="A224" s="36">
        <v>23</v>
      </c>
      <c r="B224" s="36">
        <v>14</v>
      </c>
      <c r="C224" s="36">
        <v>30</v>
      </c>
      <c r="D224" s="23">
        <f t="shared" si="108"/>
        <v>15.911688749199877</v>
      </c>
      <c r="E224" s="36">
        <f>IF(D224&lt;='Calibration Test'!$L$7,'Calibration Test'!$L$6,(('Calibration Test'!$L$6*'Calibration Test'!$L$7)+('Calibration Test'!$L$10*(D224-'Calibration Test'!$L$7)))/D224)</f>
        <v>20.885265724530399</v>
      </c>
      <c r="F224" s="23">
        <f t="shared" si="109"/>
        <v>18.526450656280225</v>
      </c>
      <c r="G224" s="36">
        <f>IF(F224&lt;='Calibration Test'!$L$7,'Calibration Test'!$L$6,(('Calibration Test'!$L$6*'Calibration Test'!$L$7)+('Calibration Test'!$L$10*(F224-'Calibration Test'!$L$7)))/F224)</f>
        <v>18.585175451149269</v>
      </c>
      <c r="H224" s="23">
        <f t="shared" si="110"/>
        <v>17.567597760409466</v>
      </c>
      <c r="I224" s="36">
        <f>IF(H224&lt;='Calibration Test'!$L$7,'Calibration Test'!$L$6,(('Calibration Test'!$L$6*'Calibration Test'!$L$7)+('Calibration Test'!$L$10*(H224-'Calibration Test'!$L$7)))/H224)</f>
        <v>19.349131919205835</v>
      </c>
      <c r="J224" s="36"/>
      <c r="K224" s="36"/>
      <c r="L224" s="36"/>
      <c r="M224" s="36"/>
      <c r="N224" s="36"/>
      <c r="O224" s="36"/>
      <c r="P224" s="36"/>
      <c r="Q224" s="36"/>
      <c r="R224" s="36"/>
      <c r="S224" s="23">
        <v>17.399999999999999</v>
      </c>
      <c r="T224" s="24">
        <v>19.600000000000001</v>
      </c>
      <c r="U224" s="23">
        <v>18.07</v>
      </c>
      <c r="V224" s="24">
        <v>19.5</v>
      </c>
      <c r="W224" s="37">
        <v>16.399999999999999</v>
      </c>
      <c r="X224" s="24">
        <v>20.399999999999999</v>
      </c>
      <c r="Y224" s="36">
        <v>13.017334999999999</v>
      </c>
      <c r="Z224" s="36">
        <v>14.343667</v>
      </c>
      <c r="AA224" s="36">
        <v>12.474334000000001</v>
      </c>
      <c r="AB224" s="36"/>
      <c r="AC224" s="36"/>
      <c r="AD224" s="36"/>
      <c r="AE224" s="36">
        <f t="shared" si="87"/>
        <v>8.5535129356328829E-2</v>
      </c>
      <c r="AF224" s="36">
        <f t="shared" si="88"/>
        <v>1.4883112508001215</v>
      </c>
      <c r="AG224" s="36">
        <f t="shared" si="89"/>
        <v>6.5574781863795784E-2</v>
      </c>
      <c r="AH224" s="24">
        <f t="shared" si="90"/>
        <v>1.2852657245303973</v>
      </c>
      <c r="AI224" s="36">
        <f t="shared" si="91"/>
        <v>2.526013593139043E-2</v>
      </c>
      <c r="AJ224" s="36">
        <f t="shared" si="92"/>
        <v>0.45645065628022508</v>
      </c>
      <c r="AK224" s="36">
        <f t="shared" si="93"/>
        <v>4.6914079428242633E-2</v>
      </c>
      <c r="AL224" s="24">
        <f t="shared" si="94"/>
        <v>0.91482454885073139</v>
      </c>
      <c r="AM224" s="36">
        <f t="shared" si="95"/>
        <v>7.1194985390821197E-2</v>
      </c>
      <c r="AN224" s="36">
        <f t="shared" si="96"/>
        <v>1.1675977604094676</v>
      </c>
      <c r="AO224" s="36">
        <f t="shared" si="97"/>
        <v>5.1513141215400189E-2</v>
      </c>
      <c r="AP224" s="36">
        <f t="shared" si="98"/>
        <v>1.0508680807941637</v>
      </c>
      <c r="AS224" s="36">
        <f t="shared" si="111"/>
        <v>6.5574781863795784E-2</v>
      </c>
      <c r="AT224" s="24">
        <f t="shared" si="112"/>
        <v>1.2852657245303973</v>
      </c>
      <c r="AU224" s="36">
        <f t="shared" si="113"/>
        <v>4.6914079428242633E-2</v>
      </c>
      <c r="AV224" s="24">
        <f t="shared" si="114"/>
        <v>0.91482454885073139</v>
      </c>
      <c r="AW224" s="36">
        <f t="shared" si="115"/>
        <v>5.1513141215400189E-2</v>
      </c>
      <c r="AX224" s="36">
        <f t="shared" si="116"/>
        <v>1.0508680807941637</v>
      </c>
    </row>
    <row r="225" spans="1:50">
      <c r="A225" s="36">
        <v>23</v>
      </c>
      <c r="B225" s="36">
        <v>14</v>
      </c>
      <c r="C225" s="36">
        <v>35</v>
      </c>
      <c r="D225" s="23">
        <f t="shared" si="108"/>
        <v>17.036086703969112</v>
      </c>
      <c r="E225" s="36">
        <f>IF(D225&lt;='Calibration Test'!$L$7,'Calibration Test'!$L$6,(('Calibration Test'!$L$6*'Calibration Test'!$L$7)+('Calibration Test'!$L$10*(D225-'Calibration Test'!$L$7)))/D225)</f>
        <v>19.80965490680785</v>
      </c>
      <c r="F225" s="23">
        <f t="shared" si="109"/>
        <v>17.981101385056444</v>
      </c>
      <c r="G225" s="36">
        <f>IF(F225&lt;='Calibration Test'!$L$7,'Calibration Test'!$L$6,(('Calibration Test'!$L$6*'Calibration Test'!$L$7)+('Calibration Test'!$L$10*(F225-'Calibration Test'!$L$7)))/F225)</f>
        <v>19.009684990873588</v>
      </c>
      <c r="H225" s="23">
        <f t="shared" si="110"/>
        <v>16.442938239883606</v>
      </c>
      <c r="I225" s="36">
        <f>IF(H225&lt;='Calibration Test'!$L$7,'Calibration Test'!$L$6,(('Calibration Test'!$L$6*'Calibration Test'!$L$7)+('Calibration Test'!$L$10*(H225-'Calibration Test'!$L$7)))/H225)</f>
        <v>20.358734589351734</v>
      </c>
      <c r="J225" s="36"/>
      <c r="K225" s="36"/>
      <c r="L225" s="36"/>
      <c r="M225" s="36"/>
      <c r="N225" s="36"/>
      <c r="O225" s="36"/>
      <c r="P225" s="36"/>
      <c r="Q225" s="36"/>
      <c r="R225" s="36"/>
      <c r="S225" s="23">
        <v>16.41</v>
      </c>
      <c r="T225" s="24">
        <v>19.299999</v>
      </c>
      <c r="U225" s="23">
        <v>18.049999</v>
      </c>
      <c r="V225" s="24">
        <v>19.299999</v>
      </c>
      <c r="W225" s="37">
        <v>13.719999</v>
      </c>
      <c r="X225" s="24">
        <v>21</v>
      </c>
      <c r="Y225" s="36">
        <v>13.210334</v>
      </c>
      <c r="Z225" s="36">
        <v>14.062666</v>
      </c>
      <c r="AA225" s="36">
        <v>12.836667</v>
      </c>
      <c r="AB225" s="36"/>
      <c r="AC225" s="36"/>
      <c r="AD225" s="36"/>
      <c r="AE225" s="36">
        <f t="shared" si="87"/>
        <v>3.8152754659909284E-2</v>
      </c>
      <c r="AF225" s="36">
        <f t="shared" si="88"/>
        <v>0.62608670396911137</v>
      </c>
      <c r="AG225" s="36">
        <f t="shared" si="89"/>
        <v>2.6407043171756153E-2</v>
      </c>
      <c r="AH225" s="24">
        <f t="shared" si="90"/>
        <v>0.50965590680785056</v>
      </c>
      <c r="AI225" s="36">
        <f t="shared" si="91"/>
        <v>3.8170425906148471E-3</v>
      </c>
      <c r="AJ225" s="36">
        <f t="shared" si="92"/>
        <v>6.8897614943555396E-2</v>
      </c>
      <c r="AK225" s="36">
        <f t="shared" si="93"/>
        <v>1.5042177418061629E-2</v>
      </c>
      <c r="AL225" s="24">
        <f t="shared" si="94"/>
        <v>0.29031400912641203</v>
      </c>
      <c r="AM225" s="36">
        <f t="shared" si="95"/>
        <v>0.19846497364056706</v>
      </c>
      <c r="AN225" s="36">
        <f t="shared" si="96"/>
        <v>2.7229392398836065</v>
      </c>
      <c r="AO225" s="36">
        <f t="shared" si="97"/>
        <v>3.0536448126107917E-2</v>
      </c>
      <c r="AP225" s="36">
        <f t="shared" si="98"/>
        <v>0.64126541064826625</v>
      </c>
      <c r="AS225" s="36">
        <f t="shared" si="111"/>
        <v>2.6407043171756153E-2</v>
      </c>
      <c r="AT225" s="24">
        <f t="shared" si="112"/>
        <v>0.50965590680785056</v>
      </c>
      <c r="AU225" s="36">
        <f t="shared" si="113"/>
        <v>1.5042177418061629E-2</v>
      </c>
      <c r="AV225" s="24">
        <f t="shared" si="114"/>
        <v>0.29031400912641203</v>
      </c>
      <c r="AW225" s="36">
        <f t="shared" si="115"/>
        <v>3.0536448126107917E-2</v>
      </c>
      <c r="AX225" s="36">
        <f t="shared" si="116"/>
        <v>0.64126541064826625</v>
      </c>
    </row>
    <row r="226" spans="1:50">
      <c r="A226" s="36">
        <v>23</v>
      </c>
      <c r="B226" s="36">
        <v>14</v>
      </c>
      <c r="C226" s="36">
        <v>40</v>
      </c>
      <c r="D226" s="23">
        <f t="shared" si="108"/>
        <v>16.396521032518525</v>
      </c>
      <c r="E226" s="36">
        <f>IF(D226&lt;='Calibration Test'!$L$7,'Calibration Test'!$L$6,(('Calibration Test'!$L$6*'Calibration Test'!$L$7)+('Calibration Test'!$L$10*(D226-'Calibration Test'!$L$7)))/D226)</f>
        <v>20.403379206512724</v>
      </c>
      <c r="F226" s="23">
        <f t="shared" si="109"/>
        <v>17.6809769326475</v>
      </c>
      <c r="G226" s="36">
        <f>IF(F226&lt;='Calibration Test'!$L$7,'Calibration Test'!$L$6,(('Calibration Test'!$L$6*'Calibration Test'!$L$7)+('Calibration Test'!$L$10*(F226-'Calibration Test'!$L$7)))/F226)</f>
        <v>19.254478593787557</v>
      </c>
      <c r="H226" s="23">
        <f t="shared" si="110"/>
        <v>13.739328616513571</v>
      </c>
      <c r="I226" s="36">
        <f>IF(H226&lt;='Calibration Test'!$L$7,'Calibration Test'!$L$6,(('Calibration Test'!$L$6*'Calibration Test'!$L$7)+('Calibration Test'!$L$10*(H226-'Calibration Test'!$L$7)))/H226)</f>
        <v>23.462009698342296</v>
      </c>
      <c r="J226" s="36"/>
      <c r="K226" s="36"/>
      <c r="L226" s="36"/>
      <c r="M226" s="36"/>
      <c r="N226" s="36"/>
      <c r="O226" s="36"/>
      <c r="P226" s="36"/>
      <c r="Q226" s="36"/>
      <c r="R226" s="36"/>
      <c r="S226" s="23">
        <v>18.09</v>
      </c>
      <c r="T226" s="24">
        <v>18.799999</v>
      </c>
      <c r="U226" s="23">
        <v>20.810001</v>
      </c>
      <c r="V226" s="24">
        <v>18.5</v>
      </c>
      <c r="W226" s="37">
        <v>17.129999000000002</v>
      </c>
      <c r="X226" s="24">
        <v>20.700001</v>
      </c>
      <c r="Y226" s="36">
        <v>12.887333999999999</v>
      </c>
      <c r="Z226" s="36">
        <v>15.579667000000001</v>
      </c>
      <c r="AA226" s="36">
        <v>13.778333</v>
      </c>
      <c r="AB226" s="36"/>
      <c r="AC226" s="36"/>
      <c r="AD226" s="36"/>
      <c r="AE226" s="36">
        <f t="shared" si="87"/>
        <v>9.361409438814125E-2</v>
      </c>
      <c r="AF226" s="36">
        <f t="shared" si="88"/>
        <v>1.6934789674814752</v>
      </c>
      <c r="AG226" s="36">
        <f t="shared" si="89"/>
        <v>8.5286185733984596E-2</v>
      </c>
      <c r="AH226" s="24">
        <f t="shared" si="90"/>
        <v>1.6033802065127247</v>
      </c>
      <c r="AI226" s="36">
        <f t="shared" si="91"/>
        <v>0.15036155295487491</v>
      </c>
      <c r="AJ226" s="36">
        <f t="shared" si="92"/>
        <v>3.1290240673524998</v>
      </c>
      <c r="AK226" s="36">
        <f t="shared" si="93"/>
        <v>4.0782626691219279E-2</v>
      </c>
      <c r="AL226" s="24">
        <f t="shared" si="94"/>
        <v>0.75447859378755666</v>
      </c>
      <c r="AM226" s="36">
        <f t="shared" si="95"/>
        <v>0.19793757042755403</v>
      </c>
      <c r="AN226" s="36">
        <f t="shared" si="96"/>
        <v>3.3906703834864302</v>
      </c>
      <c r="AO226" s="36">
        <f t="shared" si="97"/>
        <v>0.13343036545468262</v>
      </c>
      <c r="AP226" s="36">
        <f t="shared" si="98"/>
        <v>2.7620086983422958</v>
      </c>
      <c r="AS226" s="36">
        <f t="shared" si="111"/>
        <v>8.5286185733984596E-2</v>
      </c>
      <c r="AT226" s="24">
        <f t="shared" si="112"/>
        <v>1.6033802065127247</v>
      </c>
      <c r="AU226" s="36">
        <f t="shared" si="113"/>
        <v>4.0782626691219279E-2</v>
      </c>
      <c r="AV226" s="24">
        <f t="shared" si="114"/>
        <v>0.75447859378755666</v>
      </c>
      <c r="AW226" s="36">
        <f t="shared" si="115"/>
        <v>0.13343036545468262</v>
      </c>
      <c r="AX226" s="36">
        <f t="shared" si="116"/>
        <v>2.7620086983422958</v>
      </c>
    </row>
    <row r="227" spans="1:50">
      <c r="A227" s="36">
        <v>23</v>
      </c>
      <c r="B227" s="36">
        <v>14</v>
      </c>
      <c r="C227" s="36">
        <v>45</v>
      </c>
      <c r="D227" s="23">
        <f t="shared" si="108"/>
        <v>17.712997758372229</v>
      </c>
      <c r="E227" s="36">
        <f>IF(D227&lt;='Calibration Test'!$L$7,'Calibration Test'!$L$6,(('Calibration Test'!$L$6*'Calibration Test'!$L$7)+('Calibration Test'!$L$10*(D227-'Calibration Test'!$L$7)))/D227)</f>
        <v>19.227965803736325</v>
      </c>
      <c r="F227" s="23">
        <f t="shared" si="109"/>
        <v>19.846553065889449</v>
      </c>
      <c r="G227" s="36">
        <f>IF(F227&lt;='Calibration Test'!$L$7,'Calibration Test'!$L$6,(('Calibration Test'!$L$6*'Calibration Test'!$L$7)+('Calibration Test'!$L$10*(F227-'Calibration Test'!$L$7)))/F227)</f>
        <v>17.654171463706355</v>
      </c>
      <c r="H227" s="23">
        <f t="shared" si="110"/>
        <v>16.723361424971674</v>
      </c>
      <c r="I227" s="36">
        <f>IF(H227&lt;='Calibration Test'!$L$7,'Calibration Test'!$L$6,(('Calibration Test'!$L$6*'Calibration Test'!$L$7)+('Calibration Test'!$L$10*(H227-'Calibration Test'!$L$7)))/H227)</f>
        <v>20.094291545505556</v>
      </c>
      <c r="J227" s="36"/>
      <c r="K227" s="36"/>
      <c r="L227" s="36"/>
      <c r="M227" s="36"/>
      <c r="N227" s="36"/>
      <c r="O227" s="36"/>
      <c r="P227" s="36"/>
      <c r="Q227" s="36"/>
      <c r="R227" s="36"/>
      <c r="S227" s="23">
        <v>18.48</v>
      </c>
      <c r="T227" s="24">
        <v>17.899999999999999</v>
      </c>
      <c r="U227" s="23">
        <v>20.65</v>
      </c>
      <c r="V227" s="24">
        <v>17.399999999999999</v>
      </c>
      <c r="W227" s="37">
        <v>19.73</v>
      </c>
      <c r="X227" s="24">
        <v>18.700001</v>
      </c>
      <c r="Y227" s="36">
        <v>14.525665999999999</v>
      </c>
      <c r="Z227" s="36">
        <v>15.802667</v>
      </c>
      <c r="AA227" s="36">
        <v>14.363666</v>
      </c>
      <c r="AB227" s="36"/>
      <c r="AC227" s="36"/>
      <c r="AD227" s="36"/>
      <c r="AE227" s="36">
        <f t="shared" si="87"/>
        <v>4.1504450304533105E-2</v>
      </c>
      <c r="AF227" s="36">
        <f t="shared" si="88"/>
        <v>0.76700224162777175</v>
      </c>
      <c r="AG227" s="36">
        <f t="shared" si="89"/>
        <v>7.418803372828639E-2</v>
      </c>
      <c r="AH227" s="24">
        <f t="shared" si="90"/>
        <v>1.3279658037363262</v>
      </c>
      <c r="AI227" s="36">
        <f t="shared" si="91"/>
        <v>3.8907841845547214E-2</v>
      </c>
      <c r="AJ227" s="36">
        <f t="shared" si="92"/>
        <v>0.8034469341105499</v>
      </c>
      <c r="AK227" s="36">
        <f t="shared" si="93"/>
        <v>1.460755538542278E-2</v>
      </c>
      <c r="AL227" s="24">
        <f t="shared" si="94"/>
        <v>0.25417146370635635</v>
      </c>
      <c r="AM227" s="36">
        <f t="shared" si="95"/>
        <v>0.1523891827181108</v>
      </c>
      <c r="AN227" s="36">
        <f t="shared" si="96"/>
        <v>3.006638575028326</v>
      </c>
      <c r="AO227" s="36">
        <f t="shared" si="97"/>
        <v>7.4560987751046387E-2</v>
      </c>
      <c r="AP227" s="36">
        <f t="shared" si="98"/>
        <v>1.3942905455055552</v>
      </c>
      <c r="AS227" s="36">
        <f t="shared" si="111"/>
        <v>7.418803372828639E-2</v>
      </c>
      <c r="AT227" s="24">
        <f t="shared" si="112"/>
        <v>1.3279658037363262</v>
      </c>
      <c r="AU227" s="36">
        <f t="shared" si="113"/>
        <v>1.460755538542278E-2</v>
      </c>
      <c r="AV227" s="24">
        <f t="shared" si="114"/>
        <v>0.25417146370635635</v>
      </c>
      <c r="AW227" s="36">
        <f t="shared" si="115"/>
        <v>7.4560987751046387E-2</v>
      </c>
      <c r="AX227" s="36">
        <f t="shared" si="116"/>
        <v>1.3942905455055552</v>
      </c>
    </row>
    <row r="228" spans="1:50">
      <c r="A228" s="36">
        <v>23</v>
      </c>
      <c r="B228" s="36">
        <v>14</v>
      </c>
      <c r="C228" s="36">
        <v>50</v>
      </c>
      <c r="D228" s="23">
        <f t="shared" si="108"/>
        <v>18.280680559108831</v>
      </c>
      <c r="E228" s="36">
        <f>IF(D228&lt;='Calibration Test'!$L$7,'Calibration Test'!$L$6,(('Calibration Test'!$L$6*'Calibration Test'!$L$7)+('Calibration Test'!$L$10*(D228-'Calibration Test'!$L$7)))/D228)</f>
        <v>18.773352081928856</v>
      </c>
      <c r="F228" s="23">
        <f t="shared" si="109"/>
        <v>20.133999577659001</v>
      </c>
      <c r="G228" s="36">
        <f>IF(F228&lt;='Calibration Test'!$L$7,'Calibration Test'!$L$6,(('Calibration Test'!$L$6*'Calibration Test'!$L$7)+('Calibration Test'!$L$10*(F228-'Calibration Test'!$L$7)))/F228)</f>
        <v>17.467635262171413</v>
      </c>
      <c r="H228" s="23">
        <f t="shared" si="110"/>
        <v>19.502074944621516</v>
      </c>
      <c r="I228" s="36">
        <f>IF(H228&lt;='Calibration Test'!$L$7,'Calibration Test'!$L$6,(('Calibration Test'!$L$6*'Calibration Test'!$L$7)+('Calibration Test'!$L$10*(H228-'Calibration Test'!$L$7)))/H228)</f>
        <v>17.884961451495553</v>
      </c>
      <c r="J228" s="36"/>
      <c r="K228" s="36"/>
      <c r="L228" s="36"/>
      <c r="M228" s="36"/>
      <c r="N228" s="36"/>
      <c r="O228" s="36"/>
      <c r="P228" s="36"/>
      <c r="Q228" s="36"/>
      <c r="R228" s="36"/>
      <c r="S228" s="23">
        <v>18.239999999999998</v>
      </c>
      <c r="T228" s="24">
        <v>17.399999999999999</v>
      </c>
      <c r="U228" s="23">
        <v>17.670000000000002</v>
      </c>
      <c r="V228" s="24">
        <v>17.899999999999999</v>
      </c>
      <c r="W228" s="37">
        <v>16.34</v>
      </c>
      <c r="X228" s="24">
        <v>18.700001</v>
      </c>
      <c r="Y228" s="36">
        <v>14.984667999999999</v>
      </c>
      <c r="Z228" s="36">
        <v>16.980001000000001</v>
      </c>
      <c r="AA228" s="36">
        <v>14.630001</v>
      </c>
      <c r="AB228" s="36"/>
      <c r="AC228" s="36"/>
      <c r="AD228" s="36"/>
      <c r="AE228" s="36">
        <f t="shared" si="87"/>
        <v>2.2302938107912375E-3</v>
      </c>
      <c r="AF228" s="36">
        <f t="shared" si="88"/>
        <v>4.0680559108832171E-2</v>
      </c>
      <c r="AG228" s="36">
        <f t="shared" si="89"/>
        <v>7.8928280570623982E-2</v>
      </c>
      <c r="AH228" s="24">
        <f t="shared" si="90"/>
        <v>1.3733520819288572</v>
      </c>
      <c r="AI228" s="36">
        <f t="shared" si="91"/>
        <v>0.13944536376112049</v>
      </c>
      <c r="AJ228" s="36">
        <f t="shared" si="92"/>
        <v>2.4639995776589991</v>
      </c>
      <c r="AK228" s="36">
        <f t="shared" si="93"/>
        <v>2.4154454627295284E-2</v>
      </c>
      <c r="AL228" s="24">
        <f t="shared" si="94"/>
        <v>0.43236473782858553</v>
      </c>
      <c r="AM228" s="36">
        <f t="shared" si="95"/>
        <v>0.19351743847132899</v>
      </c>
      <c r="AN228" s="36">
        <f t="shared" si="96"/>
        <v>3.1620749446215157</v>
      </c>
      <c r="AO228" s="36">
        <f t="shared" si="97"/>
        <v>4.3585000263072056E-2</v>
      </c>
      <c r="AP228" s="36">
        <f t="shared" si="98"/>
        <v>0.81503954850444771</v>
      </c>
      <c r="AS228" s="36">
        <f t="shared" si="111"/>
        <v>7.8928280570623982E-2</v>
      </c>
      <c r="AT228" s="24">
        <f t="shared" si="112"/>
        <v>1.3733520819288572</v>
      </c>
      <c r="AU228" s="36">
        <f t="shared" si="113"/>
        <v>2.4154454627295284E-2</v>
      </c>
      <c r="AV228" s="24">
        <f t="shared" si="114"/>
        <v>0.43236473782858553</v>
      </c>
      <c r="AW228" s="36">
        <f t="shared" si="115"/>
        <v>4.3585000263072056E-2</v>
      </c>
      <c r="AX228" s="36">
        <f t="shared" si="116"/>
        <v>0.81503954850444771</v>
      </c>
    </row>
    <row r="229" spans="1:50">
      <c r="A229" s="36">
        <v>23</v>
      </c>
      <c r="B229" s="36">
        <v>14</v>
      </c>
      <c r="C229" s="36">
        <v>55</v>
      </c>
      <c r="D229" s="23">
        <f t="shared" si="108"/>
        <v>18.142638544115375</v>
      </c>
      <c r="E229" s="36">
        <f>IF(D229&lt;='Calibration Test'!$L$7,'Calibration Test'!$L$6,(('Calibration Test'!$L$6*'Calibration Test'!$L$7)+('Calibration Test'!$L$10*(D229-'Calibration Test'!$L$7)))/D229)</f>
        <v>18.881281469599216</v>
      </c>
      <c r="F229" s="23">
        <f t="shared" si="109"/>
        <v>18.066065590618948</v>
      </c>
      <c r="G229" s="36">
        <f>IF(F229&lt;='Calibration Test'!$L$7,'Calibration Test'!$L$6,(('Calibration Test'!$L$6*'Calibration Test'!$L$7)+('Calibration Test'!$L$10*(F229-'Calibration Test'!$L$7)))/F229)</f>
        <v>18.941861934075479</v>
      </c>
      <c r="H229" s="23">
        <f t="shared" si="110"/>
        <v>16.526216883513268</v>
      </c>
      <c r="I229" s="36">
        <f>IF(H229&lt;='Calibration Test'!$L$7,'Calibration Test'!$L$6,(('Calibration Test'!$L$6*'Calibration Test'!$L$7)+('Calibration Test'!$L$10*(H229-'Calibration Test'!$L$7)))/H229)</f>
        <v>20.279264811197542</v>
      </c>
      <c r="J229" s="36"/>
      <c r="K229" s="36"/>
      <c r="L229" s="36"/>
      <c r="M229" s="36"/>
      <c r="N229" s="36"/>
      <c r="O229" s="36"/>
      <c r="P229" s="36"/>
      <c r="Q229" s="36"/>
      <c r="R229" s="36"/>
      <c r="S229" s="23">
        <v>19.07</v>
      </c>
      <c r="T229" s="24">
        <v>16.899999999999999</v>
      </c>
      <c r="U229" s="23">
        <v>20.49</v>
      </c>
      <c r="V229" s="24">
        <v>17.299999</v>
      </c>
      <c r="W229" s="37">
        <v>18.309999000000001</v>
      </c>
      <c r="X229" s="24">
        <v>18.200001</v>
      </c>
      <c r="Y229" s="36">
        <v>15.140669000000001</v>
      </c>
      <c r="Z229" s="36">
        <v>16.463331</v>
      </c>
      <c r="AA229" s="36">
        <v>14.374333</v>
      </c>
      <c r="AB229" s="36"/>
      <c r="AC229" s="36"/>
      <c r="AD229" s="36"/>
      <c r="AE229" s="36">
        <f t="shared" si="87"/>
        <v>4.8629336963011298E-2</v>
      </c>
      <c r="AF229" s="36">
        <f t="shared" si="88"/>
        <v>0.92736145588462549</v>
      </c>
      <c r="AG229" s="36">
        <f t="shared" si="89"/>
        <v>0.11723558991711347</v>
      </c>
      <c r="AH229" s="24">
        <f t="shared" si="90"/>
        <v>1.9812814695992174</v>
      </c>
      <c r="AI229" s="36">
        <f t="shared" si="91"/>
        <v>0.11829840943782582</v>
      </c>
      <c r="AJ229" s="36">
        <f t="shared" si="92"/>
        <v>2.4239344093810509</v>
      </c>
      <c r="AK229" s="36">
        <f t="shared" si="93"/>
        <v>9.4905377397737412E-2</v>
      </c>
      <c r="AL229" s="24">
        <f t="shared" si="94"/>
        <v>1.6418629340754798</v>
      </c>
      <c r="AM229" s="36">
        <f t="shared" si="95"/>
        <v>9.7421202288800426E-2</v>
      </c>
      <c r="AN229" s="36">
        <f t="shared" si="96"/>
        <v>1.7837821164867336</v>
      </c>
      <c r="AO229" s="36">
        <f t="shared" si="97"/>
        <v>0.11424525807430132</v>
      </c>
      <c r="AP229" s="36">
        <f t="shared" si="98"/>
        <v>2.0792638111975421</v>
      </c>
      <c r="AS229" s="36">
        <f t="shared" si="111"/>
        <v>0.11723558991711347</v>
      </c>
      <c r="AT229" s="24">
        <f t="shared" si="112"/>
        <v>1.9812814695992174</v>
      </c>
      <c r="AU229" s="36">
        <f t="shared" si="113"/>
        <v>9.4905377397737412E-2</v>
      </c>
      <c r="AV229" s="24">
        <f t="shared" si="114"/>
        <v>1.6418629340754798</v>
      </c>
      <c r="AW229" s="36">
        <f t="shared" si="115"/>
        <v>0.11424525807430132</v>
      </c>
      <c r="AX229" s="36">
        <f t="shared" si="116"/>
        <v>2.0792638111975421</v>
      </c>
    </row>
    <row r="230" spans="1:50">
      <c r="A230">
        <v>23</v>
      </c>
      <c r="B230">
        <v>15</v>
      </c>
      <c r="C230">
        <v>0</v>
      </c>
      <c r="D230" s="4">
        <f t="shared" si="108"/>
        <v>18.741469803937797</v>
      </c>
      <c r="E230">
        <f>IF(D230&lt;='Calibration Test'!$L$7,'Calibration Test'!$L$6,(('Calibration Test'!$L$6*'Calibration Test'!$L$7)+('Calibration Test'!$L$10*(D230-'Calibration Test'!$L$7)))/D230)</f>
        <v>18.424591368386501</v>
      </c>
      <c r="F230" s="4">
        <f t="shared" si="109"/>
        <v>19.823251599788918</v>
      </c>
      <c r="G230">
        <f>IF(F230&lt;='Calibration Test'!$L$7,'Calibration Test'!$L$6,(('Calibration Test'!$L$6*'Calibration Test'!$L$7)+('Calibration Test'!$L$10*(F230-'Calibration Test'!$L$7)))/F230)</f>
        <v>17.669529811404416</v>
      </c>
      <c r="H230" s="4">
        <f t="shared" si="110"/>
        <v>18.077844342334963</v>
      </c>
      <c r="I230">
        <f>IF(H230&lt;='Calibration Test'!$L$7,'Calibration Test'!$L$6,(('Calibration Test'!$L$6*'Calibration Test'!$L$7)+('Calibration Test'!$L$10*(H230-'Calibration Test'!$L$7)))/H230)</f>
        <v>18.932509809716642</v>
      </c>
      <c r="S230" s="4">
        <v>18.32</v>
      </c>
      <c r="T230" s="13">
        <v>17.200001</v>
      </c>
      <c r="U230" s="4">
        <v>18.75</v>
      </c>
      <c r="V230" s="13">
        <v>17.799999</v>
      </c>
      <c r="W230" s="12">
        <v>17.470001</v>
      </c>
      <c r="X230" s="13">
        <v>18.600000000000001</v>
      </c>
      <c r="Y230">
        <v>13.914</v>
      </c>
      <c r="Z230">
        <v>15.929335999999999</v>
      </c>
      <c r="AA230">
        <v>14.184333000000001</v>
      </c>
      <c r="AE230">
        <f t="shared" si="87"/>
        <v>2.300599366472688E-2</v>
      </c>
      <c r="AF230">
        <f t="shared" si="88"/>
        <v>0.42146980393779643</v>
      </c>
      <c r="AG230">
        <f t="shared" si="89"/>
        <v>7.1197110301708749E-2</v>
      </c>
      <c r="AH230" s="13">
        <f t="shared" si="90"/>
        <v>1.2245903683865009</v>
      </c>
      <c r="AI230">
        <f t="shared" si="91"/>
        <v>5.7240085322075626E-2</v>
      </c>
      <c r="AJ230">
        <f t="shared" si="92"/>
        <v>1.073251599788918</v>
      </c>
      <c r="AK230">
        <f t="shared" si="93"/>
        <v>7.3297301081636755E-3</v>
      </c>
      <c r="AL230" s="13">
        <f t="shared" si="94"/>
        <v>0.13046918859558332</v>
      </c>
      <c r="AM230">
        <f t="shared" si="95"/>
        <v>3.4793549372719723E-2</v>
      </c>
      <c r="AN230">
        <f t="shared" si="96"/>
        <v>0.60784334233496295</v>
      </c>
      <c r="AO230">
        <f t="shared" si="97"/>
        <v>1.7876871490141954E-2</v>
      </c>
      <c r="AP230">
        <f t="shared" si="98"/>
        <v>0.33250980971664035</v>
      </c>
      <c r="AS230">
        <f t="shared" si="111"/>
        <v>7.1197110301708749E-2</v>
      </c>
      <c r="AT230" s="13">
        <f t="shared" si="112"/>
        <v>1.2245903683865009</v>
      </c>
      <c r="AU230">
        <f t="shared" si="113"/>
        <v>7.3297301081636755E-3</v>
      </c>
      <c r="AV230" s="13">
        <f t="shared" si="114"/>
        <v>0.13046918859558332</v>
      </c>
      <c r="AW230">
        <f t="shared" si="115"/>
        <v>1.7876871490141954E-2</v>
      </c>
      <c r="AX230">
        <f t="shared" si="116"/>
        <v>0.33250980971664035</v>
      </c>
    </row>
    <row r="231" spans="1:50">
      <c r="A231">
        <v>23</v>
      </c>
      <c r="B231">
        <v>15</v>
      </c>
      <c r="C231">
        <v>5</v>
      </c>
      <c r="D231" s="4">
        <f t="shared" si="108"/>
        <v>18.226885332430278</v>
      </c>
      <c r="E231">
        <f>IF(D231&lt;='Calibration Test'!$L$7,'Calibration Test'!$L$6,(('Calibration Test'!$L$6*'Calibration Test'!$L$7)+('Calibration Test'!$L$10*(D231-'Calibration Test'!$L$7)))/D231)</f>
        <v>18.815217954936255</v>
      </c>
      <c r="F231" s="4">
        <f t="shared" si="109"/>
        <v>18.801979842773989</v>
      </c>
      <c r="G231">
        <f>IF(F231&lt;='Calibration Test'!$L$7,'Calibration Test'!$L$6,(('Calibration Test'!$L$6*'Calibration Test'!$L$7)+('Calibration Test'!$L$10*(F231-'Calibration Test'!$L$7)))/F231)</f>
        <v>18.380062523182023</v>
      </c>
      <c r="H231" s="4">
        <f t="shared" si="110"/>
        <v>17.471602857987257</v>
      </c>
      <c r="I231">
        <f>IF(H231&lt;='Calibration Test'!$L$7,'Calibration Test'!$L$6,(('Calibration Test'!$L$6*'Calibration Test'!$L$7)+('Calibration Test'!$L$10*(H231-'Calibration Test'!$L$7)))/H231)</f>
        <v>19.430232557863036</v>
      </c>
      <c r="S231" s="4">
        <v>17.760000000000002</v>
      </c>
      <c r="T231" s="13">
        <v>17.100000000000001</v>
      </c>
      <c r="U231" s="4">
        <v>17.730001000000001</v>
      </c>
      <c r="V231" s="13">
        <v>18</v>
      </c>
      <c r="W231" s="12">
        <v>17.329999999999998</v>
      </c>
      <c r="X231" s="13">
        <v>18.899999999999999</v>
      </c>
      <c r="Y231">
        <v>13.673</v>
      </c>
      <c r="Z231">
        <v>15.179334000000001</v>
      </c>
      <c r="AA231">
        <v>13.461332000000001</v>
      </c>
      <c r="AE231">
        <f t="shared" si="87"/>
        <v>2.6288588537740798E-2</v>
      </c>
      <c r="AF231">
        <f t="shared" si="88"/>
        <v>0.46688533243027663</v>
      </c>
      <c r="AG231">
        <f t="shared" si="89"/>
        <v>0.10030514356352359</v>
      </c>
      <c r="AH231" s="13">
        <f t="shared" si="90"/>
        <v>1.7152179549362536</v>
      </c>
      <c r="AI231">
        <f t="shared" si="91"/>
        <v>6.0461296238730443E-2</v>
      </c>
      <c r="AJ231">
        <f t="shared" si="92"/>
        <v>1.0719788427739871</v>
      </c>
      <c r="AK231">
        <f t="shared" si="93"/>
        <v>2.1114584621223485E-2</v>
      </c>
      <c r="AL231" s="13">
        <f t="shared" si="94"/>
        <v>0.38006252318202272</v>
      </c>
      <c r="AM231">
        <f t="shared" si="95"/>
        <v>8.1709669929174149E-3</v>
      </c>
      <c r="AN231">
        <f t="shared" si="96"/>
        <v>0.1416028579872588</v>
      </c>
      <c r="AO231">
        <f t="shared" si="97"/>
        <v>2.8054632691165999E-2</v>
      </c>
      <c r="AP231">
        <f t="shared" si="98"/>
        <v>0.53023255786303736</v>
      </c>
      <c r="AS231">
        <f t="shared" si="111"/>
        <v>0.10030514356352359</v>
      </c>
      <c r="AT231" s="13">
        <f t="shared" si="112"/>
        <v>1.7152179549362536</v>
      </c>
      <c r="AU231">
        <f t="shared" si="113"/>
        <v>2.1114584621223485E-2</v>
      </c>
      <c r="AV231" s="13">
        <f t="shared" si="114"/>
        <v>0.38006252318202272</v>
      </c>
      <c r="AW231">
        <f t="shared" si="115"/>
        <v>2.8054632691165999E-2</v>
      </c>
      <c r="AX231">
        <f t="shared" si="116"/>
        <v>0.53023255786303736</v>
      </c>
    </row>
    <row r="232" spans="1:50">
      <c r="A232">
        <v>23</v>
      </c>
      <c r="B232">
        <v>15</v>
      </c>
      <c r="C232">
        <v>10</v>
      </c>
      <c r="D232" s="4">
        <f t="shared" si="108"/>
        <v>17.660669074022064</v>
      </c>
      <c r="E232">
        <f>IF(D232&lt;='Calibration Test'!$L$7,'Calibration Test'!$L$6,(('Calibration Test'!$L$6*'Calibration Test'!$L$7)+('Calibration Test'!$L$10*(D232-'Calibration Test'!$L$7)))/D232)</f>
        <v>19.271343034854603</v>
      </c>
      <c r="F232" s="4">
        <f t="shared" si="109"/>
        <v>17.813716483073993</v>
      </c>
      <c r="G232">
        <f>IF(F232&lt;='Calibration Test'!$L$7,'Calibration Test'!$L$6,(('Calibration Test'!$L$6*'Calibration Test'!$L$7)+('Calibration Test'!$L$10*(F232-'Calibration Test'!$L$7)))/F232)</f>
        <v>19.145193537587211</v>
      </c>
      <c r="H232" s="4">
        <f t="shared" si="110"/>
        <v>17.317376107548544</v>
      </c>
      <c r="I232">
        <f>IF(H232&lt;='Calibration Test'!$L$7,'Calibration Test'!$L$6,(('Calibration Test'!$L$6*'Calibration Test'!$L$7)+('Calibration Test'!$L$10*(H232-'Calibration Test'!$L$7)))/H232)</f>
        <v>19.562412665302702</v>
      </c>
      <c r="S232" s="4">
        <v>20.52</v>
      </c>
      <c r="T232" s="13">
        <v>16.200001</v>
      </c>
      <c r="U232" s="4">
        <v>20.07</v>
      </c>
      <c r="V232" s="13">
        <v>17.600000000000001</v>
      </c>
      <c r="W232" s="12">
        <v>15.35</v>
      </c>
      <c r="X232" s="13">
        <v>19</v>
      </c>
      <c r="Y232">
        <v>13.578999</v>
      </c>
      <c r="Z232">
        <v>15.396998999999999</v>
      </c>
      <c r="AA232">
        <v>13.606</v>
      </c>
      <c r="AE232">
        <f t="shared" si="87"/>
        <v>0.13934361237709239</v>
      </c>
      <c r="AF232">
        <f t="shared" si="88"/>
        <v>2.859330925977936</v>
      </c>
      <c r="AG232">
        <f t="shared" si="89"/>
        <v>0.18958900279417282</v>
      </c>
      <c r="AH232" s="13">
        <f t="shared" si="90"/>
        <v>3.0713420348546023</v>
      </c>
      <c r="AI232">
        <f t="shared" si="91"/>
        <v>0.11242070338445478</v>
      </c>
      <c r="AJ232">
        <f t="shared" si="92"/>
        <v>2.2562835169260076</v>
      </c>
      <c r="AK232">
        <f t="shared" si="93"/>
        <v>8.7795087362909627E-2</v>
      </c>
      <c r="AL232" s="13">
        <f t="shared" si="94"/>
        <v>1.5451935375872097</v>
      </c>
      <c r="AM232">
        <f t="shared" si="95"/>
        <v>0.12816782459599635</v>
      </c>
      <c r="AN232">
        <f t="shared" si="96"/>
        <v>1.9673761075485441</v>
      </c>
      <c r="AO232">
        <f t="shared" si="97"/>
        <v>2.960066659487905E-2</v>
      </c>
      <c r="AP232">
        <f t="shared" si="98"/>
        <v>0.56241266530270195</v>
      </c>
      <c r="AS232">
        <f t="shared" si="111"/>
        <v>0.18958900279417282</v>
      </c>
      <c r="AT232" s="13">
        <f t="shared" si="112"/>
        <v>3.0713420348546023</v>
      </c>
      <c r="AU232">
        <f t="shared" si="113"/>
        <v>8.7795087362909627E-2</v>
      </c>
      <c r="AV232" s="13">
        <f t="shared" si="114"/>
        <v>1.5451935375872097</v>
      </c>
      <c r="AW232">
        <f t="shared" si="115"/>
        <v>2.960066659487905E-2</v>
      </c>
      <c r="AX232">
        <f t="shared" si="116"/>
        <v>0.56241266530270195</v>
      </c>
    </row>
    <row r="233" spans="1:50">
      <c r="A233">
        <v>23</v>
      </c>
      <c r="B233">
        <v>15</v>
      </c>
      <c r="C233">
        <v>15</v>
      </c>
      <c r="D233" s="4">
        <f t="shared" si="108"/>
        <v>19.890317400759777</v>
      </c>
      <c r="E233">
        <f>IF(D233&lt;='Calibration Test'!$L$7,'Calibration Test'!$L$6,(('Calibration Test'!$L$6*'Calibration Test'!$L$7)+('Calibration Test'!$L$10*(D233-'Calibration Test'!$L$7)))/D233)</f>
        <v>17.625422992122026</v>
      </c>
      <c r="F233" s="4">
        <f t="shared" si="109"/>
        <v>19.801948567077293</v>
      </c>
      <c r="G233">
        <f>IF(F233&lt;='Calibration Test'!$L$7,'Calibration Test'!$L$6,(('Calibration Test'!$L$6*'Calibration Test'!$L$7)+('Calibration Test'!$L$10*(F233-'Calibration Test'!$L$7)))/F233)</f>
        <v>17.683602589641971</v>
      </c>
      <c r="H233" s="4">
        <f t="shared" si="110"/>
        <v>15.289139847982995</v>
      </c>
      <c r="I233">
        <f>IF(H233&lt;='Calibration Test'!$L$7,'Calibration Test'!$L$6,(('Calibration Test'!$L$6*'Calibration Test'!$L$7)+('Calibration Test'!$L$10*(H233-'Calibration Test'!$L$7)))/H233)</f>
        <v>21.548848911614186</v>
      </c>
      <c r="S233" s="4">
        <v>15.6</v>
      </c>
      <c r="T233" s="13">
        <v>17.200001</v>
      </c>
      <c r="U233" s="4">
        <v>14.73</v>
      </c>
      <c r="V233" s="13">
        <v>19.100000000000001</v>
      </c>
      <c r="W233" s="12">
        <v>14.23</v>
      </c>
      <c r="X233" s="13">
        <v>20</v>
      </c>
      <c r="Y233">
        <v>14.418001</v>
      </c>
      <c r="Z233">
        <v>15.618665999999999</v>
      </c>
      <c r="AA233">
        <v>12.952667999999999</v>
      </c>
      <c r="AE233">
        <f t="shared" si="87"/>
        <v>0.27502034620254984</v>
      </c>
      <c r="AF233">
        <f t="shared" si="88"/>
        <v>4.2903174007597773</v>
      </c>
      <c r="AG233">
        <f t="shared" si="89"/>
        <v>2.473383531326687E-2</v>
      </c>
      <c r="AH233" s="13">
        <f t="shared" si="90"/>
        <v>0.42542199212202547</v>
      </c>
      <c r="AI233">
        <f t="shared" si="91"/>
        <v>0.34432780496111964</v>
      </c>
      <c r="AJ233">
        <f t="shared" si="92"/>
        <v>5.0719485670772926</v>
      </c>
      <c r="AK233">
        <f t="shared" si="93"/>
        <v>7.4156932479478008E-2</v>
      </c>
      <c r="AL233" s="13">
        <f t="shared" si="94"/>
        <v>1.4163974103580301</v>
      </c>
      <c r="AM233">
        <f t="shared" si="95"/>
        <v>7.4430066618622212E-2</v>
      </c>
      <c r="AN233">
        <f t="shared" si="96"/>
        <v>1.0591398479829941</v>
      </c>
      <c r="AO233">
        <f t="shared" si="97"/>
        <v>7.7442445580709313E-2</v>
      </c>
      <c r="AP233">
        <f t="shared" si="98"/>
        <v>1.5488489116141864</v>
      </c>
      <c r="AS233">
        <f t="shared" si="111"/>
        <v>2.473383531326687E-2</v>
      </c>
      <c r="AT233" s="13">
        <f t="shared" si="112"/>
        <v>0.42542199212202547</v>
      </c>
      <c r="AU233">
        <f t="shared" si="113"/>
        <v>7.4156932479478008E-2</v>
      </c>
      <c r="AV233" s="13">
        <f t="shared" si="114"/>
        <v>1.4163974103580301</v>
      </c>
      <c r="AW233">
        <f t="shared" si="115"/>
        <v>7.7442445580709313E-2</v>
      </c>
      <c r="AX233">
        <f t="shared" si="116"/>
        <v>1.5488489116141864</v>
      </c>
    </row>
    <row r="234" spans="1:50">
      <c r="A234">
        <v>23</v>
      </c>
      <c r="B234">
        <v>15</v>
      </c>
      <c r="C234">
        <v>20</v>
      </c>
      <c r="D234" s="4">
        <f t="shared" si="108"/>
        <v>16.197807801804064</v>
      </c>
      <c r="E234">
        <f>IF(D234&lt;='Calibration Test'!$L$7,'Calibration Test'!$L$6,(('Calibration Test'!$L$6*'Calibration Test'!$L$7)+('Calibration Test'!$L$10*(D234-'Calibration Test'!$L$7)))/D234)</f>
        <v>20.597396330881853</v>
      </c>
      <c r="F234" s="4">
        <f t="shared" si="109"/>
        <v>15.579023395184873</v>
      </c>
      <c r="G234">
        <f>IF(F234&lt;='Calibration Test'!$L$7,'Calibration Test'!$L$6,(('Calibration Test'!$L$6*'Calibration Test'!$L$7)+('Calibration Test'!$L$10*(F234-'Calibration Test'!$L$7)))/F234)</f>
        <v>21.233260160029449</v>
      </c>
      <c r="H234" s="4">
        <f t="shared" si="110"/>
        <v>14.253165296098171</v>
      </c>
      <c r="I234">
        <f>IF(H234&lt;='Calibration Test'!$L$7,'Calibration Test'!$L$6,(('Calibration Test'!$L$6*'Calibration Test'!$L$7)+('Calibration Test'!$L$10*(H234-'Calibration Test'!$L$7)))/H234)</f>
        <v>22.781601558032005</v>
      </c>
      <c r="S234" s="4">
        <v>13.77</v>
      </c>
      <c r="T234" s="13">
        <v>19.899999999999999</v>
      </c>
      <c r="U234" s="4">
        <v>15.35</v>
      </c>
      <c r="V234" s="13">
        <v>20.399999999999999</v>
      </c>
      <c r="W234" s="12">
        <v>13.570001</v>
      </c>
      <c r="X234" s="13">
        <v>21.4</v>
      </c>
      <c r="Y234">
        <v>13.957333</v>
      </c>
      <c r="Z234">
        <v>15.132332999999999</v>
      </c>
      <c r="AA234">
        <v>13.711332000000001</v>
      </c>
      <c r="AE234">
        <f t="shared" si="87"/>
        <v>0.17631138720436199</v>
      </c>
      <c r="AF234">
        <f t="shared" si="88"/>
        <v>2.4278078018040645</v>
      </c>
      <c r="AG234">
        <f t="shared" si="89"/>
        <v>3.5045041752857026E-2</v>
      </c>
      <c r="AH234" s="13">
        <f t="shared" si="90"/>
        <v>0.69739633088185471</v>
      </c>
      <c r="AI234">
        <f t="shared" si="91"/>
        <v>1.4920090891522672E-2</v>
      </c>
      <c r="AJ234">
        <f t="shared" si="92"/>
        <v>0.22902339518487302</v>
      </c>
      <c r="AK234">
        <f t="shared" si="93"/>
        <v>4.0846086275953444E-2</v>
      </c>
      <c r="AL234" s="13">
        <f t="shared" si="94"/>
        <v>0.83326016002945025</v>
      </c>
      <c r="AM234">
        <f t="shared" si="95"/>
        <v>5.0343717446901547E-2</v>
      </c>
      <c r="AN234">
        <f t="shared" si="96"/>
        <v>0.68316429609817142</v>
      </c>
      <c r="AO234">
        <f t="shared" si="97"/>
        <v>6.4560820468785349E-2</v>
      </c>
      <c r="AP234">
        <f t="shared" si="98"/>
        <v>1.3816015580320062</v>
      </c>
      <c r="AS234">
        <f t="shared" si="111"/>
        <v>3.5045041752857026E-2</v>
      </c>
      <c r="AT234" s="13">
        <f t="shared" si="112"/>
        <v>0.69739633088185471</v>
      </c>
      <c r="AU234">
        <f t="shared" si="113"/>
        <v>4.0846086275953444E-2</v>
      </c>
      <c r="AV234" s="13">
        <f t="shared" si="114"/>
        <v>0.83326016002945025</v>
      </c>
      <c r="AW234">
        <f t="shared" si="115"/>
        <v>6.4560820468785349E-2</v>
      </c>
      <c r="AX234">
        <f t="shared" si="116"/>
        <v>1.3816015580320062</v>
      </c>
    </row>
    <row r="235" spans="1:50">
      <c r="A235">
        <v>23</v>
      </c>
      <c r="B235">
        <v>15</v>
      </c>
      <c r="C235">
        <v>25</v>
      </c>
      <c r="D235" s="4">
        <f t="shared" si="108"/>
        <v>14.008432893654035</v>
      </c>
      <c r="E235">
        <f>IF(D235&lt;='Calibration Test'!$L$7,'Calibration Test'!$L$6,(('Calibration Test'!$L$6*'Calibration Test'!$L$7)+('Calibration Test'!$L$10*(D235-'Calibration Test'!$L$7)))/D235)</f>
        <v>23.099443956155401</v>
      </c>
      <c r="F235" s="4">
        <f t="shared" si="109"/>
        <v>14.988669617851942</v>
      </c>
      <c r="G235">
        <f>IF(F235&lt;='Calibration Test'!$L$7,'Calibration Test'!$L$6,(('Calibration Test'!$L$6*'Calibration Test'!$L$7)+('Calibration Test'!$L$10*(F235-'Calibration Test'!$L$7)))/F235)</f>
        <v>21.888847051159896</v>
      </c>
      <c r="H235" s="4">
        <f t="shared" si="110"/>
        <v>13.55293124455652</v>
      </c>
      <c r="I235">
        <f>IF(H235&lt;='Calibration Test'!$L$7,'Calibration Test'!$L$6,(('Calibration Test'!$L$6*'Calibration Test'!$L$7)+('Calibration Test'!$L$10*(H235-'Calibration Test'!$L$7)))/H235)</f>
        <v>23.721584343934492</v>
      </c>
      <c r="S235" s="4">
        <v>12.43</v>
      </c>
      <c r="T235" s="13">
        <v>20.5</v>
      </c>
      <c r="U235" s="4">
        <v>15.77</v>
      </c>
      <c r="V235" s="13">
        <v>20.9</v>
      </c>
      <c r="W235" s="12">
        <v>14.25</v>
      </c>
      <c r="X235" s="13">
        <v>22.4</v>
      </c>
      <c r="Y235">
        <v>13.542665</v>
      </c>
      <c r="Z235">
        <v>14.708332</v>
      </c>
      <c r="AA235">
        <v>12.751336</v>
      </c>
      <c r="AE235">
        <f t="shared" si="87"/>
        <v>0.12698575170185322</v>
      </c>
      <c r="AF235">
        <f t="shared" si="88"/>
        <v>1.5784328936540355</v>
      </c>
      <c r="AG235">
        <f t="shared" si="89"/>
        <v>0.1268021442027025</v>
      </c>
      <c r="AH235" s="13">
        <f t="shared" si="90"/>
        <v>2.599443956155401</v>
      </c>
      <c r="AI235">
        <f t="shared" si="91"/>
        <v>4.9545363484341014E-2</v>
      </c>
      <c r="AJ235">
        <f t="shared" si="92"/>
        <v>0.78133038214805772</v>
      </c>
      <c r="AK235">
        <f t="shared" si="93"/>
        <v>4.7313256036358733E-2</v>
      </c>
      <c r="AL235" s="13">
        <f t="shared" si="94"/>
        <v>0.98884705115989746</v>
      </c>
      <c r="AM235">
        <f t="shared" si="95"/>
        <v>4.8917105645156493E-2</v>
      </c>
      <c r="AN235">
        <f t="shared" si="96"/>
        <v>0.69706875544348001</v>
      </c>
      <c r="AO235">
        <f t="shared" si="97"/>
        <v>5.8999301068504158E-2</v>
      </c>
      <c r="AP235">
        <f t="shared" si="98"/>
        <v>1.321584343934493</v>
      </c>
      <c r="AS235">
        <f t="shared" si="111"/>
        <v>0.1268021442027025</v>
      </c>
      <c r="AT235" s="13">
        <f t="shared" si="112"/>
        <v>2.599443956155401</v>
      </c>
      <c r="AU235">
        <f t="shared" si="113"/>
        <v>4.7313256036358733E-2</v>
      </c>
      <c r="AV235" s="13">
        <f t="shared" si="114"/>
        <v>0.98884705115989746</v>
      </c>
      <c r="AW235">
        <f t="shared" si="115"/>
        <v>5.8999301068504158E-2</v>
      </c>
      <c r="AX235">
        <f t="shared" si="116"/>
        <v>1.321584343934493</v>
      </c>
    </row>
    <row r="236" spans="1:50">
      <c r="A236">
        <v>23</v>
      </c>
      <c r="B236">
        <v>15</v>
      </c>
      <c r="C236">
        <v>30</v>
      </c>
      <c r="D236" s="4">
        <f t="shared" si="108"/>
        <v>12.622447714107901</v>
      </c>
      <c r="E236">
        <f>IF(D236&lt;='Calibration Test'!$L$7,'Calibration Test'!$L$6,(('Calibration Test'!$L$6*'Calibration Test'!$L$7)+('Calibration Test'!$L$10*(D236-'Calibration Test'!$L$7)))/D236)</f>
        <v>25.132019440075918</v>
      </c>
      <c r="F236" s="4">
        <f t="shared" si="109"/>
        <v>15.02294980856292</v>
      </c>
      <c r="G236">
        <f>IF(F236&lt;='Calibration Test'!$L$7,'Calibration Test'!$L$6,(('Calibration Test'!$L$6*'Calibration Test'!$L$7)+('Calibration Test'!$L$10*(F236-'Calibration Test'!$L$7)))/F236)</f>
        <v>21.849369867946809</v>
      </c>
      <c r="H236" s="4">
        <f t="shared" si="110"/>
        <v>14.157521754570725</v>
      </c>
      <c r="I236">
        <f>IF(H236&lt;='Calibration Test'!$L$7,'Calibration Test'!$L$6,(('Calibration Test'!$L$6*'Calibration Test'!$L$7)+('Calibration Test'!$L$10*(H236-'Calibration Test'!$L$7)))/H236)</f>
        <v>22.904509039816261</v>
      </c>
      <c r="S236" s="4">
        <v>15.03</v>
      </c>
      <c r="T236" s="13">
        <v>21.200001</v>
      </c>
      <c r="U236" s="4">
        <v>18.099997999999999</v>
      </c>
      <c r="V236" s="13">
        <v>21.200001</v>
      </c>
      <c r="W236" s="12">
        <v>18.129999000000002</v>
      </c>
      <c r="X236" s="13">
        <v>21</v>
      </c>
      <c r="Y236">
        <v>12.689667999999999</v>
      </c>
      <c r="Z236">
        <v>14.870666999999999</v>
      </c>
      <c r="AA236">
        <v>12.226667000000001</v>
      </c>
      <c r="AE236">
        <f t="shared" si="87"/>
        <v>0.16018311948716557</v>
      </c>
      <c r="AF236">
        <f t="shared" si="88"/>
        <v>2.4075522858920984</v>
      </c>
      <c r="AG236">
        <f t="shared" si="89"/>
        <v>0.18547255917940372</v>
      </c>
      <c r="AH236" s="13">
        <f t="shared" si="90"/>
        <v>3.9320184400759182</v>
      </c>
      <c r="AI236">
        <f t="shared" si="91"/>
        <v>0.17000268129516252</v>
      </c>
      <c r="AJ236">
        <f t="shared" si="92"/>
        <v>3.0770481914370791</v>
      </c>
      <c r="AK236">
        <f t="shared" si="93"/>
        <v>3.0630605533783162E-2</v>
      </c>
      <c r="AL236" s="13">
        <f t="shared" si="94"/>
        <v>0.64936886794680859</v>
      </c>
      <c r="AM236">
        <f t="shared" si="95"/>
        <v>0.21911072611913968</v>
      </c>
      <c r="AN236">
        <f t="shared" si="96"/>
        <v>3.9724772454292765</v>
      </c>
      <c r="AO236">
        <f t="shared" si="97"/>
        <v>9.0690906657917209E-2</v>
      </c>
      <c r="AP236">
        <f t="shared" si="98"/>
        <v>1.9045090398162614</v>
      </c>
      <c r="AS236">
        <f t="shared" si="111"/>
        <v>0.18547255917940372</v>
      </c>
      <c r="AT236" s="13">
        <f t="shared" si="112"/>
        <v>3.9320184400759182</v>
      </c>
      <c r="AU236">
        <f t="shared" si="113"/>
        <v>3.0630605533783162E-2</v>
      </c>
      <c r="AV236" s="13">
        <f t="shared" si="114"/>
        <v>0.64936886794680859</v>
      </c>
      <c r="AW236">
        <f t="shared" si="115"/>
        <v>9.0690906657917209E-2</v>
      </c>
      <c r="AX236">
        <f t="shared" si="116"/>
        <v>1.9045090398162614</v>
      </c>
    </row>
    <row r="237" spans="1:50">
      <c r="A237">
        <v>23</v>
      </c>
      <c r="B237">
        <v>15</v>
      </c>
      <c r="C237">
        <v>35</v>
      </c>
      <c r="D237" s="4">
        <f t="shared" si="108"/>
        <v>14.599636630877326</v>
      </c>
      <c r="E237">
        <f>IF(D237&lt;='Calibration Test'!$L$7,'Calibration Test'!$L$6,(('Calibration Test'!$L$6*'Calibration Test'!$L$7)+('Calibration Test'!$L$10*(D237-'Calibration Test'!$L$7)))/D237)</f>
        <v>22.349848749131692</v>
      </c>
      <c r="F237" s="4">
        <f t="shared" si="109"/>
        <v>17.087903801745927</v>
      </c>
      <c r="G237">
        <f>IF(F237&lt;='Calibration Test'!$L$7,'Calibration Test'!$L$6,(('Calibration Test'!$L$6*'Calibration Test'!$L$7)+('Calibration Test'!$L$10*(F237-'Calibration Test'!$L$7)))/F237)</f>
        <v>19.763498107681247</v>
      </c>
      <c r="H237" s="4">
        <f t="shared" si="110"/>
        <v>17.870888440557369</v>
      </c>
      <c r="I237">
        <f>IF(H237&lt;='Calibration Test'!$L$7,'Calibration Test'!$L$6,(('Calibration Test'!$L$6*'Calibration Test'!$L$7)+('Calibration Test'!$L$10*(H237-'Calibration Test'!$L$7)))/H237)</f>
        <v>19.098623819015749</v>
      </c>
      <c r="S237" s="4">
        <v>12.790001</v>
      </c>
      <c r="T237" s="13">
        <v>21</v>
      </c>
      <c r="U237" s="4">
        <v>18.389999</v>
      </c>
      <c r="V237" s="13">
        <v>20.5</v>
      </c>
      <c r="W237" s="12">
        <v>17.850000000000001</v>
      </c>
      <c r="X237" s="13">
        <v>20.100000000000001</v>
      </c>
      <c r="Y237">
        <v>13.166999000000001</v>
      </c>
      <c r="Z237">
        <v>14.295</v>
      </c>
      <c r="AA237">
        <v>13.023999999999999</v>
      </c>
      <c r="AE237">
        <f t="shared" si="87"/>
        <v>0.1414883103509785</v>
      </c>
      <c r="AF237">
        <f t="shared" si="88"/>
        <v>1.8096356308773256</v>
      </c>
      <c r="AG237">
        <f t="shared" si="89"/>
        <v>6.4278511863413879E-2</v>
      </c>
      <c r="AH237" s="13">
        <f t="shared" si="90"/>
        <v>1.3498487491316915</v>
      </c>
      <c r="AI237">
        <f t="shared" si="91"/>
        <v>7.0804527953159335E-2</v>
      </c>
      <c r="AJ237">
        <f t="shared" si="92"/>
        <v>1.3020951982540723</v>
      </c>
      <c r="AK237">
        <f t="shared" si="93"/>
        <v>3.5926921576524523E-2</v>
      </c>
      <c r="AL237" s="13">
        <f t="shared" si="94"/>
        <v>0.73650189231875274</v>
      </c>
      <c r="AM237">
        <f t="shared" si="95"/>
        <v>1.1702207595163986E-3</v>
      </c>
      <c r="AN237">
        <f t="shared" si="96"/>
        <v>2.0888440557367716E-2</v>
      </c>
      <c r="AO237">
        <f t="shared" si="97"/>
        <v>4.9819710496728953E-2</v>
      </c>
      <c r="AP237">
        <f t="shared" si="98"/>
        <v>1.0013761809842521</v>
      </c>
      <c r="AS237">
        <f t="shared" si="111"/>
        <v>6.4278511863413879E-2</v>
      </c>
      <c r="AT237" s="13">
        <f t="shared" si="112"/>
        <v>1.3498487491316915</v>
      </c>
      <c r="AU237">
        <f t="shared" si="113"/>
        <v>3.5926921576524523E-2</v>
      </c>
      <c r="AV237" s="13">
        <f t="shared" si="114"/>
        <v>0.73650189231875274</v>
      </c>
      <c r="AW237">
        <f t="shared" si="115"/>
        <v>4.9819710496728953E-2</v>
      </c>
      <c r="AX237">
        <f t="shared" si="116"/>
        <v>1.0013761809842521</v>
      </c>
    </row>
    <row r="238" spans="1:50">
      <c r="A238">
        <v>23</v>
      </c>
      <c r="B238">
        <v>15</v>
      </c>
      <c r="C238">
        <v>40</v>
      </c>
      <c r="D238" s="4">
        <f t="shared" si="108"/>
        <v>13.138213948868094</v>
      </c>
      <c r="E238">
        <f>IF(D238&lt;='Calibration Test'!$L$7,'Calibration Test'!$L$6,(('Calibration Test'!$L$6*'Calibration Test'!$L$7)+('Calibration Test'!$L$10*(D238-'Calibration Test'!$L$7)))/D238)</f>
        <v>24.325538277218836</v>
      </c>
      <c r="F238" s="4">
        <f t="shared" si="109"/>
        <v>17.183502404206124</v>
      </c>
      <c r="G238">
        <f>IF(F238&lt;='Calibration Test'!$L$7,'Calibration Test'!$L$6,(('Calibration Test'!$L$6*'Calibration Test'!$L$7)+('Calibration Test'!$L$10*(F238-'Calibration Test'!$L$7)))/F238)</f>
        <v>19.67907286920963</v>
      </c>
      <c r="H238" s="4">
        <f t="shared" si="110"/>
        <v>17.90523095273408</v>
      </c>
      <c r="I238">
        <f>IF(H238&lt;='Calibration Test'!$L$7,'Calibration Test'!$L$6,(('Calibration Test'!$L$6*'Calibration Test'!$L$7)+('Calibration Test'!$L$10*(H238-'Calibration Test'!$L$7)))/H238)</f>
        <v>19.070792920926056</v>
      </c>
      <c r="S238" s="4">
        <v>10.16</v>
      </c>
      <c r="T238" s="13">
        <v>19.899999999999999</v>
      </c>
      <c r="U238" s="4">
        <v>16.300001000000002</v>
      </c>
      <c r="V238" s="13">
        <v>20.700001</v>
      </c>
      <c r="W238" s="12">
        <v>15.77</v>
      </c>
      <c r="X238" s="13">
        <v>20.299999</v>
      </c>
      <c r="Y238">
        <v>13.856665</v>
      </c>
      <c r="Z238">
        <v>15.387002000000001</v>
      </c>
      <c r="AA238">
        <v>13.371332000000001</v>
      </c>
      <c r="AE238">
        <f t="shared" si="87"/>
        <v>0.29313129417993045</v>
      </c>
      <c r="AF238">
        <f t="shared" si="88"/>
        <v>2.9782139488680937</v>
      </c>
      <c r="AG238">
        <f t="shared" si="89"/>
        <v>0.2223888581517004</v>
      </c>
      <c r="AH238" s="13">
        <f t="shared" si="90"/>
        <v>4.4255382772188376</v>
      </c>
      <c r="AI238">
        <f t="shared" si="91"/>
        <v>5.4202536810035881E-2</v>
      </c>
      <c r="AJ238">
        <f t="shared" si="92"/>
        <v>0.88350140420612178</v>
      </c>
      <c r="AK238">
        <f t="shared" si="93"/>
        <v>4.9320197172472123E-2</v>
      </c>
      <c r="AL238" s="13">
        <f t="shared" si="94"/>
        <v>1.0209281307903701</v>
      </c>
      <c r="AM238">
        <f t="shared" si="95"/>
        <v>0.13539828489119088</v>
      </c>
      <c r="AN238">
        <f t="shared" si="96"/>
        <v>2.13523095273408</v>
      </c>
      <c r="AO238">
        <f t="shared" si="97"/>
        <v>6.0552026582560099E-2</v>
      </c>
      <c r="AP238">
        <f t="shared" si="98"/>
        <v>1.2292060790739434</v>
      </c>
      <c r="AS238">
        <f t="shared" si="111"/>
        <v>0.2223888581517004</v>
      </c>
      <c r="AT238" s="13">
        <f t="shared" si="112"/>
        <v>4.4255382772188376</v>
      </c>
      <c r="AU238">
        <f t="shared" si="113"/>
        <v>4.9320197172472123E-2</v>
      </c>
      <c r="AV238" s="13">
        <f t="shared" si="114"/>
        <v>1.0209281307903701</v>
      </c>
      <c r="AW238">
        <f t="shared" si="115"/>
        <v>6.0552026582560099E-2</v>
      </c>
      <c r="AX238">
        <f t="shared" si="116"/>
        <v>1.2292060790739434</v>
      </c>
    </row>
    <row r="239" spans="1:50">
      <c r="A239">
        <v>23</v>
      </c>
      <c r="B239">
        <v>15</v>
      </c>
      <c r="C239">
        <v>45</v>
      </c>
      <c r="D239" s="4">
        <f t="shared" si="108"/>
        <v>10.683800044093442</v>
      </c>
      <c r="E239">
        <f>IF(D239&lt;='Calibration Test'!$L$7,'Calibration Test'!$L$6,(('Calibration Test'!$L$6*'Calibration Test'!$L$7)+('Calibration Test'!$L$10*(D239-'Calibration Test'!$L$7)))/D239)</f>
        <v>28.85980384317094</v>
      </c>
      <c r="F239" s="4">
        <f t="shared" si="109"/>
        <v>15.243376728937314</v>
      </c>
      <c r="G239">
        <f>IF(F239&lt;='Calibration Test'!$L$7,'Calibration Test'!$L$6,(('Calibration Test'!$L$6*'Calibration Test'!$L$7)+('Calibration Test'!$L$10*(F239-'Calibration Test'!$L$7)))/F239)</f>
        <v>21.599767061083583</v>
      </c>
      <c r="H239" s="4">
        <f t="shared" si="110"/>
        <v>15.962359576268923</v>
      </c>
      <c r="I239">
        <f>IF(H239&lt;='Calibration Test'!$L$7,'Calibration Test'!$L$6,(('Calibration Test'!$L$6*'Calibration Test'!$L$7)+('Calibration Test'!$L$10*(H239-'Calibration Test'!$L$7)))/H239)</f>
        <v>20.83353293947091</v>
      </c>
      <c r="S239" s="4">
        <v>14.650001</v>
      </c>
      <c r="T239" s="13">
        <v>19.799999</v>
      </c>
      <c r="U239" s="4">
        <v>19.27</v>
      </c>
      <c r="V239" s="13">
        <v>20.799999</v>
      </c>
      <c r="W239" s="12">
        <v>19.390001000000002</v>
      </c>
      <c r="X239" s="13">
        <v>20.200001</v>
      </c>
      <c r="Y239">
        <v>14.155666999999999</v>
      </c>
      <c r="Z239">
        <v>16.345002999999998</v>
      </c>
      <c r="AA239">
        <v>14.79</v>
      </c>
      <c r="AE239">
        <f t="shared" si="87"/>
        <v>0.27073042219632326</v>
      </c>
      <c r="AF239">
        <f t="shared" si="88"/>
        <v>3.9662009559065581</v>
      </c>
      <c r="AG239">
        <f t="shared" si="89"/>
        <v>0.45756592427963966</v>
      </c>
      <c r="AH239" s="13">
        <f t="shared" si="90"/>
        <v>9.0598048431709408</v>
      </c>
      <c r="AI239">
        <f t="shared" si="91"/>
        <v>0.20895813549884204</v>
      </c>
      <c r="AJ239">
        <f t="shared" si="92"/>
        <v>4.0266232710626859</v>
      </c>
      <c r="AK239">
        <f t="shared" si="93"/>
        <v>3.8450389400671747E-2</v>
      </c>
      <c r="AL239" s="13">
        <f t="shared" si="94"/>
        <v>0.79976806108358289</v>
      </c>
      <c r="AM239">
        <f t="shared" si="95"/>
        <v>0.17677365894571526</v>
      </c>
      <c r="AN239">
        <f t="shared" si="96"/>
        <v>3.4276414237310782</v>
      </c>
      <c r="AO239">
        <f t="shared" si="97"/>
        <v>3.1362965747918012E-2</v>
      </c>
      <c r="AP239">
        <f t="shared" si="98"/>
        <v>0.63353193947090958</v>
      </c>
      <c r="AS239">
        <f t="shared" si="111"/>
        <v>0.45756592427963966</v>
      </c>
      <c r="AT239" s="13">
        <f t="shared" si="112"/>
        <v>9.0598048431709408</v>
      </c>
      <c r="AU239">
        <f t="shared" si="113"/>
        <v>3.8450389400671747E-2</v>
      </c>
      <c r="AV239" s="13">
        <f t="shared" si="114"/>
        <v>0.79976806108358289</v>
      </c>
      <c r="AW239">
        <f t="shared" si="115"/>
        <v>3.1362965747918012E-2</v>
      </c>
      <c r="AX239">
        <f t="shared" si="116"/>
        <v>0.63353193947090958</v>
      </c>
    </row>
    <row r="240" spans="1:50">
      <c r="A240">
        <v>23</v>
      </c>
      <c r="B240">
        <v>15</v>
      </c>
      <c r="C240">
        <v>50</v>
      </c>
      <c r="D240" s="4">
        <f t="shared" si="108"/>
        <v>14.005160739516144</v>
      </c>
      <c r="E240">
        <f>IF(D240&lt;='Calibration Test'!$L$7,'Calibration Test'!$L$6,(('Calibration Test'!$L$6*'Calibration Test'!$L$7)+('Calibration Test'!$L$10*(D240-'Calibration Test'!$L$7)))/D240)</f>
        <v>23.103768868728128</v>
      </c>
      <c r="F240" s="4">
        <f t="shared" si="109"/>
        <v>17.799746025030156</v>
      </c>
      <c r="G240">
        <f>IF(F240&lt;='Calibration Test'!$L$7,'Calibration Test'!$L$6,(('Calibration Test'!$L$6*'Calibration Test'!$L$7)+('Calibration Test'!$L$10*(F240-'Calibration Test'!$L$7)))/F240)</f>
        <v>19.156618730316701</v>
      </c>
      <c r="H240" s="4">
        <f t="shared" si="110"/>
        <v>19.178692403379756</v>
      </c>
      <c r="I240">
        <f>IF(H240&lt;='Calibration Test'!$L$7,'Calibration Test'!$L$6,(('Calibration Test'!$L$6*'Calibration Test'!$L$7)+('Calibration Test'!$L$10*(H240-'Calibration Test'!$L$7)))/H240)</f>
        <v>18.109162678842473</v>
      </c>
      <c r="S240" s="4">
        <v>17.57</v>
      </c>
      <c r="T240" s="13">
        <v>19.399999999999999</v>
      </c>
      <c r="U240" s="4">
        <v>21.189999</v>
      </c>
      <c r="V240" s="13">
        <v>20.100000000000001</v>
      </c>
      <c r="W240" s="12">
        <v>17.560001</v>
      </c>
      <c r="X240" s="13">
        <v>19.5</v>
      </c>
      <c r="Y240">
        <v>13.779999</v>
      </c>
      <c r="Z240">
        <v>16.148001000000001</v>
      </c>
      <c r="AA240">
        <v>14.631332</v>
      </c>
      <c r="AE240">
        <f t="shared" si="87"/>
        <v>0.20289352649310505</v>
      </c>
      <c r="AF240">
        <f t="shared" si="88"/>
        <v>3.5648392604838559</v>
      </c>
      <c r="AG240">
        <f t="shared" si="89"/>
        <v>0.19091592106846031</v>
      </c>
      <c r="AH240" s="13">
        <f t="shared" si="90"/>
        <v>3.7037688687281296</v>
      </c>
      <c r="AI240">
        <f t="shared" si="91"/>
        <v>0.15999306913463487</v>
      </c>
      <c r="AJ240">
        <f t="shared" si="92"/>
        <v>3.3902529749698438</v>
      </c>
      <c r="AK240">
        <f t="shared" si="93"/>
        <v>4.6934391526532344E-2</v>
      </c>
      <c r="AL240" s="13">
        <f t="shared" si="94"/>
        <v>0.94338126968330016</v>
      </c>
      <c r="AM240">
        <f t="shared" si="95"/>
        <v>9.2180598587651361E-2</v>
      </c>
      <c r="AN240">
        <f t="shared" si="96"/>
        <v>1.6186914033797564</v>
      </c>
      <c r="AO240">
        <f t="shared" si="97"/>
        <v>7.1324990828591117E-2</v>
      </c>
      <c r="AP240">
        <f t="shared" si="98"/>
        <v>1.3908373211575267</v>
      </c>
      <c r="AS240">
        <f t="shared" si="111"/>
        <v>0.19091592106846031</v>
      </c>
      <c r="AT240" s="13">
        <f t="shared" si="112"/>
        <v>3.7037688687281296</v>
      </c>
      <c r="AU240">
        <f t="shared" si="113"/>
        <v>4.6934391526532344E-2</v>
      </c>
      <c r="AV240" s="13">
        <f t="shared" si="114"/>
        <v>0.94338126968330016</v>
      </c>
      <c r="AW240">
        <f t="shared" si="115"/>
        <v>7.1324990828591117E-2</v>
      </c>
      <c r="AX240">
        <f t="shared" si="116"/>
        <v>1.3908373211575267</v>
      </c>
    </row>
    <row r="241" spans="1:50">
      <c r="A241">
        <v>23</v>
      </c>
      <c r="B241">
        <v>15</v>
      </c>
      <c r="C241">
        <v>55</v>
      </c>
      <c r="D241" s="4">
        <f t="shared" si="108"/>
        <v>17.040668368602422</v>
      </c>
      <c r="E241">
        <f>IF(D241&lt;='Calibration Test'!$L$7,'Calibration Test'!$L$6,(('Calibration Test'!$L$6*'Calibration Test'!$L$7)+('Calibration Test'!$L$10*(D241-'Calibration Test'!$L$7)))/D241)</f>
        <v>19.80556241271335</v>
      </c>
      <c r="F241" s="4">
        <f t="shared" si="109"/>
        <v>20.072207095419305</v>
      </c>
      <c r="G241">
        <f>IF(F241&lt;='Calibration Test'!$L$7,'Calibration Test'!$L$6,(('Calibration Test'!$L$6*'Calibration Test'!$L$7)+('Calibration Test'!$L$10*(F241-'Calibration Test'!$L$7)))/F241)</f>
        <v>17.507284211942583</v>
      </c>
      <c r="H241" s="4">
        <f t="shared" si="110"/>
        <v>17.582681037816901</v>
      </c>
      <c r="I241">
        <f>IF(H241&lt;='Calibration Test'!$L$7,'Calibration Test'!$L$6,(('Calibration Test'!$L$6*'Calibration Test'!$L$7)+('Calibration Test'!$L$10*(H241-'Calibration Test'!$L$7)))/H241)</f>
        <v>19.336469418783924</v>
      </c>
      <c r="S241" s="4">
        <v>15.96</v>
      </c>
      <c r="T241" s="13">
        <v>18.600000000000001</v>
      </c>
      <c r="U241" s="4">
        <v>16.959999</v>
      </c>
      <c r="V241" s="13">
        <v>19.600000000000001</v>
      </c>
      <c r="W241" s="12">
        <v>16.07</v>
      </c>
      <c r="X241" s="13">
        <v>19.700001</v>
      </c>
      <c r="Y241">
        <v>14.379999</v>
      </c>
      <c r="Z241">
        <v>15.753333</v>
      </c>
      <c r="AA241">
        <v>13.890333999999999</v>
      </c>
      <c r="AE241">
        <f t="shared" si="87"/>
        <v>6.7711050664312072E-2</v>
      </c>
      <c r="AF241">
        <f t="shared" si="88"/>
        <v>1.0806683686024208</v>
      </c>
      <c r="AG241">
        <f t="shared" si="89"/>
        <v>6.4815183479212279E-2</v>
      </c>
      <c r="AH241" s="13">
        <f t="shared" si="90"/>
        <v>1.2055624127133484</v>
      </c>
      <c r="AI241">
        <f t="shared" si="91"/>
        <v>0.18350284663456085</v>
      </c>
      <c r="AJ241">
        <f t="shared" si="92"/>
        <v>3.1122080954193052</v>
      </c>
      <c r="AK241">
        <f t="shared" si="93"/>
        <v>0.1067712136763989</v>
      </c>
      <c r="AL241" s="13">
        <f t="shared" si="94"/>
        <v>2.0927157880574185</v>
      </c>
      <c r="AM241">
        <f t="shared" si="95"/>
        <v>9.4130742863528336E-2</v>
      </c>
      <c r="AN241">
        <f t="shared" si="96"/>
        <v>1.5126810378169004</v>
      </c>
      <c r="AO241">
        <f t="shared" si="97"/>
        <v>1.8453378820441492E-2</v>
      </c>
      <c r="AP241">
        <f t="shared" si="98"/>
        <v>0.36353158121607621</v>
      </c>
      <c r="AS241">
        <f t="shared" si="111"/>
        <v>6.4815183479212279E-2</v>
      </c>
      <c r="AT241" s="13">
        <f t="shared" si="112"/>
        <v>1.2055624127133484</v>
      </c>
      <c r="AU241">
        <f t="shared" si="113"/>
        <v>0.1067712136763989</v>
      </c>
      <c r="AV241" s="13">
        <f t="shared" si="114"/>
        <v>2.0927157880574185</v>
      </c>
      <c r="AW241">
        <f t="shared" si="115"/>
        <v>1.8453378820441492E-2</v>
      </c>
      <c r="AX241">
        <f t="shared" si="116"/>
        <v>0.36353158121607621</v>
      </c>
    </row>
    <row r="242" spans="1:50">
      <c r="A242">
        <v>23</v>
      </c>
      <c r="B242">
        <v>16</v>
      </c>
      <c r="C242">
        <v>0</v>
      </c>
      <c r="D242" s="4">
        <f t="shared" si="108"/>
        <v>16.10425596054144</v>
      </c>
      <c r="E242">
        <f>IF(D242&lt;='Calibration Test'!$L$7,'Calibration Test'!$L$6,(('Calibration Test'!$L$6*'Calibration Test'!$L$7)+('Calibration Test'!$L$10*(D242-'Calibration Test'!$L$7)))/D242)</f>
        <v>20.690394985238701</v>
      </c>
      <c r="F242" s="4">
        <f t="shared" si="109"/>
        <v>17.179688665452115</v>
      </c>
      <c r="G242">
        <f>IF(F242&lt;='Calibration Test'!$L$7,'Calibration Test'!$L$6,(('Calibration Test'!$L$6*'Calibration Test'!$L$7)+('Calibration Test'!$L$10*(F242-'Calibration Test'!$L$7)))/F242)</f>
        <v>19.682422872193492</v>
      </c>
      <c r="H242" s="4">
        <f t="shared" si="110"/>
        <v>16.134557474540873</v>
      </c>
      <c r="I242">
        <f>IF(H242&lt;='Calibration Test'!$L$7,'Calibration Test'!$L$6,(('Calibration Test'!$L$6*'Calibration Test'!$L$7)+('Calibration Test'!$L$10*(H242-'Calibration Test'!$L$7)))/H242)</f>
        <v>20.660154564005882</v>
      </c>
      <c r="S242" s="4">
        <v>7.39</v>
      </c>
      <c r="T242" s="13">
        <v>18.700001</v>
      </c>
      <c r="U242" s="4">
        <v>17.920000000000002</v>
      </c>
      <c r="V242" s="13">
        <v>19.399999999999999</v>
      </c>
      <c r="W242" s="12">
        <v>16</v>
      </c>
      <c r="X242" s="13">
        <v>20.100000000000001</v>
      </c>
      <c r="Y242">
        <v>14.196668000000001</v>
      </c>
      <c r="Z242">
        <v>15.442</v>
      </c>
      <c r="AA242">
        <v>13.116332999999999</v>
      </c>
      <c r="AE242">
        <f t="shared" si="87"/>
        <v>1.1791956644846333</v>
      </c>
      <c r="AF242">
        <f t="shared" si="88"/>
        <v>8.7142559605414398</v>
      </c>
      <c r="AG242">
        <f t="shared" si="89"/>
        <v>0.10643817533692648</v>
      </c>
      <c r="AH242" s="13">
        <f t="shared" si="90"/>
        <v>1.9903939852387005</v>
      </c>
      <c r="AI242">
        <f t="shared" si="91"/>
        <v>4.1312016436824014E-2</v>
      </c>
      <c r="AJ242">
        <f t="shared" si="92"/>
        <v>0.74031133454788645</v>
      </c>
      <c r="AK242">
        <f t="shared" si="93"/>
        <v>1.4557880009973864E-2</v>
      </c>
      <c r="AL242" s="13">
        <f t="shared" si="94"/>
        <v>0.28242287219349294</v>
      </c>
      <c r="AM242">
        <f t="shared" si="95"/>
        <v>8.4098421588045813E-3</v>
      </c>
      <c r="AN242">
        <f t="shared" si="96"/>
        <v>0.1345574745408733</v>
      </c>
      <c r="AO242">
        <f t="shared" si="97"/>
        <v>2.7868386268949299E-2</v>
      </c>
      <c r="AP242">
        <f t="shared" si="98"/>
        <v>0.56015456400588093</v>
      </c>
      <c r="AS242">
        <f t="shared" si="111"/>
        <v>0.10643817533692648</v>
      </c>
      <c r="AT242" s="13">
        <f t="shared" si="112"/>
        <v>1.9903939852387005</v>
      </c>
      <c r="AU242">
        <f t="shared" si="113"/>
        <v>1.4557880009973864E-2</v>
      </c>
      <c r="AV242" s="13">
        <f t="shared" si="114"/>
        <v>0.28242287219349294</v>
      </c>
      <c r="AW242">
        <f t="shared" si="115"/>
        <v>2.7868386268949299E-2</v>
      </c>
      <c r="AX242">
        <f t="shared" si="116"/>
        <v>0.56015456400588093</v>
      </c>
    </row>
    <row r="243" spans="1:50">
      <c r="A243">
        <v>23</v>
      </c>
      <c r="B243">
        <v>16</v>
      </c>
      <c r="C243">
        <v>5</v>
      </c>
      <c r="D243" s="4">
        <f t="shared" si="108"/>
        <v>8.7972541761775425</v>
      </c>
      <c r="E243">
        <f>IF(D243&lt;='Calibration Test'!$L$7,'Calibration Test'!$L$6,(('Calibration Test'!$L$6*'Calibration Test'!$L$7)+('Calibration Test'!$L$10*(D243-'Calibration Test'!$L$7)))/D243)</f>
        <v>34.064743614386657</v>
      </c>
      <c r="F243" s="4">
        <f t="shared" si="109"/>
        <v>15.779820722216295</v>
      </c>
      <c r="G243">
        <f>IF(F243&lt;='Calibration Test'!$L$7,'Calibration Test'!$L$6,(('Calibration Test'!$L$6*'Calibration Test'!$L$7)+('Calibration Test'!$L$10*(F243-'Calibration Test'!$L$7)))/F243)</f>
        <v>21.021454840139274</v>
      </c>
      <c r="H243" s="4">
        <f t="shared" si="110"/>
        <v>16.016445594822496</v>
      </c>
      <c r="I243">
        <f>IF(H243&lt;='Calibration Test'!$L$7,'Calibration Test'!$L$6,(('Calibration Test'!$L$6*'Calibration Test'!$L$7)+('Calibration Test'!$L$10*(H243-'Calibration Test'!$L$7)))/H243)</f>
        <v>20.778674555329118</v>
      </c>
      <c r="S243" s="4">
        <v>16.59</v>
      </c>
      <c r="T243" s="13">
        <v>18.899999999999999</v>
      </c>
      <c r="U243" s="4">
        <v>18.68</v>
      </c>
      <c r="V243" s="13">
        <v>19.600000000000001</v>
      </c>
      <c r="W243" s="12">
        <v>14.650001</v>
      </c>
      <c r="X243" s="13">
        <v>20.700001</v>
      </c>
      <c r="Y243">
        <v>13.261333</v>
      </c>
      <c r="Z243">
        <v>14.611332000000001</v>
      </c>
      <c r="AA243">
        <v>12.853666</v>
      </c>
      <c r="AE243">
        <f t="shared" si="87"/>
        <v>0.46972548666802033</v>
      </c>
      <c r="AF243">
        <f t="shared" si="88"/>
        <v>7.7927458238224574</v>
      </c>
      <c r="AG243">
        <f t="shared" si="89"/>
        <v>0.80236738700458521</v>
      </c>
      <c r="AH243" s="13">
        <f t="shared" si="90"/>
        <v>15.164743614386659</v>
      </c>
      <c r="AI243">
        <f t="shared" si="91"/>
        <v>0.15525584998842104</v>
      </c>
      <c r="AJ243">
        <f t="shared" si="92"/>
        <v>2.900179277783705</v>
      </c>
      <c r="AK243">
        <f t="shared" si="93"/>
        <v>7.2523206129554721E-2</v>
      </c>
      <c r="AL243" s="13">
        <f t="shared" si="94"/>
        <v>1.4214548401392726</v>
      </c>
      <c r="AM243">
        <f t="shared" si="95"/>
        <v>9.3272662221831698E-2</v>
      </c>
      <c r="AN243">
        <f t="shared" si="96"/>
        <v>1.3664445948224966</v>
      </c>
      <c r="AO243">
        <f t="shared" si="97"/>
        <v>3.8006546632107898E-3</v>
      </c>
      <c r="AP243">
        <f t="shared" si="98"/>
        <v>7.8673555329118017E-2</v>
      </c>
      <c r="AS243">
        <f t="shared" si="111"/>
        <v>0.80236738700458521</v>
      </c>
      <c r="AT243" s="13">
        <f t="shared" si="112"/>
        <v>15.164743614386659</v>
      </c>
      <c r="AU243">
        <f t="shared" si="113"/>
        <v>7.2523206129554721E-2</v>
      </c>
      <c r="AV243" s="13">
        <f t="shared" si="114"/>
        <v>1.4214548401392726</v>
      </c>
      <c r="AW243">
        <f t="shared" si="115"/>
        <v>3.8006546632107898E-3</v>
      </c>
      <c r="AX243">
        <f t="shared" si="116"/>
        <v>7.8673555329118017E-2</v>
      </c>
    </row>
    <row r="244" spans="1:50">
      <c r="A244">
        <v>23</v>
      </c>
      <c r="B244">
        <v>16</v>
      </c>
      <c r="C244">
        <v>10</v>
      </c>
      <c r="D244" s="4">
        <f t="shared" si="108"/>
        <v>15.197049243950751</v>
      </c>
      <c r="E244">
        <f>IF(D244&lt;='Calibration Test'!$L$7,'Calibration Test'!$L$6,(('Calibration Test'!$L$6*'Calibration Test'!$L$7)+('Calibration Test'!$L$10*(D244-'Calibration Test'!$L$7)))/D244)</f>
        <v>21.651625507415186</v>
      </c>
      <c r="F244" s="4">
        <f t="shared" si="109"/>
        <v>17.824610739790092</v>
      </c>
      <c r="G244">
        <f>IF(F244&lt;='Calibration Test'!$L$7,'Calibration Test'!$L$6,(('Calibration Test'!$L$6*'Calibration Test'!$L$7)+('Calibration Test'!$L$10*(F244-'Calibration Test'!$L$7)))/F244)</f>
        <v>19.136296524166799</v>
      </c>
      <c r="H244" s="4">
        <f t="shared" si="110"/>
        <v>14.601649568614786</v>
      </c>
      <c r="I244">
        <f>IF(H244&lt;='Calibration Test'!$L$7,'Calibration Test'!$L$6,(('Calibration Test'!$L$6*'Calibration Test'!$L$7)+('Calibration Test'!$L$10*(H244-'Calibration Test'!$L$7)))/H244)</f>
        <v>22.347400206867871</v>
      </c>
      <c r="S244" s="4">
        <v>17.620000999999998</v>
      </c>
      <c r="T244" s="13">
        <v>19.5</v>
      </c>
      <c r="U244" s="4">
        <v>19.689999</v>
      </c>
      <c r="V244" s="13">
        <v>19.5</v>
      </c>
      <c r="W244" s="12">
        <v>19.320001999999999</v>
      </c>
      <c r="X244" s="13">
        <v>19.799999</v>
      </c>
      <c r="Y244">
        <v>13.097</v>
      </c>
      <c r="Z244">
        <v>15.537001</v>
      </c>
      <c r="AA244">
        <v>14.350332999999999</v>
      </c>
      <c r="AE244">
        <f t="shared" si="87"/>
        <v>0.13751144259578918</v>
      </c>
      <c r="AF244">
        <f t="shared" si="88"/>
        <v>2.4229517560492475</v>
      </c>
      <c r="AG244">
        <f t="shared" si="89"/>
        <v>0.1103397696110352</v>
      </c>
      <c r="AH244" s="13">
        <f t="shared" si="90"/>
        <v>2.1516255074151864</v>
      </c>
      <c r="AI244">
        <f t="shared" si="91"/>
        <v>9.4737854492014356E-2</v>
      </c>
      <c r="AJ244">
        <f t="shared" si="92"/>
        <v>1.8653882602099081</v>
      </c>
      <c r="AK244">
        <f t="shared" si="93"/>
        <v>1.8651460299138532E-2</v>
      </c>
      <c r="AL244" s="13">
        <f t="shared" si="94"/>
        <v>0.3637034758332014</v>
      </c>
      <c r="AM244">
        <f t="shared" si="95"/>
        <v>0.24422111505916064</v>
      </c>
      <c r="AN244">
        <f t="shared" si="96"/>
        <v>4.7183524313852132</v>
      </c>
      <c r="AO244">
        <f t="shared" si="97"/>
        <v>0.12865663310729819</v>
      </c>
      <c r="AP244">
        <f t="shared" si="98"/>
        <v>2.5474012068678711</v>
      </c>
      <c r="AS244">
        <f t="shared" si="111"/>
        <v>0.1103397696110352</v>
      </c>
      <c r="AT244" s="13">
        <f t="shared" si="112"/>
        <v>2.1516255074151864</v>
      </c>
      <c r="AU244">
        <f t="shared" si="113"/>
        <v>1.8651460299138532E-2</v>
      </c>
      <c r="AV244" s="13">
        <f t="shared" si="114"/>
        <v>0.3637034758332014</v>
      </c>
      <c r="AW244">
        <f t="shared" si="115"/>
        <v>0.12865663310729819</v>
      </c>
      <c r="AX244">
        <f t="shared" si="116"/>
        <v>2.5474012068678711</v>
      </c>
    </row>
    <row r="245" spans="1:50">
      <c r="A245">
        <v>23</v>
      </c>
      <c r="B245">
        <v>16</v>
      </c>
      <c r="C245">
        <v>15</v>
      </c>
      <c r="D245" s="4">
        <f t="shared" si="108"/>
        <v>17.346688629148957</v>
      </c>
      <c r="E245">
        <f>IF(D245&lt;='Calibration Test'!$L$7,'Calibration Test'!$L$6,(('Calibration Test'!$L$6*'Calibration Test'!$L$7)+('Calibration Test'!$L$10*(D245-'Calibration Test'!$L$7)))/D245)</f>
        <v>19.537109448371467</v>
      </c>
      <c r="F245" s="4">
        <f t="shared" si="109"/>
        <v>19.065964604296781</v>
      </c>
      <c r="G245">
        <f>IF(F245&lt;='Calibration Test'!$L$7,'Calibration Test'!$L$6,(('Calibration Test'!$L$6*'Calibration Test'!$L$7)+('Calibration Test'!$L$10*(F245-'Calibration Test'!$L$7)))/F245)</f>
        <v>18.189104581903578</v>
      </c>
      <c r="H245" s="4">
        <f t="shared" si="110"/>
        <v>18.958867711531806</v>
      </c>
      <c r="I245">
        <f>IF(H245&lt;='Calibration Test'!$L$7,'Calibration Test'!$L$6,(('Calibration Test'!$L$6*'Calibration Test'!$L$7)+('Calibration Test'!$L$10*(H245-'Calibration Test'!$L$7)))/H245)</f>
        <v>18.265933890180801</v>
      </c>
      <c r="S245" s="4">
        <v>22.82</v>
      </c>
      <c r="T245" s="13">
        <v>18.200001</v>
      </c>
      <c r="U245" s="4">
        <v>21.960000999999998</v>
      </c>
      <c r="V245" s="13">
        <v>18.899999999999999</v>
      </c>
      <c r="W245" s="12">
        <v>17.93</v>
      </c>
      <c r="X245" s="13">
        <v>19.100000000000001</v>
      </c>
      <c r="Y245">
        <v>14.428331999999999</v>
      </c>
      <c r="Z245">
        <v>16.290997999999998</v>
      </c>
      <c r="AA245">
        <v>15.409665</v>
      </c>
      <c r="AE245">
        <f t="shared" si="87"/>
        <v>0.23984712405131653</v>
      </c>
      <c r="AF245">
        <f t="shared" si="88"/>
        <v>5.473311370851043</v>
      </c>
      <c r="AG245">
        <f t="shared" si="89"/>
        <v>7.3467493126591954E-2</v>
      </c>
      <c r="AH245" s="13">
        <f t="shared" si="90"/>
        <v>1.3371084483714668</v>
      </c>
      <c r="AI245">
        <f t="shared" si="91"/>
        <v>0.13178671511459483</v>
      </c>
      <c r="AJ245">
        <f t="shared" si="92"/>
        <v>2.8940363957032176</v>
      </c>
      <c r="AK245">
        <f t="shared" si="93"/>
        <v>3.761351418499579E-2</v>
      </c>
      <c r="AL245" s="13">
        <f t="shared" si="94"/>
        <v>0.71089541809642043</v>
      </c>
      <c r="AM245">
        <f t="shared" si="95"/>
        <v>5.7382471362621632E-2</v>
      </c>
      <c r="AN245">
        <f t="shared" si="96"/>
        <v>1.0288677115318059</v>
      </c>
      <c r="AO245">
        <f t="shared" si="97"/>
        <v>4.3668382713047162E-2</v>
      </c>
      <c r="AP245">
        <f t="shared" si="98"/>
        <v>0.83406610981920082</v>
      </c>
      <c r="AS245">
        <f t="shared" si="111"/>
        <v>7.3467493126591954E-2</v>
      </c>
      <c r="AT245" s="13">
        <f t="shared" si="112"/>
        <v>1.3371084483714668</v>
      </c>
      <c r="AU245">
        <f t="shared" si="113"/>
        <v>3.761351418499579E-2</v>
      </c>
      <c r="AV245" s="13">
        <f t="shared" si="114"/>
        <v>0.71089541809642043</v>
      </c>
      <c r="AW245">
        <f t="shared" si="115"/>
        <v>4.3668382713047162E-2</v>
      </c>
      <c r="AX245">
        <f t="shared" si="116"/>
        <v>0.83406610981920082</v>
      </c>
    </row>
    <row r="246" spans="1:50">
      <c r="A246">
        <v>23</v>
      </c>
      <c r="B246">
        <v>16</v>
      </c>
      <c r="C246">
        <v>20</v>
      </c>
      <c r="D246" s="4">
        <f t="shared" si="108"/>
        <v>21.785237574865658</v>
      </c>
      <c r="E246">
        <f>IF(D246&lt;='Calibration Test'!$L$7,'Calibration Test'!$L$6,(('Calibration Test'!$L$6*'Calibration Test'!$L$7)+('Calibration Test'!$L$10*(D246-'Calibration Test'!$L$7)))/D246)</f>
        <v>16.491435833321162</v>
      </c>
      <c r="F246" s="4">
        <f t="shared" si="109"/>
        <v>21.69986561605737</v>
      </c>
      <c r="G246">
        <f>IF(F246&lt;='Calibration Test'!$L$7,'Calibration Test'!$L$6,(('Calibration Test'!$L$6*'Calibration Test'!$L$7)+('Calibration Test'!$L$10*(F246-'Calibration Test'!$L$7)))/F246)</f>
        <v>16.538265075785663</v>
      </c>
      <c r="H246" s="4">
        <f t="shared" si="110"/>
        <v>17.85552998027887</v>
      </c>
      <c r="I246">
        <f>IF(H246&lt;='Calibration Test'!$L$7,'Calibration Test'!$L$6,(('Calibration Test'!$L$6*'Calibration Test'!$L$7)+('Calibration Test'!$L$10*(H246-'Calibration Test'!$L$7)))/H246)</f>
        <v>19.111104837342303</v>
      </c>
      <c r="S246" s="4">
        <v>17.560001</v>
      </c>
      <c r="T246" s="13">
        <v>18</v>
      </c>
      <c r="U246" s="4">
        <v>19.489999999999998</v>
      </c>
      <c r="V246" s="13">
        <v>18.200001</v>
      </c>
      <c r="W246" s="12">
        <v>17.510000000000002</v>
      </c>
      <c r="X246" s="13">
        <v>19.399999999999999</v>
      </c>
      <c r="Y246">
        <v>14.940999</v>
      </c>
      <c r="Z246">
        <v>17.133665000000001</v>
      </c>
      <c r="AA246">
        <v>15.534333999999999</v>
      </c>
      <c r="AE246">
        <f t="shared" si="87"/>
        <v>0.24061710331711586</v>
      </c>
      <c r="AF246">
        <f t="shared" si="88"/>
        <v>4.225236574865658</v>
      </c>
      <c r="AG246">
        <f t="shared" si="89"/>
        <v>8.3809120371046542E-2</v>
      </c>
      <c r="AH246" s="13">
        <f t="shared" si="90"/>
        <v>1.5085641666788376</v>
      </c>
      <c r="AI246">
        <f t="shared" si="91"/>
        <v>0.11338458779155317</v>
      </c>
      <c r="AJ246">
        <f t="shared" si="92"/>
        <v>2.2098656160573711</v>
      </c>
      <c r="AK246">
        <f t="shared" si="93"/>
        <v>9.1304166643415965E-2</v>
      </c>
      <c r="AL246" s="13">
        <f t="shared" si="94"/>
        <v>1.6617359242143372</v>
      </c>
      <c r="AM246">
        <f t="shared" si="95"/>
        <v>1.9733294133573311E-2</v>
      </c>
      <c r="AN246">
        <f t="shared" si="96"/>
        <v>0.34552998027886872</v>
      </c>
      <c r="AO246">
        <f t="shared" si="97"/>
        <v>1.4891503229778117E-2</v>
      </c>
      <c r="AP246">
        <f t="shared" si="98"/>
        <v>0.28889516265769544</v>
      </c>
      <c r="AS246">
        <f t="shared" si="111"/>
        <v>8.3809120371046542E-2</v>
      </c>
      <c r="AT246" s="13">
        <f t="shared" si="112"/>
        <v>1.5085641666788376</v>
      </c>
      <c r="AU246">
        <f t="shared" si="113"/>
        <v>9.1304166643415965E-2</v>
      </c>
      <c r="AV246" s="13">
        <f t="shared" si="114"/>
        <v>1.6617359242143372</v>
      </c>
      <c r="AW246">
        <f t="shared" si="115"/>
        <v>1.4891503229778117E-2</v>
      </c>
      <c r="AX246">
        <f t="shared" si="116"/>
        <v>0.28889516265769544</v>
      </c>
    </row>
    <row r="247" spans="1:50">
      <c r="A247">
        <v>23</v>
      </c>
      <c r="B247">
        <v>16</v>
      </c>
      <c r="C247">
        <v>25</v>
      </c>
      <c r="D247" s="4">
        <f t="shared" si="108"/>
        <v>18.179418522438805</v>
      </c>
      <c r="E247">
        <f>IF(D247&lt;='Calibration Test'!$L$7,'Calibration Test'!$L$6,(('Calibration Test'!$L$6*'Calibration Test'!$L$7)+('Calibration Test'!$L$10*(D247-'Calibration Test'!$L$7)))/D247)</f>
        <v>18.852364534264794</v>
      </c>
      <c r="F247" s="4">
        <f t="shared" si="109"/>
        <v>19.436353230576142</v>
      </c>
      <c r="G247">
        <f>IF(F247&lt;='Calibration Test'!$L$7,'Calibration Test'!$L$6,(('Calibration Test'!$L$6*'Calibration Test'!$L$7)+('Calibration Test'!$L$10*(F247-'Calibration Test'!$L$7)))/F247)</f>
        <v>17.92992230099086</v>
      </c>
      <c r="H247" s="4">
        <f t="shared" si="110"/>
        <v>17.448721999518977</v>
      </c>
      <c r="I247">
        <f>IF(H247&lt;='Calibration Test'!$L$7,'Calibration Test'!$L$6,(('Calibration Test'!$L$6*'Calibration Test'!$L$7)+('Calibration Test'!$L$10*(H247-'Calibration Test'!$L$7)))/H247)</f>
        <v>19.449694992773679</v>
      </c>
      <c r="S247" s="4">
        <v>17.57</v>
      </c>
      <c r="T247" s="13">
        <v>18.700001</v>
      </c>
      <c r="U247" s="4">
        <v>18.670000000000002</v>
      </c>
      <c r="V247" s="13">
        <v>18.700001</v>
      </c>
      <c r="W247" s="12">
        <v>19.350000000000001</v>
      </c>
      <c r="X247" s="13">
        <v>18.799999</v>
      </c>
      <c r="Y247">
        <v>15.333667999999999</v>
      </c>
      <c r="Z247">
        <v>16.995667999999998</v>
      </c>
      <c r="AA247">
        <v>14.673</v>
      </c>
      <c r="AE247">
        <f t="shared" si="87"/>
        <v>3.4685174868457874E-2</v>
      </c>
      <c r="AF247">
        <f t="shared" si="88"/>
        <v>0.6094185224388049</v>
      </c>
      <c r="AG247">
        <f t="shared" si="89"/>
        <v>8.1477821452947269E-3</v>
      </c>
      <c r="AH247" s="13">
        <f t="shared" si="90"/>
        <v>0.15236353426479354</v>
      </c>
      <c r="AI247">
        <f t="shared" si="91"/>
        <v>4.1047307475958222E-2</v>
      </c>
      <c r="AJ247">
        <f t="shared" si="92"/>
        <v>0.76635323057614002</v>
      </c>
      <c r="AK247">
        <f t="shared" si="93"/>
        <v>4.1180676889222632E-2</v>
      </c>
      <c r="AL247" s="13">
        <f t="shared" si="94"/>
        <v>0.77007869900914017</v>
      </c>
      <c r="AM247">
        <f t="shared" si="95"/>
        <v>9.825726100677129E-2</v>
      </c>
      <c r="AN247">
        <f t="shared" si="96"/>
        <v>1.9012780004810246</v>
      </c>
      <c r="AO247">
        <f t="shared" si="97"/>
        <v>3.4558299326169092E-2</v>
      </c>
      <c r="AP247">
        <f t="shared" si="98"/>
        <v>0.64969599277367962</v>
      </c>
      <c r="AS247">
        <f t="shared" si="111"/>
        <v>8.1477821452947269E-3</v>
      </c>
      <c r="AT247" s="13">
        <f t="shared" si="112"/>
        <v>0.15236353426479354</v>
      </c>
      <c r="AU247">
        <f t="shared" si="113"/>
        <v>4.1180676889222632E-2</v>
      </c>
      <c r="AV247" s="13">
        <f t="shared" si="114"/>
        <v>0.77007869900914017</v>
      </c>
      <c r="AW247">
        <f t="shared" si="115"/>
        <v>3.4558299326169092E-2</v>
      </c>
      <c r="AX247">
        <f t="shared" si="116"/>
        <v>0.64969599277367962</v>
      </c>
    </row>
    <row r="248" spans="1:50">
      <c r="A248">
        <v>23</v>
      </c>
      <c r="B248">
        <v>16</v>
      </c>
      <c r="C248">
        <v>30</v>
      </c>
      <c r="D248" s="4">
        <f t="shared" si="108"/>
        <v>17.448696068515883</v>
      </c>
      <c r="E248">
        <f>IF(D248&lt;='Calibration Test'!$L$7,'Calibration Test'!$L$6,(('Calibration Test'!$L$6*'Calibration Test'!$L$7)+('Calibration Test'!$L$10*(D248-'Calibration Test'!$L$7)))/D248)</f>
        <v>19.449717078614956</v>
      </c>
      <c r="F248" s="4">
        <f t="shared" si="109"/>
        <v>18.475798256565017</v>
      </c>
      <c r="G248">
        <f>IF(F248&lt;='Calibration Test'!$L$7,'Calibration Test'!$L$6,(('Calibration Test'!$L$6*'Calibration Test'!$L$7)+('Calibration Test'!$L$10*(F248-'Calibration Test'!$L$7)))/F248)</f>
        <v>18.623548457096607</v>
      </c>
      <c r="H248" s="4">
        <f t="shared" si="110"/>
        <v>19.245840230498914</v>
      </c>
      <c r="I248">
        <f>IF(H248&lt;='Calibration Test'!$L$7,'Calibration Test'!$L$6,(('Calibration Test'!$L$6*'Calibration Test'!$L$7)+('Calibration Test'!$L$10*(H248-'Calibration Test'!$L$7)))/H248)</f>
        <v>18.061989263011402</v>
      </c>
      <c r="S248" s="4">
        <v>15.83</v>
      </c>
      <c r="T248" s="13">
        <v>19.399999999999999</v>
      </c>
      <c r="U248" s="4">
        <v>18</v>
      </c>
      <c r="V248" s="13">
        <v>18.799999</v>
      </c>
      <c r="W248" s="12">
        <v>14.599999</v>
      </c>
      <c r="X248" s="13">
        <v>19.5</v>
      </c>
      <c r="Y248">
        <v>14.707667000000001</v>
      </c>
      <c r="Z248">
        <v>16.382666</v>
      </c>
      <c r="AA248">
        <v>14.022667999999999</v>
      </c>
      <c r="AE248">
        <f t="shared" si="87"/>
        <v>0.10225496326695405</v>
      </c>
      <c r="AF248">
        <f t="shared" si="88"/>
        <v>1.6186960685158827</v>
      </c>
      <c r="AG248">
        <f t="shared" si="89"/>
        <v>2.5627360110802807E-3</v>
      </c>
      <c r="AH248" s="13">
        <f t="shared" si="90"/>
        <v>4.9717078614957444E-2</v>
      </c>
      <c r="AI248">
        <f t="shared" si="91"/>
        <v>2.6433236475834301E-2</v>
      </c>
      <c r="AJ248">
        <f t="shared" si="92"/>
        <v>0.4757982565650174</v>
      </c>
      <c r="AK248">
        <f t="shared" si="93"/>
        <v>9.3856676749500077E-3</v>
      </c>
      <c r="AL248" s="13">
        <f t="shared" si="94"/>
        <v>0.17645054290339246</v>
      </c>
      <c r="AM248">
        <f t="shared" si="95"/>
        <v>0.31820832525392045</v>
      </c>
      <c r="AN248">
        <f t="shared" si="96"/>
        <v>4.6458412304989132</v>
      </c>
      <c r="AO248">
        <f t="shared" si="97"/>
        <v>7.3744140358389665E-2</v>
      </c>
      <c r="AP248">
        <f t="shared" si="98"/>
        <v>1.4380107369885984</v>
      </c>
      <c r="AS248">
        <f t="shared" si="111"/>
        <v>2.5627360110802807E-3</v>
      </c>
      <c r="AT248" s="13">
        <f t="shared" si="112"/>
        <v>4.9717078614957444E-2</v>
      </c>
      <c r="AU248">
        <f t="shared" si="113"/>
        <v>9.3856676749500077E-3</v>
      </c>
      <c r="AV248" s="13">
        <f t="shared" si="114"/>
        <v>0.17645054290339246</v>
      </c>
      <c r="AW248">
        <f t="shared" si="115"/>
        <v>7.3744140358389665E-2</v>
      </c>
      <c r="AX248">
        <f t="shared" si="116"/>
        <v>1.4380107369885984</v>
      </c>
    </row>
    <row r="249" spans="1:50">
      <c r="A249">
        <v>23</v>
      </c>
      <c r="B249">
        <v>16</v>
      </c>
      <c r="C249">
        <v>35</v>
      </c>
      <c r="D249" s="4">
        <f t="shared" si="108"/>
        <v>16.011300992371584</v>
      </c>
      <c r="E249">
        <f>IF(D249&lt;='Calibration Test'!$L$7,'Calibration Test'!$L$6,(('Calibration Test'!$L$6*'Calibration Test'!$L$7)+('Calibration Test'!$L$10*(D249-'Calibration Test'!$L$7)))/D249)</f>
        <v>20.783876674378412</v>
      </c>
      <c r="F249" s="4">
        <f t="shared" si="109"/>
        <v>17.619029502649319</v>
      </c>
      <c r="G249">
        <f>IF(F249&lt;='Calibration Test'!$L$7,'Calibration Test'!$L$6,(('Calibration Test'!$L$6*'Calibration Test'!$L$7)+('Calibration Test'!$L$10*(F249-'Calibration Test'!$L$7)))/F249)</f>
        <v>19.306043743654417</v>
      </c>
      <c r="H249" s="4">
        <f t="shared" si="110"/>
        <v>14.831344814883762</v>
      </c>
      <c r="I249">
        <f>IF(H249&lt;='Calibration Test'!$L$7,'Calibration Test'!$L$6,(('Calibration Test'!$L$6*'Calibration Test'!$L$7)+('Calibration Test'!$L$10*(H249-'Calibration Test'!$L$7)))/H249)</f>
        <v>22.072363420516968</v>
      </c>
      <c r="S249" s="4">
        <v>16.040001</v>
      </c>
      <c r="T249" s="13">
        <v>20.200001</v>
      </c>
      <c r="U249" s="4">
        <v>16.670000000000002</v>
      </c>
      <c r="V249" s="13">
        <v>19.899999999999999</v>
      </c>
      <c r="W249" s="12">
        <v>17.880001</v>
      </c>
      <c r="X249" s="13">
        <v>20</v>
      </c>
      <c r="Y249">
        <v>14.530334</v>
      </c>
      <c r="Z249">
        <v>16.280667999999999</v>
      </c>
      <c r="AA249">
        <v>14.489667000000001</v>
      </c>
      <c r="AE249">
        <f t="shared" si="87"/>
        <v>1.7892771720161267E-3</v>
      </c>
      <c r="AF249">
        <f t="shared" si="88"/>
        <v>2.8700007628415847E-2</v>
      </c>
      <c r="AG249">
        <f t="shared" si="89"/>
        <v>2.8904734924439443E-2</v>
      </c>
      <c r="AH249" s="13">
        <f t="shared" si="90"/>
        <v>0.5838756743784117</v>
      </c>
      <c r="AI249">
        <f t="shared" si="91"/>
        <v>5.6930384082142599E-2</v>
      </c>
      <c r="AJ249">
        <f t="shared" si="92"/>
        <v>0.94902950264931718</v>
      </c>
      <c r="AK249">
        <f t="shared" si="93"/>
        <v>2.9847048057566914E-2</v>
      </c>
      <c r="AL249" s="13">
        <f t="shared" si="94"/>
        <v>0.59395625634558158</v>
      </c>
      <c r="AM249">
        <f t="shared" si="95"/>
        <v>0.17050648851284952</v>
      </c>
      <c r="AN249">
        <f t="shared" si="96"/>
        <v>3.0486561851162381</v>
      </c>
      <c r="AO249">
        <f t="shared" si="97"/>
        <v>0.1036181710258484</v>
      </c>
      <c r="AP249">
        <f t="shared" si="98"/>
        <v>2.0723634205169681</v>
      </c>
      <c r="AS249">
        <f t="shared" si="111"/>
        <v>2.8904734924439443E-2</v>
      </c>
      <c r="AT249" s="13">
        <f t="shared" si="112"/>
        <v>0.5838756743784117</v>
      </c>
      <c r="AU249">
        <f t="shared" si="113"/>
        <v>2.9847048057566914E-2</v>
      </c>
      <c r="AV249" s="13">
        <f t="shared" si="114"/>
        <v>0.59395625634558158</v>
      </c>
      <c r="AW249">
        <f t="shared" si="115"/>
        <v>0.1036181710258484</v>
      </c>
      <c r="AX249">
        <f t="shared" si="116"/>
        <v>2.0723634205169681</v>
      </c>
    </row>
    <row r="250" spans="1:50">
      <c r="A250">
        <v>23</v>
      </c>
      <c r="B250">
        <v>16</v>
      </c>
      <c r="C250">
        <v>40</v>
      </c>
      <c r="D250" s="4">
        <f t="shared" si="108"/>
        <v>15.965729121947836</v>
      </c>
      <c r="E250">
        <f>IF(D250&lt;='Calibration Test'!$L$7,'Calibration Test'!$L$6,(('Calibration Test'!$L$6*'Calibration Test'!$L$7)+('Calibration Test'!$L$10*(D250-'Calibration Test'!$L$7)))/D250)</f>
        <v>20.830104419110555</v>
      </c>
      <c r="F250" s="4">
        <f t="shared" si="109"/>
        <v>16.641433346670294</v>
      </c>
      <c r="G250">
        <f>IF(F250&lt;='Calibration Test'!$L$7,'Calibration Test'!$L$6,(('Calibration Test'!$L$6*'Calibration Test'!$L$7)+('Calibration Test'!$L$10*(F250-'Calibration Test'!$L$7)))/F250)</f>
        <v>20.170629354962696</v>
      </c>
      <c r="H250" s="4">
        <f t="shared" si="110"/>
        <v>17.67857342860621</v>
      </c>
      <c r="I250">
        <f>IF(H250&lt;='Calibration Test'!$L$7,'Calibration Test'!$L$6,(('Calibration Test'!$L$6*'Calibration Test'!$L$7)+('Calibration Test'!$L$10*(H250-'Calibration Test'!$L$7)))/H250)</f>
        <v>19.256472536210449</v>
      </c>
      <c r="S250" s="4">
        <v>16.989999999999998</v>
      </c>
      <c r="T250" s="13">
        <v>20.799999</v>
      </c>
      <c r="U250" s="4">
        <v>19.48</v>
      </c>
      <c r="V250" s="13">
        <v>20.299999</v>
      </c>
      <c r="W250" s="12">
        <v>20.09</v>
      </c>
      <c r="X250" s="13">
        <v>20</v>
      </c>
      <c r="Y250">
        <v>14.946666</v>
      </c>
      <c r="Z250">
        <v>15.928334</v>
      </c>
      <c r="AA250">
        <v>15.051332</v>
      </c>
      <c r="AE250">
        <f t="shared" si="87"/>
        <v>6.0286690880056636E-2</v>
      </c>
      <c r="AF250">
        <f t="shared" si="88"/>
        <v>1.0242708780521621</v>
      </c>
      <c r="AG250">
        <f t="shared" si="89"/>
        <v>1.4473759883620657E-3</v>
      </c>
      <c r="AH250" s="13">
        <f t="shared" si="90"/>
        <v>3.0105419110554976E-2</v>
      </c>
      <c r="AI250">
        <f t="shared" si="91"/>
        <v>0.14571697399023137</v>
      </c>
      <c r="AJ250">
        <f t="shared" si="92"/>
        <v>2.8385666533297069</v>
      </c>
      <c r="AK250">
        <f t="shared" si="93"/>
        <v>6.3728892320292271E-3</v>
      </c>
      <c r="AL250" s="13">
        <f t="shared" si="94"/>
        <v>0.12936964503730408</v>
      </c>
      <c r="AM250">
        <f t="shared" si="95"/>
        <v>0.12003118822268739</v>
      </c>
      <c r="AN250">
        <f t="shared" si="96"/>
        <v>2.4114265713937897</v>
      </c>
      <c r="AO250">
        <f t="shared" si="97"/>
        <v>3.717637318947755E-2</v>
      </c>
      <c r="AP250">
        <f t="shared" si="98"/>
        <v>0.74352746378955104</v>
      </c>
      <c r="AS250">
        <f t="shared" si="111"/>
        <v>1.4473759883620657E-3</v>
      </c>
      <c r="AT250" s="13">
        <f t="shared" si="112"/>
        <v>3.0105419110554976E-2</v>
      </c>
      <c r="AU250">
        <f t="shared" si="113"/>
        <v>6.3728892320292271E-3</v>
      </c>
      <c r="AV250" s="13">
        <f t="shared" si="114"/>
        <v>0.12936964503730408</v>
      </c>
      <c r="AW250">
        <f t="shared" si="115"/>
        <v>3.717637318947755E-2</v>
      </c>
      <c r="AX250">
        <f t="shared" si="116"/>
        <v>0.74352746378955104</v>
      </c>
    </row>
    <row r="251" spans="1:50">
      <c r="A251">
        <v>23</v>
      </c>
      <c r="B251">
        <v>16</v>
      </c>
      <c r="C251">
        <v>45</v>
      </c>
      <c r="D251" s="4">
        <f t="shared" si="108"/>
        <v>16.791141188154345</v>
      </c>
      <c r="E251">
        <f>IF(D251&lt;='Calibration Test'!$L$7,'Calibration Test'!$L$6,(('Calibration Test'!$L$6*'Calibration Test'!$L$7)+('Calibration Test'!$L$10*(D251-'Calibration Test'!$L$7)))/D251)</f>
        <v>20.031699738608619</v>
      </c>
      <c r="F251" s="4">
        <f t="shared" si="109"/>
        <v>18.603255937030642</v>
      </c>
      <c r="G251">
        <f>IF(F251&lt;='Calibration Test'!$L$7,'Calibration Test'!$L$6,(('Calibration Test'!$L$6*'Calibration Test'!$L$7)+('Calibration Test'!$L$10*(F251-'Calibration Test'!$L$7)))/F251)</f>
        <v>18.527388320983633</v>
      </c>
      <c r="H251" s="4">
        <f t="shared" si="110"/>
        <v>19.986407274241994</v>
      </c>
      <c r="I251">
        <f>IF(H251&lt;='Calibration Test'!$L$7,'Calibration Test'!$L$6,(('Calibration Test'!$L$6*'Calibration Test'!$L$7)+('Calibration Test'!$L$10*(H251-'Calibration Test'!$L$7)))/H251)</f>
        <v>17.562743942021207</v>
      </c>
      <c r="S251" s="4">
        <v>18.16</v>
      </c>
      <c r="T251" s="13">
        <v>20.100000000000001</v>
      </c>
      <c r="U251" s="4">
        <v>19.809999000000001</v>
      </c>
      <c r="V251" s="13">
        <v>19.399999999999999</v>
      </c>
      <c r="W251" s="12">
        <v>20.200001</v>
      </c>
      <c r="X251" s="13">
        <v>18.100000000000001</v>
      </c>
      <c r="Y251">
        <v>15.316333999999999</v>
      </c>
      <c r="Z251">
        <v>17.329999999999998</v>
      </c>
      <c r="AA251">
        <v>16.084333000000001</v>
      </c>
      <c r="AE251">
        <f t="shared" si="87"/>
        <v>7.537768787696339E-2</v>
      </c>
      <c r="AF251">
        <f t="shared" si="88"/>
        <v>1.3688588118456551</v>
      </c>
      <c r="AG251">
        <f t="shared" si="89"/>
        <v>3.3980229547951302E-3</v>
      </c>
      <c r="AH251" s="13">
        <f t="shared" si="90"/>
        <v>6.8300261391382122E-2</v>
      </c>
      <c r="AI251">
        <f t="shared" si="91"/>
        <v>6.0915856834185551E-2</v>
      </c>
      <c r="AJ251">
        <f t="shared" si="92"/>
        <v>1.206743062969359</v>
      </c>
      <c r="AK251">
        <f t="shared" si="93"/>
        <v>4.4979983454451852E-2</v>
      </c>
      <c r="AL251" s="13">
        <f t="shared" si="94"/>
        <v>0.87261167901636583</v>
      </c>
      <c r="AM251">
        <f t="shared" si="95"/>
        <v>1.0573946296240581E-2</v>
      </c>
      <c r="AN251">
        <f t="shared" si="96"/>
        <v>0.21359372575800606</v>
      </c>
      <c r="AO251">
        <f t="shared" si="97"/>
        <v>2.9682655136949964E-2</v>
      </c>
      <c r="AP251">
        <f t="shared" si="98"/>
        <v>0.53725605797879439</v>
      </c>
      <c r="AS251">
        <f t="shared" si="111"/>
        <v>3.3980229547951302E-3</v>
      </c>
      <c r="AT251" s="13">
        <f t="shared" si="112"/>
        <v>6.8300261391382122E-2</v>
      </c>
      <c r="AU251">
        <f t="shared" si="113"/>
        <v>4.4979983454451852E-2</v>
      </c>
      <c r="AV251" s="13">
        <f t="shared" si="114"/>
        <v>0.87261167901636583</v>
      </c>
      <c r="AW251">
        <f t="shared" si="115"/>
        <v>2.9682655136949964E-2</v>
      </c>
      <c r="AX251">
        <f t="shared" si="116"/>
        <v>0.53725605797879439</v>
      </c>
    </row>
    <row r="252" spans="1:50">
      <c r="A252">
        <v>23</v>
      </c>
      <c r="B252">
        <v>16</v>
      </c>
      <c r="C252">
        <v>50</v>
      </c>
      <c r="D252" s="4">
        <f t="shared" si="108"/>
        <v>17.908800195730279</v>
      </c>
      <c r="E252">
        <f>IF(D252&lt;='Calibration Test'!$L$7,'Calibration Test'!$L$6,(('Calibration Test'!$L$6*'Calibration Test'!$L$7)+('Calibration Test'!$L$10*(D252-'Calibration Test'!$L$7)))/D252)</f>
        <v>19.067906558059178</v>
      </c>
      <c r="F252" s="4">
        <f t="shared" ref="F252:F283" si="117">(U251*$N$5+U250*$N$6+D252*$N$7)/($N$5+$N$6+$N$7)</f>
        <v>19.35133567540548</v>
      </c>
      <c r="G252">
        <f>IF(F252&lt;='Calibration Test'!$L$7,'Calibration Test'!$L$6,(('Calibration Test'!$L$6*'Calibration Test'!$L$7)+('Calibration Test'!$L$10*(F252-'Calibration Test'!$L$7)))/F252)</f>
        <v>17.988536672591938</v>
      </c>
      <c r="H252" s="4">
        <f t="shared" ref="H252:H283" si="118">(W251*$N$8+W250*$N$9+F252*$N$10)/($N$8+$N$9+$N$10)</f>
        <v>20.233000687353073</v>
      </c>
      <c r="I252">
        <f>IF(H252&lt;='Calibration Test'!$L$7,'Calibration Test'!$L$6,(('Calibration Test'!$L$6*'Calibration Test'!$L$7)+('Calibration Test'!$L$10*(H252-'Calibration Test'!$L$7)))/H252)</f>
        <v>17.404616344188444</v>
      </c>
      <c r="S252" s="4">
        <v>19.949998999999998</v>
      </c>
      <c r="T252" s="13">
        <v>19.299999</v>
      </c>
      <c r="U252" s="4">
        <v>18.799999</v>
      </c>
      <c r="V252" s="13">
        <v>19.700001</v>
      </c>
      <c r="W252" s="12">
        <v>17.950001</v>
      </c>
      <c r="X252" s="13">
        <v>18.100000000000001</v>
      </c>
      <c r="Y252">
        <v>15.948667</v>
      </c>
      <c r="Z252">
        <v>17.721665999999999</v>
      </c>
      <c r="AA252">
        <v>16.297668000000002</v>
      </c>
      <c r="AE252">
        <f t="shared" si="87"/>
        <v>0.10231573466593753</v>
      </c>
      <c r="AF252">
        <f t="shared" si="88"/>
        <v>2.0411988042697189</v>
      </c>
      <c r="AG252">
        <f t="shared" si="89"/>
        <v>1.2025515749551151E-2</v>
      </c>
      <c r="AH252" s="13">
        <f t="shared" si="90"/>
        <v>0.23209244194082146</v>
      </c>
      <c r="AI252">
        <f t="shared" si="91"/>
        <v>2.9326420464462793E-2</v>
      </c>
      <c r="AJ252">
        <f t="shared" si="92"/>
        <v>0.55133667540548004</v>
      </c>
      <c r="AK252">
        <f t="shared" si="93"/>
        <v>8.6876357387396214E-2</v>
      </c>
      <c r="AL252" s="13">
        <f t="shared" si="94"/>
        <v>1.7114643274080628</v>
      </c>
      <c r="AM252">
        <f t="shared" si="95"/>
        <v>0.12718660502320153</v>
      </c>
      <c r="AN252">
        <f t="shared" si="96"/>
        <v>2.2829996873530725</v>
      </c>
      <c r="AO252">
        <f t="shared" si="97"/>
        <v>3.8418986508925827E-2</v>
      </c>
      <c r="AP252">
        <f t="shared" si="98"/>
        <v>0.69538365581155759</v>
      </c>
      <c r="AS252">
        <f t="shared" si="111"/>
        <v>1.2025515749551151E-2</v>
      </c>
      <c r="AT252" s="13">
        <f t="shared" si="112"/>
        <v>0.23209244194082146</v>
      </c>
      <c r="AU252">
        <f t="shared" si="113"/>
        <v>8.6876357387396214E-2</v>
      </c>
      <c r="AV252" s="13">
        <f t="shared" si="114"/>
        <v>1.7114643274080628</v>
      </c>
      <c r="AW252">
        <f t="shared" si="115"/>
        <v>3.8418986508925827E-2</v>
      </c>
      <c r="AX252">
        <f t="shared" si="116"/>
        <v>0.69538365581155759</v>
      </c>
    </row>
    <row r="253" spans="1:50">
      <c r="A253">
        <v>23</v>
      </c>
      <c r="B253">
        <v>16</v>
      </c>
      <c r="C253">
        <v>55</v>
      </c>
      <c r="D253" s="4">
        <f t="shared" si="108"/>
        <v>19.544919802566508</v>
      </c>
      <c r="E253">
        <f>IF(D253&lt;='Calibration Test'!$L$7,'Calibration Test'!$L$6,(('Calibration Test'!$L$6*'Calibration Test'!$L$7)+('Calibration Test'!$L$10*(D253-'Calibration Test'!$L$7)))/D253)</f>
        <v>17.855813688841941</v>
      </c>
      <c r="F253" s="4">
        <f t="shared" si="117"/>
        <v>19.065424289327922</v>
      </c>
      <c r="G253">
        <f>IF(F253&lt;='Calibration Test'!$L$7,'Calibration Test'!$L$6,(('Calibration Test'!$L$6*'Calibration Test'!$L$7)+('Calibration Test'!$L$10*(F253-'Calibration Test'!$L$7)))/F253)</f>
        <v>18.189490027397888</v>
      </c>
      <c r="H253" s="4">
        <f t="shared" si="118"/>
        <v>18.075083549292064</v>
      </c>
      <c r="I253">
        <f>IF(H253&lt;='Calibration Test'!$L$7,'Calibration Test'!$L$6,(('Calibration Test'!$L$6*'Calibration Test'!$L$7)+('Calibration Test'!$L$10*(H253-'Calibration Test'!$L$7)))/H253)</f>
        <v>18.934700737823615</v>
      </c>
      <c r="S253" s="4">
        <v>15.009999000000001</v>
      </c>
      <c r="T253" s="13">
        <v>20.200001</v>
      </c>
      <c r="U253" s="4">
        <v>18.039999000000002</v>
      </c>
      <c r="V253" s="13">
        <v>19.799999</v>
      </c>
      <c r="W253" s="12">
        <v>17.59</v>
      </c>
      <c r="X253" s="13">
        <v>18.799999</v>
      </c>
      <c r="Y253">
        <v>16.071332999999999</v>
      </c>
      <c r="Z253">
        <v>17.350000000000001</v>
      </c>
      <c r="AA253">
        <v>15.571001000000001</v>
      </c>
      <c r="AE253">
        <f t="shared" si="87"/>
        <v>0.30212665587562709</v>
      </c>
      <c r="AF253">
        <f t="shared" si="88"/>
        <v>4.5349208025665071</v>
      </c>
      <c r="AG253">
        <f t="shared" si="89"/>
        <v>0.11604887104500931</v>
      </c>
      <c r="AH253" s="13">
        <f t="shared" si="90"/>
        <v>2.3441873111580591</v>
      </c>
      <c r="AI253">
        <f t="shared" si="91"/>
        <v>5.6841759765503312E-2</v>
      </c>
      <c r="AJ253">
        <f t="shared" si="92"/>
        <v>1.0254252893279201</v>
      </c>
      <c r="AK253">
        <f t="shared" si="93"/>
        <v>8.1338841108128945E-2</v>
      </c>
      <c r="AL253" s="13">
        <f t="shared" si="94"/>
        <v>1.610508972602112</v>
      </c>
      <c r="AM253">
        <f t="shared" si="95"/>
        <v>2.7577234183744387E-2</v>
      </c>
      <c r="AN253">
        <f t="shared" si="96"/>
        <v>0.48508354929206376</v>
      </c>
      <c r="AO253">
        <f t="shared" si="97"/>
        <v>7.1649864355639208E-3</v>
      </c>
      <c r="AP253">
        <f t="shared" si="98"/>
        <v>0.13470173782361528</v>
      </c>
      <c r="AS253">
        <f t="shared" si="111"/>
        <v>0.11604887104500931</v>
      </c>
      <c r="AT253" s="13">
        <f t="shared" si="112"/>
        <v>2.3441873111580591</v>
      </c>
      <c r="AU253">
        <f t="shared" si="113"/>
        <v>8.1338841108128945E-2</v>
      </c>
      <c r="AV253" s="13">
        <f t="shared" si="114"/>
        <v>1.610508972602112</v>
      </c>
      <c r="AW253">
        <f t="shared" si="115"/>
        <v>7.1649864355639208E-3</v>
      </c>
      <c r="AX253">
        <f t="shared" si="116"/>
        <v>0.13470173782361528</v>
      </c>
    </row>
    <row r="254" spans="1:50">
      <c r="A254">
        <v>23</v>
      </c>
      <c r="B254">
        <v>17</v>
      </c>
      <c r="C254">
        <v>0</v>
      </c>
      <c r="D254" s="4">
        <f t="shared" si="108"/>
        <v>15.724180056141307</v>
      </c>
      <c r="E254">
        <f>IF(D254&lt;='Calibration Test'!$L$7,'Calibration Test'!$L$6,(('Calibration Test'!$L$6*'Calibration Test'!$L$7)+('Calibration Test'!$L$10*(D254-'Calibration Test'!$L$7)))/D254)</f>
        <v>21.079604004536641</v>
      </c>
      <c r="F254" s="4">
        <f t="shared" si="117"/>
        <v>17.594396170557825</v>
      </c>
      <c r="G254">
        <f>IF(F254&lt;='Calibration Test'!$L$7,'Calibration Test'!$L$6,(('Calibration Test'!$L$6*'Calibration Test'!$L$7)+('Calibration Test'!$L$10*(F254-'Calibration Test'!$L$7)))/F254)</f>
        <v>19.326649475478867</v>
      </c>
      <c r="H254" s="4">
        <f t="shared" si="118"/>
        <v>17.618587153379615</v>
      </c>
      <c r="I254">
        <f>IF(H254&lt;='Calibration Test'!$L$7,'Calibration Test'!$L$6,(('Calibration Test'!$L$6*'Calibration Test'!$L$7)+('Calibration Test'!$L$10*(H254-'Calibration Test'!$L$7)))/H254)</f>
        <v>19.306413259854992</v>
      </c>
      <c r="S254" s="4">
        <v>16.130001</v>
      </c>
      <c r="T254" s="13">
        <v>20.6</v>
      </c>
      <c r="U254" s="4">
        <v>18.559999000000001</v>
      </c>
      <c r="V254" s="13">
        <v>19.700001</v>
      </c>
      <c r="W254" s="12">
        <v>18.629999000000002</v>
      </c>
      <c r="X254" s="13">
        <v>18.899999999999999</v>
      </c>
      <c r="Y254">
        <v>16.079668000000002</v>
      </c>
      <c r="Z254">
        <v>17.173666000000001</v>
      </c>
      <c r="AA254">
        <v>15.574667</v>
      </c>
      <c r="AE254">
        <f t="shared" si="87"/>
        <v>2.5159387396113168E-2</v>
      </c>
      <c r="AF254">
        <f t="shared" si="88"/>
        <v>0.40582094385869283</v>
      </c>
      <c r="AG254">
        <f t="shared" si="89"/>
        <v>2.3281747793040757E-2</v>
      </c>
      <c r="AH254" s="13">
        <f t="shared" si="90"/>
        <v>0.47960400453663965</v>
      </c>
      <c r="AI254">
        <f t="shared" si="91"/>
        <v>5.2026017320484542E-2</v>
      </c>
      <c r="AJ254">
        <f t="shared" si="92"/>
        <v>0.9656028294421759</v>
      </c>
      <c r="AK254">
        <f t="shared" si="93"/>
        <v>1.8951853074582768E-2</v>
      </c>
      <c r="AL254" s="13">
        <f t="shared" si="94"/>
        <v>0.37335152452113363</v>
      </c>
      <c r="AM254">
        <f t="shared" si="95"/>
        <v>5.4289420338690671E-2</v>
      </c>
      <c r="AN254">
        <f t="shared" si="96"/>
        <v>1.011411846620387</v>
      </c>
      <c r="AO254">
        <f t="shared" si="97"/>
        <v>2.1503347082274776E-2</v>
      </c>
      <c r="AP254">
        <f t="shared" si="98"/>
        <v>0.40641325985499321</v>
      </c>
      <c r="AS254">
        <f t="shared" si="111"/>
        <v>2.3281747793040757E-2</v>
      </c>
      <c r="AT254" s="13">
        <f t="shared" si="112"/>
        <v>0.47960400453663965</v>
      </c>
      <c r="AU254">
        <f t="shared" si="113"/>
        <v>1.8951853074582768E-2</v>
      </c>
      <c r="AV254" s="13">
        <f t="shared" si="114"/>
        <v>0.37335152452113363</v>
      </c>
      <c r="AW254">
        <f t="shared" si="115"/>
        <v>2.1503347082274776E-2</v>
      </c>
      <c r="AX254">
        <f t="shared" si="116"/>
        <v>0.40641325985499321</v>
      </c>
    </row>
    <row r="255" spans="1:50">
      <c r="A255">
        <v>23</v>
      </c>
      <c r="B255">
        <v>17</v>
      </c>
      <c r="C255">
        <v>5</v>
      </c>
      <c r="D255" s="4">
        <f t="shared" si="108"/>
        <v>15.95684402956352</v>
      </c>
      <c r="E255">
        <f>IF(D255&lt;='Calibration Test'!$L$7,'Calibration Test'!$L$6,(('Calibration Test'!$L$6*'Calibration Test'!$L$7)+('Calibration Test'!$L$10*(D255-'Calibration Test'!$L$7)))/D255)</f>
        <v>20.839148145656406</v>
      </c>
      <c r="F255" s="4">
        <f t="shared" si="117"/>
        <v>17.925355506852121</v>
      </c>
      <c r="G255">
        <f>IF(F255&lt;='Calibration Test'!$L$7,'Calibration Test'!$L$6,(('Calibration Test'!$L$6*'Calibration Test'!$L$7)+('Calibration Test'!$L$10*(F255-'Calibration Test'!$L$7)))/F255)</f>
        <v>19.054533697719062</v>
      </c>
      <c r="H255" s="4">
        <f t="shared" si="118"/>
        <v>18.581495760507792</v>
      </c>
      <c r="I255">
        <f>IF(H255&lt;='Calibration Test'!$L$7,'Calibration Test'!$L$6,(('Calibration Test'!$L$6*'Calibration Test'!$L$7)+('Calibration Test'!$L$10*(H255-'Calibration Test'!$L$7)))/H255)</f>
        <v>18.543711848422305</v>
      </c>
      <c r="S255" s="4">
        <v>21.860001</v>
      </c>
      <c r="T255" s="13">
        <v>19.600000000000001</v>
      </c>
      <c r="U255" s="4">
        <v>20.49</v>
      </c>
      <c r="V255" s="13">
        <v>19.100000000000001</v>
      </c>
      <c r="W255" s="12">
        <v>19.959999</v>
      </c>
      <c r="X255" s="13">
        <v>18</v>
      </c>
      <c r="Y255">
        <v>15.619335</v>
      </c>
      <c r="Z255">
        <v>17.334665000000001</v>
      </c>
      <c r="AA255">
        <v>15.791331</v>
      </c>
      <c r="AE255">
        <f t="shared" si="87"/>
        <v>0.27004376488530263</v>
      </c>
      <c r="AF255">
        <f t="shared" si="88"/>
        <v>5.9031569704364806</v>
      </c>
      <c r="AG255">
        <f t="shared" si="89"/>
        <v>6.3221844166143071E-2</v>
      </c>
      <c r="AH255" s="13">
        <f t="shared" si="90"/>
        <v>1.2391481456564044</v>
      </c>
      <c r="AI255">
        <f t="shared" si="91"/>
        <v>0.12516566584421074</v>
      </c>
      <c r="AJ255">
        <f t="shared" si="92"/>
        <v>2.5646444931478776</v>
      </c>
      <c r="AK255">
        <f t="shared" si="93"/>
        <v>2.3804346743947209E-3</v>
      </c>
      <c r="AL255" s="13">
        <f t="shared" si="94"/>
        <v>4.5466302280939175E-2</v>
      </c>
      <c r="AM255">
        <f t="shared" si="95"/>
        <v>6.9063292011798574E-2</v>
      </c>
      <c r="AN255">
        <f t="shared" si="96"/>
        <v>1.3785032394922077</v>
      </c>
      <c r="AO255">
        <f t="shared" si="97"/>
        <v>3.0206213801239161E-2</v>
      </c>
      <c r="AP255">
        <f t="shared" si="98"/>
        <v>0.54371184842230491</v>
      </c>
      <c r="AS255">
        <f t="shared" si="111"/>
        <v>6.3221844166143071E-2</v>
      </c>
      <c r="AT255" s="13">
        <f t="shared" si="112"/>
        <v>1.2391481456564044</v>
      </c>
      <c r="AU255">
        <f t="shared" si="113"/>
        <v>2.3804346743947209E-3</v>
      </c>
      <c r="AV255" s="13">
        <f t="shared" si="114"/>
        <v>4.5466302280939175E-2</v>
      </c>
      <c r="AW255">
        <f t="shared" si="115"/>
        <v>3.0206213801239161E-2</v>
      </c>
      <c r="AX255">
        <f t="shared" si="116"/>
        <v>0.54371184842230491</v>
      </c>
    </row>
    <row r="256" spans="1:50">
      <c r="A256">
        <v>23</v>
      </c>
      <c r="B256">
        <v>17</v>
      </c>
      <c r="C256">
        <v>10</v>
      </c>
      <c r="D256" s="4">
        <f t="shared" si="108"/>
        <v>20.830099051086197</v>
      </c>
      <c r="E256">
        <f>IF(D256&lt;='Calibration Test'!$L$7,'Calibration Test'!$L$6,(('Calibration Test'!$L$6*'Calibration Test'!$L$7)+('Calibration Test'!$L$10*(D256-'Calibration Test'!$L$7)))/D256)</f>
        <v>17.037236368807687</v>
      </c>
      <c r="F256" s="4">
        <f t="shared" si="117"/>
        <v>20.378467711289101</v>
      </c>
      <c r="G256">
        <f>IF(F256&lt;='Calibration Test'!$L$7,'Calibration Test'!$L$6,(('Calibration Test'!$L$6*'Calibration Test'!$L$7)+('Calibration Test'!$L$10*(F256-'Calibration Test'!$L$7)))/F256)</f>
        <v>17.313130486712389</v>
      </c>
      <c r="H256" s="4">
        <f t="shared" si="118"/>
        <v>19.832974071095414</v>
      </c>
      <c r="I256">
        <f>IF(H256&lt;='Calibration Test'!$L$7,'Calibration Test'!$L$6,(('Calibration Test'!$L$6*'Calibration Test'!$L$7)+('Calibration Test'!$L$10*(H256-'Calibration Test'!$L$7)))/H256)</f>
        <v>17.66311719644359</v>
      </c>
      <c r="S256" s="4">
        <v>18.709999</v>
      </c>
      <c r="T256" s="13">
        <v>18.399999999999999</v>
      </c>
      <c r="U256" s="4">
        <v>19.16</v>
      </c>
      <c r="V256" s="13">
        <v>18.5</v>
      </c>
      <c r="W256" s="12">
        <v>21.269998999999999</v>
      </c>
      <c r="X256" s="13">
        <v>17.700001</v>
      </c>
      <c r="Y256">
        <v>15.810665</v>
      </c>
      <c r="Z256">
        <v>17.471668000000001</v>
      </c>
      <c r="AA256">
        <v>16.302999</v>
      </c>
      <c r="AE256">
        <f t="shared" si="87"/>
        <v>0.11331374475681144</v>
      </c>
      <c r="AF256">
        <f t="shared" si="88"/>
        <v>2.1201000510861974</v>
      </c>
      <c r="AG256">
        <f t="shared" si="89"/>
        <v>7.4063240825669133E-2</v>
      </c>
      <c r="AH256" s="13">
        <f t="shared" si="90"/>
        <v>1.3627636311923119</v>
      </c>
      <c r="AI256">
        <f t="shared" si="91"/>
        <v>6.3594348188366442E-2</v>
      </c>
      <c r="AJ256">
        <f t="shared" si="92"/>
        <v>1.2184677112891009</v>
      </c>
      <c r="AK256">
        <f t="shared" si="93"/>
        <v>6.415510882635736E-2</v>
      </c>
      <c r="AL256" s="13">
        <f t="shared" si="94"/>
        <v>1.1868695132876113</v>
      </c>
      <c r="AM256">
        <f t="shared" si="95"/>
        <v>6.7561118780710069E-2</v>
      </c>
      <c r="AN256">
        <f t="shared" si="96"/>
        <v>1.4370249289045844</v>
      </c>
      <c r="AO256">
        <f t="shared" si="97"/>
        <v>2.08383059167117E-3</v>
      </c>
      <c r="AP256">
        <f t="shared" si="98"/>
        <v>3.68838035564103E-2</v>
      </c>
      <c r="AS256">
        <f t="shared" si="111"/>
        <v>7.4063240825669133E-2</v>
      </c>
      <c r="AT256" s="13">
        <f t="shared" si="112"/>
        <v>1.3627636311923119</v>
      </c>
      <c r="AU256">
        <f t="shared" si="113"/>
        <v>6.415510882635736E-2</v>
      </c>
      <c r="AV256" s="13">
        <f t="shared" si="114"/>
        <v>1.1868695132876113</v>
      </c>
      <c r="AW256">
        <f t="shared" si="115"/>
        <v>2.08383059167117E-3</v>
      </c>
      <c r="AX256">
        <f t="shared" si="116"/>
        <v>3.68838035564103E-2</v>
      </c>
    </row>
    <row r="257" spans="1:50">
      <c r="A257">
        <v>23</v>
      </c>
      <c r="B257">
        <v>17</v>
      </c>
      <c r="C257">
        <v>15</v>
      </c>
      <c r="D257" s="4">
        <f t="shared" si="108"/>
        <v>19.016391013161751</v>
      </c>
      <c r="E257">
        <f>IF(D257&lt;='Calibration Test'!$L$7,'Calibration Test'!$L$6,(('Calibration Test'!$L$6*'Calibration Test'!$L$7)+('Calibration Test'!$L$10*(D257-'Calibration Test'!$L$7)))/D257)</f>
        <v>18.224560173027896</v>
      </c>
      <c r="F257" s="4">
        <f t="shared" si="117"/>
        <v>19.257221526437156</v>
      </c>
      <c r="G257">
        <f>IF(F257&lt;='Calibration Test'!$L$7,'Calibration Test'!$L$6,(('Calibration Test'!$L$6*'Calibration Test'!$L$7)+('Calibration Test'!$L$10*(F257-'Calibration Test'!$L$7)))/F257)</f>
        <v>18.05402615796919</v>
      </c>
      <c r="H257" s="4">
        <f t="shared" si="118"/>
        <v>21.264324897295545</v>
      </c>
      <c r="I257">
        <f>IF(H257&lt;='Calibration Test'!$L$7,'Calibration Test'!$L$6,(('Calibration Test'!$L$6*'Calibration Test'!$L$7)+('Calibration Test'!$L$10*(H257-'Calibration Test'!$L$7)))/H257)</f>
        <v>16.783025586642186</v>
      </c>
      <c r="S257" s="4">
        <v>18.940000999999999</v>
      </c>
      <c r="T257" s="13">
        <v>18.299999</v>
      </c>
      <c r="U257" s="4">
        <v>21.52</v>
      </c>
      <c r="V257" s="13">
        <v>17.5</v>
      </c>
      <c r="W257" s="12">
        <v>20.110001</v>
      </c>
      <c r="X257" s="13">
        <v>16.200001</v>
      </c>
      <c r="Y257">
        <v>15.836334000000001</v>
      </c>
      <c r="Z257">
        <v>17.702331999999998</v>
      </c>
      <c r="AA257">
        <v>16.921334999999999</v>
      </c>
      <c r="AE257">
        <f t="shared" si="87"/>
        <v>4.0332634175548636E-3</v>
      </c>
      <c r="AF257">
        <f t="shared" si="88"/>
        <v>7.6390013161752535E-2</v>
      </c>
      <c r="AG257">
        <f t="shared" si="89"/>
        <v>4.1223404969641447E-3</v>
      </c>
      <c r="AH257" s="13">
        <f t="shared" si="90"/>
        <v>7.5438826972103357E-2</v>
      </c>
      <c r="AI257">
        <f t="shared" si="91"/>
        <v>0.10514769858563397</v>
      </c>
      <c r="AJ257">
        <f t="shared" si="92"/>
        <v>2.2627784735628431</v>
      </c>
      <c r="AK257">
        <f t="shared" si="93"/>
        <v>3.1658637598239434E-2</v>
      </c>
      <c r="AL257" s="13">
        <f t="shared" si="94"/>
        <v>0.55402615796919008</v>
      </c>
      <c r="AM257">
        <f t="shared" si="95"/>
        <v>5.740048930358304E-2</v>
      </c>
      <c r="AN257">
        <f t="shared" si="96"/>
        <v>1.1543238972955443</v>
      </c>
      <c r="AO257">
        <f t="shared" si="97"/>
        <v>3.5989169793396031E-2</v>
      </c>
      <c r="AP257">
        <f t="shared" si="98"/>
        <v>0.58302458664218548</v>
      </c>
      <c r="AS257">
        <f t="shared" si="111"/>
        <v>4.1223404969641447E-3</v>
      </c>
      <c r="AT257" s="13">
        <f t="shared" si="112"/>
        <v>7.5438826972103357E-2</v>
      </c>
      <c r="AU257">
        <f t="shared" si="113"/>
        <v>3.1658637598239434E-2</v>
      </c>
      <c r="AV257" s="13">
        <f t="shared" si="114"/>
        <v>0.55402615796919008</v>
      </c>
      <c r="AW257">
        <f t="shared" si="115"/>
        <v>3.5989169793396031E-2</v>
      </c>
      <c r="AX257">
        <f t="shared" si="116"/>
        <v>0.58302458664218548</v>
      </c>
    </row>
    <row r="258" spans="1:50">
      <c r="A258">
        <v>23</v>
      </c>
      <c r="B258">
        <v>17</v>
      </c>
      <c r="C258">
        <v>20</v>
      </c>
      <c r="D258" s="4">
        <f t="shared" si="108"/>
        <v>18.79828809656966</v>
      </c>
      <c r="E258">
        <f>IF(D258&lt;='Calibration Test'!$L$7,'Calibration Test'!$L$6,(('Calibration Test'!$L$6*'Calibration Test'!$L$7)+('Calibration Test'!$L$10*(D258-'Calibration Test'!$L$7)))/D258)</f>
        <v>18.38277103780197</v>
      </c>
      <c r="F258" s="4">
        <f t="shared" si="117"/>
        <v>20.679681006630094</v>
      </c>
      <c r="G258">
        <f>IF(F258&lt;='Calibration Test'!$L$7,'Calibration Test'!$L$6,(('Calibration Test'!$L$6*'Calibration Test'!$L$7)+('Calibration Test'!$L$10*(F258-'Calibration Test'!$L$7)))/F258)</f>
        <v>17.127785856784904</v>
      </c>
      <c r="H258" s="4">
        <f t="shared" si="118"/>
        <v>20.174752965536008</v>
      </c>
      <c r="I258">
        <f>IF(H258&lt;='Calibration Test'!$L$7,'Calibration Test'!$L$6,(('Calibration Test'!$L$6*'Calibration Test'!$L$7)+('Calibration Test'!$L$10*(H258-'Calibration Test'!$L$7)))/H258)</f>
        <v>17.441618894097594</v>
      </c>
      <c r="S258" s="4">
        <v>17.969999000000001</v>
      </c>
      <c r="T258" s="13">
        <v>18</v>
      </c>
      <c r="U258" s="4">
        <v>19.5</v>
      </c>
      <c r="V258" s="13">
        <v>17.600000000000001</v>
      </c>
      <c r="W258" s="12">
        <v>17.66</v>
      </c>
      <c r="X258" s="13">
        <v>17.700001</v>
      </c>
      <c r="Y258">
        <v>16.301998000000001</v>
      </c>
      <c r="Z258">
        <v>17.808665999999999</v>
      </c>
      <c r="AA258">
        <v>16.859000999999999</v>
      </c>
      <c r="AE258">
        <f t="shared" si="87"/>
        <v>4.6092884956179393E-2</v>
      </c>
      <c r="AF258">
        <f t="shared" si="88"/>
        <v>0.82828909656965877</v>
      </c>
      <c r="AG258">
        <f t="shared" si="89"/>
        <v>2.1265057655664974E-2</v>
      </c>
      <c r="AH258" s="13">
        <f t="shared" si="90"/>
        <v>0.38277103780196953</v>
      </c>
      <c r="AI258">
        <f t="shared" si="91"/>
        <v>6.049646187846637E-2</v>
      </c>
      <c r="AJ258">
        <f t="shared" si="92"/>
        <v>1.1796810066300942</v>
      </c>
      <c r="AK258">
        <f t="shared" si="93"/>
        <v>2.6830349046312367E-2</v>
      </c>
      <c r="AL258" s="13">
        <f t="shared" si="94"/>
        <v>0.47221414321509769</v>
      </c>
      <c r="AM258">
        <f t="shared" si="95"/>
        <v>0.14239824266908313</v>
      </c>
      <c r="AN258">
        <f t="shared" si="96"/>
        <v>2.5147529655360081</v>
      </c>
      <c r="AO258">
        <f t="shared" si="97"/>
        <v>1.4597858265793661E-2</v>
      </c>
      <c r="AP258">
        <f t="shared" si="98"/>
        <v>0.25838210590240607</v>
      </c>
      <c r="AS258">
        <f t="shared" si="111"/>
        <v>2.1265057655664974E-2</v>
      </c>
      <c r="AT258" s="13">
        <f t="shared" si="112"/>
        <v>0.38277103780196953</v>
      </c>
      <c r="AU258">
        <f t="shared" si="113"/>
        <v>2.6830349046312367E-2</v>
      </c>
      <c r="AV258" s="13">
        <f t="shared" si="114"/>
        <v>0.47221414321509769</v>
      </c>
      <c r="AW258">
        <f t="shared" si="115"/>
        <v>1.4597858265793661E-2</v>
      </c>
      <c r="AX258">
        <f t="shared" si="116"/>
        <v>0.25838210590240607</v>
      </c>
    </row>
    <row r="259" spans="1:50">
      <c r="A259">
        <v>23</v>
      </c>
      <c r="B259">
        <v>17</v>
      </c>
      <c r="C259">
        <v>25</v>
      </c>
      <c r="D259" s="4">
        <f t="shared" si="108"/>
        <v>18.04949597627385</v>
      </c>
      <c r="E259">
        <f>IF(D259&lt;='Calibration Test'!$L$7,'Calibration Test'!$L$6,(('Calibration Test'!$L$6*'Calibration Test'!$L$7)+('Calibration Test'!$L$10*(D259-'Calibration Test'!$L$7)))/D259)</f>
        <v>18.955038582848626</v>
      </c>
      <c r="F259" s="4">
        <f t="shared" si="117"/>
        <v>19.371164713902573</v>
      </c>
      <c r="G259">
        <f>IF(F259&lt;='Calibration Test'!$L$7,'Calibration Test'!$L$6,(('Calibration Test'!$L$6*'Calibration Test'!$L$7)+('Calibration Test'!$L$10*(F259-'Calibration Test'!$L$7)))/F259)</f>
        <v>17.974819765199381</v>
      </c>
      <c r="H259" s="4">
        <f t="shared" si="118"/>
        <v>17.771741488009848</v>
      </c>
      <c r="I259">
        <f>IF(H259&lt;='Calibration Test'!$L$7,'Calibration Test'!$L$6,(('Calibration Test'!$L$6*'Calibration Test'!$L$7)+('Calibration Test'!$L$10*(H259-'Calibration Test'!$L$7)))/H259)</f>
        <v>19.179575238777474</v>
      </c>
      <c r="S259" s="4">
        <v>19.949998999999998</v>
      </c>
      <c r="T259" s="13">
        <v>18.200001</v>
      </c>
      <c r="U259" s="4">
        <v>20.239999999999998</v>
      </c>
      <c r="V259" s="13">
        <v>18.200001</v>
      </c>
      <c r="W259" s="12">
        <v>21.209999</v>
      </c>
      <c r="X259" s="13">
        <v>17.100000000000001</v>
      </c>
      <c r="Y259">
        <v>16.730668999999999</v>
      </c>
      <c r="Z259">
        <v>18.005333</v>
      </c>
      <c r="AA259">
        <v>15.640333</v>
      </c>
      <c r="AE259">
        <f t="shared" si="87"/>
        <v>9.5263314235060806E-2</v>
      </c>
      <c r="AF259">
        <f t="shared" si="88"/>
        <v>1.9005030237261487</v>
      </c>
      <c r="AG259">
        <f t="shared" si="89"/>
        <v>4.1485579195771803E-2</v>
      </c>
      <c r="AH259" s="13">
        <f t="shared" si="90"/>
        <v>0.75503758284862599</v>
      </c>
      <c r="AI259">
        <f t="shared" si="91"/>
        <v>4.2926644570030911E-2</v>
      </c>
      <c r="AJ259">
        <f t="shared" si="92"/>
        <v>0.86883528609742555</v>
      </c>
      <c r="AK259">
        <f t="shared" si="93"/>
        <v>1.2372594638902439E-2</v>
      </c>
      <c r="AL259" s="13">
        <f t="shared" si="94"/>
        <v>0.22518123480061902</v>
      </c>
      <c r="AM259">
        <f t="shared" si="95"/>
        <v>0.16210550090031367</v>
      </c>
      <c r="AN259">
        <f t="shared" si="96"/>
        <v>3.4382575119901517</v>
      </c>
      <c r="AO259">
        <f t="shared" si="97"/>
        <v>0.12161258706301009</v>
      </c>
      <c r="AP259">
        <f t="shared" si="98"/>
        <v>2.0795752387774726</v>
      </c>
      <c r="AS259">
        <f t="shared" si="111"/>
        <v>4.1485579195771803E-2</v>
      </c>
      <c r="AT259" s="13">
        <f t="shared" si="112"/>
        <v>0.75503758284862599</v>
      </c>
      <c r="AU259">
        <f t="shared" si="113"/>
        <v>1.2372594638902439E-2</v>
      </c>
      <c r="AV259" s="13">
        <f t="shared" si="114"/>
        <v>0.22518123480061902</v>
      </c>
      <c r="AW259">
        <f t="shared" si="115"/>
        <v>0.12161258706301009</v>
      </c>
      <c r="AX259">
        <f t="shared" si="116"/>
        <v>2.0795752387774726</v>
      </c>
    </row>
    <row r="260" spans="1:50">
      <c r="A260">
        <v>23</v>
      </c>
      <c r="B260">
        <v>17</v>
      </c>
      <c r="C260">
        <v>30</v>
      </c>
      <c r="D260" s="4">
        <f t="shared" si="108"/>
        <v>19.545380510620536</v>
      </c>
      <c r="E260">
        <f>IF(D260&lt;='Calibration Test'!$L$7,'Calibration Test'!$L$6,(('Calibration Test'!$L$6*'Calibration Test'!$L$7)+('Calibration Test'!$L$10*(D260-'Calibration Test'!$L$7)))/D260)</f>
        <v>17.855500959224806</v>
      </c>
      <c r="F260" s="4">
        <f t="shared" si="117"/>
        <v>20.012137666805426</v>
      </c>
      <c r="G260">
        <f>IF(F260&lt;='Calibration Test'!$L$7,'Calibration Test'!$L$6,(('Calibration Test'!$L$6*'Calibration Test'!$L$7)+('Calibration Test'!$L$10*(F260-'Calibration Test'!$L$7)))/F260)</f>
        <v>17.546062275755929</v>
      </c>
      <c r="H260" s="4">
        <f t="shared" si="118"/>
        <v>20.98496398110478</v>
      </c>
      <c r="I260">
        <f>IF(H260&lt;='Calibration Test'!$L$7,'Calibration Test'!$L$6,(('Calibration Test'!$L$6*'Calibration Test'!$L$7)+('Calibration Test'!$L$10*(H260-'Calibration Test'!$L$7)))/H260)</f>
        <v>16.945366150487278</v>
      </c>
      <c r="S260" s="4">
        <v>18.440000999999999</v>
      </c>
      <c r="T260" s="13">
        <v>17.600000000000001</v>
      </c>
      <c r="U260" s="4">
        <v>21.77</v>
      </c>
      <c r="V260" s="13">
        <v>17.5</v>
      </c>
      <c r="W260" s="12">
        <v>22.59</v>
      </c>
      <c r="X260" s="13">
        <v>16.700001</v>
      </c>
      <c r="Y260">
        <v>16.696667000000001</v>
      </c>
      <c r="Z260">
        <v>17.283331</v>
      </c>
      <c r="AA260">
        <v>15.671666999999999</v>
      </c>
      <c r="AE260">
        <f t="shared" ref="AE260:AE323" si="119">ABS(S260-D260)/S260</f>
        <v>5.994465567656624E-2</v>
      </c>
      <c r="AF260">
        <f t="shared" ref="AF260:AF323" si="120">ABS(S260-D260)</f>
        <v>1.1053795106205371</v>
      </c>
      <c r="AG260">
        <f t="shared" ref="AG260:AG323" si="121">ABS(T260-E260)/T260</f>
        <v>1.4517099955954777E-2</v>
      </c>
      <c r="AH260" s="13">
        <f t="shared" ref="AH260:AH323" si="122">ABS(T260-E260)</f>
        <v>0.25550095922480409</v>
      </c>
      <c r="AI260">
        <f t="shared" ref="AI260:AI323" si="123">ABS(U260-F260)/U260</f>
        <v>8.0747006577610178E-2</v>
      </c>
      <c r="AJ260">
        <f t="shared" ref="AJ260:AJ323" si="124">ABS(U260-F260)</f>
        <v>1.7578623331945735</v>
      </c>
      <c r="AK260">
        <f t="shared" ref="AK260:AK323" si="125">ABS(V260-G260)/V260</f>
        <v>2.6321300431959571E-3</v>
      </c>
      <c r="AL260" s="13">
        <f t="shared" ref="AL260:AL323" si="126">ABS(V260-G260)</f>
        <v>4.6062275755929249E-2</v>
      </c>
      <c r="AM260">
        <f t="shared" ref="AM260:AM323" si="127">ABS(W260-H260)/W260</f>
        <v>7.1050731248128371E-2</v>
      </c>
      <c r="AN260">
        <f t="shared" ref="AN260:AN323" si="128">ABS(W260-H260)</f>
        <v>1.6050360188952197</v>
      </c>
      <c r="AO260">
        <f t="shared" ref="AO260:AO323" si="129">ABS(X260-I260)/X260</f>
        <v>1.469252310148229E-2</v>
      </c>
      <c r="AP260">
        <f t="shared" ref="AP260:AP323" si="130">ABS(X260-I260)</f>
        <v>0.24536515048727736</v>
      </c>
      <c r="AS260">
        <f t="shared" si="111"/>
        <v>1.4517099955954777E-2</v>
      </c>
      <c r="AT260" s="13">
        <f t="shared" si="112"/>
        <v>0.25550095922480409</v>
      </c>
      <c r="AU260">
        <f t="shared" si="113"/>
        <v>2.6321300431959571E-3</v>
      </c>
      <c r="AV260" s="13">
        <f t="shared" si="114"/>
        <v>4.6062275755929249E-2</v>
      </c>
      <c r="AW260">
        <f t="shared" si="115"/>
        <v>1.469252310148229E-2</v>
      </c>
      <c r="AX260">
        <f t="shared" si="116"/>
        <v>0.24536515048727736</v>
      </c>
    </row>
    <row r="261" spans="1:50">
      <c r="A261">
        <v>23</v>
      </c>
      <c r="B261">
        <v>17</v>
      </c>
      <c r="C261">
        <v>35</v>
      </c>
      <c r="D261" s="4">
        <f t="shared" si="108"/>
        <v>18.543314334237941</v>
      </c>
      <c r="E261">
        <f>IF(D261&lt;='Calibration Test'!$L$7,'Calibration Test'!$L$6,(('Calibration Test'!$L$6*'Calibration Test'!$L$7)+('Calibration Test'!$L$10*(D261-'Calibration Test'!$L$7)))/D261)</f>
        <v>18.572446461108168</v>
      </c>
      <c r="F261" s="4">
        <f t="shared" si="117"/>
        <v>20.897165885816843</v>
      </c>
      <c r="G261">
        <f>IF(F261&lt;='Calibration Test'!$L$7,'Calibration Test'!$L$6,(('Calibration Test'!$L$6*'Calibration Test'!$L$7)+('Calibration Test'!$L$10*(F261-'Calibration Test'!$L$7)))/F261)</f>
        <v>16.997283284136277</v>
      </c>
      <c r="H261" s="4">
        <f t="shared" si="118"/>
        <v>22.562966359241582</v>
      </c>
      <c r="I261">
        <f>IF(H261&lt;='Calibration Test'!$L$7,'Calibration Test'!$L$6,(('Calibration Test'!$L$6*'Calibration Test'!$L$7)+('Calibration Test'!$L$10*(H261-'Calibration Test'!$L$7)))/H261)</f>
        <v>16.081145856407744</v>
      </c>
      <c r="S261" s="4">
        <v>21.799999</v>
      </c>
      <c r="T261" s="13">
        <v>17.299999</v>
      </c>
      <c r="U261" s="4">
        <v>23.790001</v>
      </c>
      <c r="V261" s="13">
        <v>16.600000000000001</v>
      </c>
      <c r="W261" s="12">
        <v>23.67</v>
      </c>
      <c r="X261" s="13">
        <v>16.100000000000001</v>
      </c>
      <c r="Y261">
        <v>16.023001000000001</v>
      </c>
      <c r="Z261">
        <v>17.514002000000001</v>
      </c>
      <c r="AA261">
        <v>15.765000000000001</v>
      </c>
      <c r="AE261">
        <f t="shared" si="119"/>
        <v>0.14938921170418673</v>
      </c>
      <c r="AF261">
        <f t="shared" si="120"/>
        <v>3.2566846657620587</v>
      </c>
      <c r="AG261">
        <f t="shared" si="121"/>
        <v>7.3551880616187795E-2</v>
      </c>
      <c r="AH261" s="13">
        <f t="shared" si="122"/>
        <v>1.2724474611081682</v>
      </c>
      <c r="AI261">
        <f t="shared" si="123"/>
        <v>0.12159878068870854</v>
      </c>
      <c r="AJ261">
        <f t="shared" si="124"/>
        <v>2.892835114183157</v>
      </c>
      <c r="AK261">
        <f t="shared" si="125"/>
        <v>2.3932727960016578E-2</v>
      </c>
      <c r="AL261" s="13">
        <f t="shared" si="126"/>
        <v>0.39728328413627523</v>
      </c>
      <c r="AM261">
        <f t="shared" si="127"/>
        <v>4.6769482076823826E-2</v>
      </c>
      <c r="AN261">
        <f t="shared" si="128"/>
        <v>1.10703364075842</v>
      </c>
      <c r="AO261">
        <f t="shared" si="129"/>
        <v>1.1710648193948661E-3</v>
      </c>
      <c r="AP261">
        <f t="shared" si="130"/>
        <v>1.8854143592257344E-2</v>
      </c>
      <c r="AS261">
        <f t="shared" si="111"/>
        <v>7.3551880616187795E-2</v>
      </c>
      <c r="AT261" s="13">
        <f t="shared" si="112"/>
        <v>1.2724474611081682</v>
      </c>
      <c r="AU261">
        <f t="shared" si="113"/>
        <v>2.3932727960016578E-2</v>
      </c>
      <c r="AV261" s="13">
        <f t="shared" si="114"/>
        <v>0.39728328413627523</v>
      </c>
      <c r="AW261">
        <f t="shared" si="115"/>
        <v>1.1710648193948661E-3</v>
      </c>
      <c r="AX261">
        <f t="shared" si="116"/>
        <v>1.8854143592257344E-2</v>
      </c>
    </row>
    <row r="262" spans="1:50">
      <c r="A262">
        <v>23</v>
      </c>
      <c r="B262">
        <v>17</v>
      </c>
      <c r="C262">
        <v>40</v>
      </c>
      <c r="D262" s="4">
        <f t="shared" si="108"/>
        <v>21.053286442057569</v>
      </c>
      <c r="E262">
        <f>IF(D262&lt;='Calibration Test'!$L$7,'Calibration Test'!$L$6,(('Calibration Test'!$L$6*'Calibration Test'!$L$7)+('Calibration Test'!$L$10*(D262-'Calibration Test'!$L$7)))/D262)</f>
        <v>16.90526502103809</v>
      </c>
      <c r="F262" s="4">
        <f t="shared" si="117"/>
        <v>22.979406183046088</v>
      </c>
      <c r="G262">
        <f>IF(F262&lt;='Calibration Test'!$L$7,'Calibration Test'!$L$6,(('Calibration Test'!$L$6*'Calibration Test'!$L$7)+('Calibration Test'!$L$10*(F262-'Calibration Test'!$L$7)))/F262)</f>
        <v>15.872870211718045</v>
      </c>
      <c r="H262" s="4">
        <f t="shared" si="118"/>
        <v>23.617604265368396</v>
      </c>
      <c r="I262">
        <f>IF(H262&lt;='Calibration Test'!$L$7,'Calibration Test'!$L$6,(('Calibration Test'!$L$6*'Calibration Test'!$L$7)+('Calibration Test'!$L$10*(H262-'Calibration Test'!$L$7)))/H262)</f>
        <v>15.567938857272948</v>
      </c>
      <c r="S262" s="4">
        <v>20.77</v>
      </c>
      <c r="T262" s="13">
        <v>16.700001</v>
      </c>
      <c r="U262" s="4">
        <v>25.68</v>
      </c>
      <c r="V262" s="13">
        <v>16.200001</v>
      </c>
      <c r="W262" s="12">
        <v>24.1</v>
      </c>
      <c r="X262" s="13">
        <v>16.799999</v>
      </c>
      <c r="Y262">
        <v>14.845331</v>
      </c>
      <c r="Z262">
        <v>17.377333</v>
      </c>
      <c r="AA262">
        <v>16.402332000000001</v>
      </c>
      <c r="AE262">
        <f t="shared" si="119"/>
        <v>1.3639212424533923E-2</v>
      </c>
      <c r="AF262">
        <f t="shared" si="120"/>
        <v>0.28328644205756959</v>
      </c>
      <c r="AG262">
        <f t="shared" si="121"/>
        <v>1.2291258008792338E-2</v>
      </c>
      <c r="AH262" s="13">
        <f t="shared" si="122"/>
        <v>0.20526402103809005</v>
      </c>
      <c r="AI262">
        <f t="shared" si="123"/>
        <v>0.10516331062904642</v>
      </c>
      <c r="AJ262">
        <f t="shared" si="124"/>
        <v>2.7005938169539121</v>
      </c>
      <c r="AK262">
        <f t="shared" si="125"/>
        <v>2.0193257289425823E-2</v>
      </c>
      <c r="AL262" s="13">
        <f t="shared" si="126"/>
        <v>0.32713078828195563</v>
      </c>
      <c r="AM262">
        <f t="shared" si="127"/>
        <v>2.0016420524133015E-2</v>
      </c>
      <c r="AN262">
        <f t="shared" si="128"/>
        <v>0.48239573463160568</v>
      </c>
      <c r="AO262">
        <f t="shared" si="129"/>
        <v>7.3336917622855338E-2</v>
      </c>
      <c r="AP262">
        <f t="shared" si="130"/>
        <v>1.2320601427270521</v>
      </c>
      <c r="AS262">
        <f t="shared" si="111"/>
        <v>1.2291258008792338E-2</v>
      </c>
      <c r="AT262" s="13">
        <f t="shared" si="112"/>
        <v>0.20526402103809005</v>
      </c>
      <c r="AU262">
        <f t="shared" si="113"/>
        <v>2.0193257289425823E-2</v>
      </c>
      <c r="AV262" s="13">
        <f t="shared" si="114"/>
        <v>0.32713078828195563</v>
      </c>
      <c r="AW262">
        <f t="shared" si="115"/>
        <v>7.3336917622855338E-2</v>
      </c>
      <c r="AX262">
        <f t="shared" si="116"/>
        <v>1.2320601427270521</v>
      </c>
    </row>
    <row r="263" spans="1:50">
      <c r="A263">
        <v>23</v>
      </c>
      <c r="B263">
        <v>17</v>
      </c>
      <c r="C263">
        <v>45</v>
      </c>
      <c r="D263" s="4">
        <f t="shared" si="108"/>
        <v>20.695575535935035</v>
      </c>
      <c r="E263">
        <f>IF(D263&lt;='Calibration Test'!$L$7,'Calibration Test'!$L$6,(('Calibration Test'!$L$6*'Calibration Test'!$L$7)+('Calibration Test'!$L$10*(D263-'Calibration Test'!$L$7)))/D263)</f>
        <v>17.118155385099946</v>
      </c>
      <c r="F263" s="4">
        <f t="shared" si="117"/>
        <v>24.377769031223387</v>
      </c>
      <c r="G263">
        <f>IF(F263&lt;='Calibration Test'!$L$7,'Calibration Test'!$L$6,(('Calibration Test'!$L$6*'Calibration Test'!$L$7)+('Calibration Test'!$L$10*(F263-'Calibration Test'!$L$7)))/F263)</f>
        <v>15.225566125835753</v>
      </c>
      <c r="H263" s="4">
        <f t="shared" si="118"/>
        <v>24.051914225446314</v>
      </c>
      <c r="I263">
        <f>IF(H263&lt;='Calibration Test'!$L$7,'Calibration Test'!$L$6,(('Calibration Test'!$L$6*'Calibration Test'!$L$7)+('Calibration Test'!$L$10*(H263-'Calibration Test'!$L$7)))/H263)</f>
        <v>15.369678660657526</v>
      </c>
      <c r="S263" s="4">
        <v>25.240002</v>
      </c>
      <c r="T263" s="13">
        <v>15.1</v>
      </c>
      <c r="U263" s="4">
        <v>25.23</v>
      </c>
      <c r="V263" s="13">
        <v>15.1</v>
      </c>
      <c r="W263" s="12">
        <v>23.52</v>
      </c>
      <c r="X263" s="13">
        <v>15.9</v>
      </c>
      <c r="Y263">
        <v>15.663667</v>
      </c>
      <c r="Z263">
        <v>16.914000999999999</v>
      </c>
      <c r="AA263">
        <v>15.692330999999999</v>
      </c>
      <c r="AE263">
        <f t="shared" si="119"/>
        <v>0.18004857781171987</v>
      </c>
      <c r="AF263">
        <f t="shared" si="120"/>
        <v>4.5444264640649656</v>
      </c>
      <c r="AG263">
        <f t="shared" si="121"/>
        <v>0.13365267450993026</v>
      </c>
      <c r="AH263" s="13">
        <f t="shared" si="122"/>
        <v>2.0181553850999467</v>
      </c>
      <c r="AI263">
        <f t="shared" si="123"/>
        <v>3.3778476764828105E-2</v>
      </c>
      <c r="AJ263">
        <f t="shared" si="124"/>
        <v>0.8522309687766132</v>
      </c>
      <c r="AK263">
        <f t="shared" si="125"/>
        <v>8.3156374725664537E-3</v>
      </c>
      <c r="AL263" s="13">
        <f t="shared" si="126"/>
        <v>0.12556612583575344</v>
      </c>
      <c r="AM263">
        <f t="shared" si="127"/>
        <v>2.2615400741765074E-2</v>
      </c>
      <c r="AN263">
        <f t="shared" si="128"/>
        <v>0.5319142254463145</v>
      </c>
      <c r="AO263">
        <f t="shared" si="129"/>
        <v>3.3353543354872631E-2</v>
      </c>
      <c r="AP263">
        <f t="shared" si="130"/>
        <v>0.53032133934247483</v>
      </c>
      <c r="AS263">
        <f t="shared" si="111"/>
        <v>0.13365267450993026</v>
      </c>
      <c r="AT263" s="13">
        <f t="shared" si="112"/>
        <v>2.0181553850999467</v>
      </c>
      <c r="AU263">
        <f t="shared" si="113"/>
        <v>8.3156374725664537E-3</v>
      </c>
      <c r="AV263" s="13">
        <f t="shared" si="114"/>
        <v>0.12556612583575344</v>
      </c>
      <c r="AW263">
        <f t="shared" si="115"/>
        <v>3.3353543354872631E-2</v>
      </c>
      <c r="AX263">
        <f t="shared" si="116"/>
        <v>0.53032133934247483</v>
      </c>
    </row>
    <row r="264" spans="1:50">
      <c r="A264">
        <v>23</v>
      </c>
      <c r="B264">
        <v>17</v>
      </c>
      <c r="C264">
        <v>50</v>
      </c>
      <c r="D264" s="4">
        <f t="shared" si="108"/>
        <v>24.1982414088396</v>
      </c>
      <c r="E264">
        <f>IF(D264&lt;='Calibration Test'!$L$7,'Calibration Test'!$L$6,(('Calibration Test'!$L$6*'Calibration Test'!$L$7)+('Calibration Test'!$L$10*(D264-'Calibration Test'!$L$7)))/D264)</f>
        <v>15.30448388538071</v>
      </c>
      <c r="F264" s="4">
        <f t="shared" si="117"/>
        <v>25.042314056313554</v>
      </c>
      <c r="G264">
        <f>IF(F264&lt;='Calibration Test'!$L$7,'Calibration Test'!$L$6,(('Calibration Test'!$L$6*'Calibration Test'!$L$7)+('Calibration Test'!$L$10*(F264-'Calibration Test'!$L$7)))/F264)</f>
        <v>14.943287999247097</v>
      </c>
      <c r="H264" s="4">
        <f t="shared" si="118"/>
        <v>23.491424484421806</v>
      </c>
      <c r="I264">
        <f>IF(H264&lt;='Calibration Test'!$L$7,'Calibration Test'!$L$6,(('Calibration Test'!$L$6*'Calibration Test'!$L$7)+('Calibration Test'!$L$10*(H264-'Calibration Test'!$L$7)))/H264)</f>
        <v>15.626913566230064</v>
      </c>
      <c r="S264" s="4">
        <v>22.799999</v>
      </c>
      <c r="T264" s="13">
        <v>14.8</v>
      </c>
      <c r="U264" s="4">
        <v>22.67</v>
      </c>
      <c r="V264" s="13">
        <v>15.4</v>
      </c>
      <c r="W264" s="12">
        <v>21.98</v>
      </c>
      <c r="X264" s="13">
        <v>15.5</v>
      </c>
      <c r="Y264">
        <v>14.833667</v>
      </c>
      <c r="Z264">
        <v>16.933336000000001</v>
      </c>
      <c r="AA264">
        <v>15.370666999999999</v>
      </c>
      <c r="AE264">
        <f t="shared" si="119"/>
        <v>6.1326424130088784E-2</v>
      </c>
      <c r="AF264">
        <f t="shared" si="120"/>
        <v>1.3982424088396002</v>
      </c>
      <c r="AG264">
        <f t="shared" si="121"/>
        <v>3.4086749012210107E-2</v>
      </c>
      <c r="AH264" s="13">
        <f t="shared" si="122"/>
        <v>0.50448388538070965</v>
      </c>
      <c r="AI264">
        <f t="shared" si="123"/>
        <v>0.10464552520130357</v>
      </c>
      <c r="AJ264">
        <f t="shared" si="124"/>
        <v>2.3723140563135523</v>
      </c>
      <c r="AK264">
        <f t="shared" si="125"/>
        <v>2.9656623425513187E-2</v>
      </c>
      <c r="AL264" s="13">
        <f t="shared" si="126"/>
        <v>0.45671200075290308</v>
      </c>
      <c r="AM264">
        <f t="shared" si="127"/>
        <v>6.8763625314913812E-2</v>
      </c>
      <c r="AN264">
        <f t="shared" si="128"/>
        <v>1.5114244844218057</v>
      </c>
      <c r="AO264">
        <f t="shared" si="129"/>
        <v>8.1879720148428248E-3</v>
      </c>
      <c r="AP264">
        <f t="shared" si="130"/>
        <v>0.12691356623006378</v>
      </c>
      <c r="AS264">
        <f t="shared" si="111"/>
        <v>3.4086749012210107E-2</v>
      </c>
      <c r="AT264" s="13">
        <f t="shared" si="112"/>
        <v>0.50448388538070965</v>
      </c>
      <c r="AU264">
        <f t="shared" si="113"/>
        <v>2.9656623425513187E-2</v>
      </c>
      <c r="AV264" s="13">
        <f t="shared" si="114"/>
        <v>0.45671200075290308</v>
      </c>
      <c r="AW264">
        <f t="shared" si="115"/>
        <v>8.1879720148428248E-3</v>
      </c>
      <c r="AX264">
        <f t="shared" si="116"/>
        <v>0.12691356623006378</v>
      </c>
    </row>
    <row r="265" spans="1:50">
      <c r="A265">
        <v>23</v>
      </c>
      <c r="B265">
        <v>17</v>
      </c>
      <c r="C265">
        <v>55</v>
      </c>
      <c r="D265" s="4">
        <f t="shared" si="108"/>
        <v>22.788337562815581</v>
      </c>
      <c r="E265">
        <f>IF(D265&lt;='Calibration Test'!$L$7,'Calibration Test'!$L$6,(('Calibration Test'!$L$6*'Calibration Test'!$L$7)+('Calibration Test'!$L$10*(D265-'Calibration Test'!$L$7)))/D265)</f>
        <v>15.967485028493227</v>
      </c>
      <c r="F265" s="4">
        <f t="shared" si="117"/>
        <v>22.945699685633638</v>
      </c>
      <c r="G265">
        <f>IF(F265&lt;='Calibration Test'!$L$7,'Calibration Test'!$L$6,(('Calibration Test'!$L$6*'Calibration Test'!$L$7)+('Calibration Test'!$L$10*(F265-'Calibration Test'!$L$7)))/F265)</f>
        <v>15.889446784679118</v>
      </c>
      <c r="H265" s="4">
        <f t="shared" si="118"/>
        <v>22.055650048583637</v>
      </c>
      <c r="I265">
        <f>IF(H265&lt;='Calibration Test'!$L$7,'Calibration Test'!$L$6,(('Calibration Test'!$L$6*'Calibration Test'!$L$7)+('Calibration Test'!$L$10*(H265-'Calibration Test'!$L$7)))/H265)</f>
        <v>16.345498707275702</v>
      </c>
      <c r="S265" s="4">
        <v>21.209999</v>
      </c>
      <c r="T265" s="13">
        <v>14.4</v>
      </c>
      <c r="U265" s="4">
        <v>22.5</v>
      </c>
      <c r="V265" s="13">
        <v>15.3</v>
      </c>
      <c r="W265" s="12">
        <v>24.439999</v>
      </c>
      <c r="X265" s="13">
        <v>13.7</v>
      </c>
      <c r="Y265">
        <v>14.632334</v>
      </c>
      <c r="Z265">
        <v>16.492334</v>
      </c>
      <c r="AA265">
        <v>14.856668000000001</v>
      </c>
      <c r="AE265">
        <f t="shared" si="119"/>
        <v>7.4414834381443459E-2</v>
      </c>
      <c r="AF265">
        <f t="shared" si="120"/>
        <v>1.5783385628155813</v>
      </c>
      <c r="AG265">
        <f t="shared" si="121"/>
        <v>0.10885312697869631</v>
      </c>
      <c r="AH265" s="13">
        <f t="shared" si="122"/>
        <v>1.5674850284932269</v>
      </c>
      <c r="AI265">
        <f t="shared" si="123"/>
        <v>1.9808874917050585E-2</v>
      </c>
      <c r="AJ265">
        <f t="shared" si="124"/>
        <v>0.44569968563363815</v>
      </c>
      <c r="AK265">
        <f t="shared" si="125"/>
        <v>3.8525933639157968E-2</v>
      </c>
      <c r="AL265" s="13">
        <f t="shared" si="126"/>
        <v>0.58944678467911693</v>
      </c>
      <c r="AM265">
        <f t="shared" si="127"/>
        <v>9.7559290056286968E-2</v>
      </c>
      <c r="AN265">
        <f t="shared" si="128"/>
        <v>2.3843489514163636</v>
      </c>
      <c r="AO265">
        <f t="shared" si="129"/>
        <v>0.19310209542158416</v>
      </c>
      <c r="AP265">
        <f t="shared" si="130"/>
        <v>2.6454987072757028</v>
      </c>
      <c r="AS265">
        <f t="shared" si="111"/>
        <v>0.10885312697869631</v>
      </c>
      <c r="AT265" s="13">
        <f t="shared" si="112"/>
        <v>1.5674850284932269</v>
      </c>
      <c r="AU265">
        <f t="shared" si="113"/>
        <v>3.8525933639157968E-2</v>
      </c>
      <c r="AV265" s="13">
        <f t="shared" si="114"/>
        <v>0.58944678467911693</v>
      </c>
      <c r="AW265">
        <f t="shared" si="115"/>
        <v>0.19310209542158416</v>
      </c>
      <c r="AX265">
        <f t="shared" si="116"/>
        <v>2.6454987072757028</v>
      </c>
    </row>
    <row r="266" spans="1:50">
      <c r="A266">
        <v>23</v>
      </c>
      <c r="B266">
        <v>18</v>
      </c>
      <c r="C266">
        <v>0</v>
      </c>
      <c r="D266" s="4">
        <f t="shared" si="108"/>
        <v>21.130811850399059</v>
      </c>
      <c r="E266">
        <f>IF(D266&lt;='Calibration Test'!$L$7,'Calibration Test'!$L$6,(('Calibration Test'!$L$6*'Calibration Test'!$L$7)+('Calibration Test'!$L$10*(D266-'Calibration Test'!$L$7)))/D266)</f>
        <v>16.860076387269803</v>
      </c>
      <c r="F266" s="4">
        <f t="shared" si="117"/>
        <v>22.20935874974948</v>
      </c>
      <c r="G266">
        <f>IF(F266&lt;='Calibration Test'!$L$7,'Calibration Test'!$L$6,(('Calibration Test'!$L$6*'Calibration Test'!$L$7)+('Calibration Test'!$L$10*(F266-'Calibration Test'!$L$7)))/F266)</f>
        <v>16.264128803544569</v>
      </c>
      <c r="H266" s="4">
        <f t="shared" si="118"/>
        <v>24.353044252857565</v>
      </c>
      <c r="I266">
        <f>IF(H266&lt;='Calibration Test'!$L$7,'Calibration Test'!$L$6,(('Calibration Test'!$L$6*'Calibration Test'!$L$7)+('Calibration Test'!$L$10*(H266-'Calibration Test'!$L$7)))/H266)</f>
        <v>15.236365694806041</v>
      </c>
      <c r="S266" s="4">
        <v>23.129999000000002</v>
      </c>
      <c r="T266" s="13">
        <v>14</v>
      </c>
      <c r="U266" s="4">
        <v>24.969999000000001</v>
      </c>
      <c r="V266" s="13">
        <v>14.6</v>
      </c>
      <c r="W266" s="12">
        <v>21.73</v>
      </c>
      <c r="X266" s="13">
        <v>14</v>
      </c>
      <c r="Y266">
        <v>14.179334000000001</v>
      </c>
      <c r="Z266">
        <v>15.984664</v>
      </c>
      <c r="AA266">
        <v>14.721334000000001</v>
      </c>
      <c r="AE266">
        <f t="shared" si="119"/>
        <v>8.6432651795659052E-2</v>
      </c>
      <c r="AF266">
        <f t="shared" si="120"/>
        <v>1.9991871496009423</v>
      </c>
      <c r="AG266">
        <f t="shared" si="121"/>
        <v>0.20429117051927165</v>
      </c>
      <c r="AH266" s="13">
        <f t="shared" si="122"/>
        <v>2.8600763872698032</v>
      </c>
      <c r="AI266">
        <f t="shared" si="123"/>
        <v>0.11055828437360053</v>
      </c>
      <c r="AJ266">
        <f t="shared" si="124"/>
        <v>2.7606402502505212</v>
      </c>
      <c r="AK266">
        <f t="shared" si="125"/>
        <v>0.11398142490031297</v>
      </c>
      <c r="AL266" s="13">
        <f t="shared" si="126"/>
        <v>1.6641288035445694</v>
      </c>
      <c r="AM266">
        <f t="shared" si="127"/>
        <v>0.12071073413978667</v>
      </c>
      <c r="AN266">
        <f t="shared" si="128"/>
        <v>2.6230442528575644</v>
      </c>
      <c r="AO266">
        <f t="shared" si="129"/>
        <v>8.8311835343288667E-2</v>
      </c>
      <c r="AP266">
        <f t="shared" si="130"/>
        <v>1.2363656948060413</v>
      </c>
      <c r="AS266">
        <f t="shared" si="111"/>
        <v>0.20429117051927165</v>
      </c>
      <c r="AT266" s="13">
        <f t="shared" si="112"/>
        <v>2.8600763872698032</v>
      </c>
      <c r="AU266">
        <f t="shared" si="113"/>
        <v>0.11398142490031297</v>
      </c>
      <c r="AV266" s="13">
        <f t="shared" si="114"/>
        <v>1.6641288035445694</v>
      </c>
      <c r="AW266">
        <f t="shared" si="115"/>
        <v>8.8311835343288667E-2</v>
      </c>
      <c r="AX266">
        <f t="shared" si="116"/>
        <v>1.2363656948060413</v>
      </c>
    </row>
    <row r="267" spans="1:50">
      <c r="A267">
        <v>23</v>
      </c>
      <c r="B267">
        <v>18</v>
      </c>
      <c r="C267">
        <v>5</v>
      </c>
      <c r="D267" s="4">
        <f t="shared" si="108"/>
        <v>22.470326242859134</v>
      </c>
      <c r="E267">
        <f>IF(D267&lt;='Calibration Test'!$L$7,'Calibration Test'!$L$6,(('Calibration Test'!$L$6*'Calibration Test'!$L$7)+('Calibration Test'!$L$10*(D267-'Calibration Test'!$L$7)))/D267)</f>
        <v>16.128528004877055</v>
      </c>
      <c r="F267" s="4">
        <f t="shared" si="117"/>
        <v>24.168790386864256</v>
      </c>
      <c r="G267">
        <f>IF(F267&lt;='Calibration Test'!$L$7,'Calibration Test'!$L$6,(('Calibration Test'!$L$6*'Calibration Test'!$L$7)+('Calibration Test'!$L$10*(F267-'Calibration Test'!$L$7)))/F267)</f>
        <v>15.317542072289836</v>
      </c>
      <c r="H267" s="4">
        <f t="shared" si="118"/>
        <v>21.826704851014075</v>
      </c>
      <c r="I267">
        <f>IF(H267&lt;='Calibration Test'!$L$7,'Calibration Test'!$L$6,(('Calibration Test'!$L$6*'Calibration Test'!$L$7)+('Calibration Test'!$L$10*(H267-'Calibration Test'!$L$7)))/H267)</f>
        <v>16.468821891853526</v>
      </c>
      <c r="S267" s="4">
        <v>24.75</v>
      </c>
      <c r="T267" s="13">
        <v>12.7</v>
      </c>
      <c r="U267" s="4">
        <v>23.960000999999998</v>
      </c>
      <c r="V267" s="13">
        <v>13.5</v>
      </c>
      <c r="W267" s="12">
        <v>21.719999000000001</v>
      </c>
      <c r="X267" s="13">
        <v>14.6</v>
      </c>
      <c r="Y267">
        <v>13.596332</v>
      </c>
      <c r="Z267">
        <v>15.801667</v>
      </c>
      <c r="AA267">
        <v>13.910334000000001</v>
      </c>
      <c r="AE267">
        <f t="shared" si="119"/>
        <v>9.210803059155015E-2</v>
      </c>
      <c r="AF267">
        <f t="shared" si="120"/>
        <v>2.2796737571408663</v>
      </c>
      <c r="AG267">
        <f t="shared" si="121"/>
        <v>0.26996283502968943</v>
      </c>
      <c r="AH267" s="13">
        <f t="shared" si="122"/>
        <v>3.4285280048770552</v>
      </c>
      <c r="AI267">
        <f t="shared" si="123"/>
        <v>8.7140808910758146E-3</v>
      </c>
      <c r="AJ267">
        <f t="shared" si="124"/>
        <v>0.20878938686425741</v>
      </c>
      <c r="AK267">
        <f t="shared" si="125"/>
        <v>0.1346327460955434</v>
      </c>
      <c r="AL267" s="13">
        <f t="shared" si="126"/>
        <v>1.8175420722898359</v>
      </c>
      <c r="AM267">
        <f t="shared" si="127"/>
        <v>4.9127926301503633E-3</v>
      </c>
      <c r="AN267">
        <f t="shared" si="128"/>
        <v>0.10670585101407326</v>
      </c>
      <c r="AO267">
        <f t="shared" si="129"/>
        <v>0.12800149944202238</v>
      </c>
      <c r="AP267">
        <f t="shared" si="130"/>
        <v>1.8688218918535267</v>
      </c>
      <c r="AS267">
        <f t="shared" si="111"/>
        <v>0.26996283502968943</v>
      </c>
      <c r="AT267" s="13">
        <f t="shared" si="112"/>
        <v>3.4285280048770552</v>
      </c>
      <c r="AU267">
        <f t="shared" si="113"/>
        <v>0.1346327460955434</v>
      </c>
      <c r="AV267" s="13">
        <f t="shared" si="114"/>
        <v>1.8175420722898359</v>
      </c>
      <c r="AW267">
        <f t="shared" si="115"/>
        <v>0.12800149944202238</v>
      </c>
      <c r="AX267">
        <f t="shared" si="116"/>
        <v>1.8688218918535267</v>
      </c>
    </row>
    <row r="268" spans="1:50">
      <c r="A268">
        <v>23</v>
      </c>
      <c r="B268">
        <v>18</v>
      </c>
      <c r="C268">
        <v>10</v>
      </c>
      <c r="D268" s="4">
        <f t="shared" si="108"/>
        <v>24.010091196993528</v>
      </c>
      <c r="E268">
        <f>IF(D268&lt;='Calibration Test'!$L$7,'Calibration Test'!$L$6,(('Calibration Test'!$L$6*'Calibration Test'!$L$7)+('Calibration Test'!$L$10*(D268-'Calibration Test'!$L$7)))/D268)</f>
        <v>15.388458559663702</v>
      </c>
      <c r="F268" s="4">
        <f t="shared" si="117"/>
        <v>24.069536282136593</v>
      </c>
      <c r="G268">
        <f>IF(F268&lt;='Calibration Test'!$L$7,'Calibration Test'!$L$6,(('Calibration Test'!$L$6*'Calibration Test'!$L$7)+('Calibration Test'!$L$10*(F268-'Calibration Test'!$L$7)))/F268)</f>
        <v>15.361785327105672</v>
      </c>
      <c r="H268" s="4">
        <f t="shared" si="118"/>
        <v>21.605073112704513</v>
      </c>
      <c r="I268">
        <f>IF(H268&lt;='Calibration Test'!$L$7,'Calibration Test'!$L$6,(('Calibration Test'!$L$6*'Calibration Test'!$L$7)+('Calibration Test'!$L$10*(H268-'Calibration Test'!$L$7)))/H268)</f>
        <v>16.590695387408903</v>
      </c>
      <c r="S268" s="4">
        <v>21.66</v>
      </c>
      <c r="T268" s="13">
        <v>12.7</v>
      </c>
      <c r="U268" s="4">
        <v>25.080002</v>
      </c>
      <c r="V268" s="13">
        <v>13.1</v>
      </c>
      <c r="W268" s="12">
        <v>22.690000999999999</v>
      </c>
      <c r="X268" s="13">
        <v>15.4</v>
      </c>
      <c r="Y268">
        <v>12.331666</v>
      </c>
      <c r="Z268">
        <v>14.910002</v>
      </c>
      <c r="AA268">
        <v>13.752333</v>
      </c>
      <c r="AE268">
        <f t="shared" si="119"/>
        <v>0.10849913190182493</v>
      </c>
      <c r="AF268">
        <f t="shared" si="120"/>
        <v>2.3500911969935281</v>
      </c>
      <c r="AG268">
        <f t="shared" si="121"/>
        <v>0.21168965036722071</v>
      </c>
      <c r="AH268" s="13">
        <f t="shared" si="122"/>
        <v>2.6884585596637027</v>
      </c>
      <c r="AI268">
        <f t="shared" si="123"/>
        <v>4.0289698456300274E-2</v>
      </c>
      <c r="AJ268">
        <f t="shared" si="124"/>
        <v>1.0104657178634078</v>
      </c>
      <c r="AK268">
        <f t="shared" si="125"/>
        <v>0.17265536848134902</v>
      </c>
      <c r="AL268" s="13">
        <f t="shared" si="126"/>
        <v>2.261785327105672</v>
      </c>
      <c r="AM268">
        <f t="shared" si="127"/>
        <v>4.7815241933902318E-2</v>
      </c>
      <c r="AN268">
        <f t="shared" si="128"/>
        <v>1.0849278872954855</v>
      </c>
      <c r="AO268">
        <f t="shared" si="129"/>
        <v>7.7317882299279411E-2</v>
      </c>
      <c r="AP268">
        <f t="shared" si="130"/>
        <v>1.190695387408903</v>
      </c>
      <c r="AS268">
        <f t="shared" si="111"/>
        <v>0.21168965036722071</v>
      </c>
      <c r="AT268" s="13">
        <f t="shared" si="112"/>
        <v>2.6884585596637027</v>
      </c>
      <c r="AU268">
        <f t="shared" si="113"/>
        <v>0.17265536848134902</v>
      </c>
      <c r="AV268" s="13">
        <f t="shared" si="114"/>
        <v>2.261785327105672</v>
      </c>
      <c r="AW268">
        <f t="shared" si="115"/>
        <v>7.7317882299279411E-2</v>
      </c>
      <c r="AX268">
        <f t="shared" si="116"/>
        <v>1.190695387408903</v>
      </c>
    </row>
    <row r="269" spans="1:50">
      <c r="A269">
        <v>23</v>
      </c>
      <c r="B269">
        <v>18</v>
      </c>
      <c r="C269">
        <v>15</v>
      </c>
      <c r="D269" s="4">
        <f t="shared" si="108"/>
        <v>21.692675269811168</v>
      </c>
      <c r="E269">
        <f>IF(D269&lt;='Calibration Test'!$L$7,'Calibration Test'!$L$6,(('Calibration Test'!$L$6*'Calibration Test'!$L$7)+('Calibration Test'!$L$10*(D269-'Calibration Test'!$L$7)))/D269)</f>
        <v>16.542226039606888</v>
      </c>
      <c r="F269" s="4">
        <f t="shared" si="117"/>
        <v>24.211029819798849</v>
      </c>
      <c r="G269">
        <f>IF(F269&lt;='Calibration Test'!$L$7,'Calibration Test'!$L$6,(('Calibration Test'!$L$6*'Calibration Test'!$L$7)+('Calibration Test'!$L$10*(F269-'Calibration Test'!$L$7)))/F269)</f>
        <v>15.298823568468043</v>
      </c>
      <c r="H269" s="4">
        <f t="shared" si="118"/>
        <v>22.537473102600707</v>
      </c>
      <c r="I269">
        <f>IF(H269&lt;='Calibration Test'!$L$7,'Calibration Test'!$L$6,(('Calibration Test'!$L$6*'Calibration Test'!$L$7)+('Calibration Test'!$L$10*(H269-'Calibration Test'!$L$7)))/H269)</f>
        <v>16.094145909674204</v>
      </c>
      <c r="S269" s="4">
        <v>23.549999</v>
      </c>
      <c r="T269" s="13">
        <v>12.3</v>
      </c>
      <c r="U269" s="4">
        <v>23.559999000000001</v>
      </c>
      <c r="V269" s="13">
        <v>12.9</v>
      </c>
      <c r="W269" s="12">
        <v>23.57</v>
      </c>
      <c r="X269" s="13">
        <v>15</v>
      </c>
      <c r="Y269">
        <v>12.448668</v>
      </c>
      <c r="Z269">
        <v>14.885001000000001</v>
      </c>
      <c r="AA269">
        <v>13.344001</v>
      </c>
      <c r="AE269">
        <f t="shared" si="119"/>
        <v>7.8867253038474916E-2</v>
      </c>
      <c r="AF269">
        <f t="shared" si="120"/>
        <v>1.8573237301888312</v>
      </c>
      <c r="AG269">
        <f t="shared" si="121"/>
        <v>0.34489642598429976</v>
      </c>
      <c r="AH269" s="13">
        <f t="shared" si="122"/>
        <v>4.2422260396068872</v>
      </c>
      <c r="AI269">
        <f t="shared" si="123"/>
        <v>2.7632888261109344E-2</v>
      </c>
      <c r="AJ269">
        <f t="shared" si="124"/>
        <v>0.65103081979884792</v>
      </c>
      <c r="AK269">
        <f t="shared" si="125"/>
        <v>0.18595531538511959</v>
      </c>
      <c r="AL269" s="13">
        <f t="shared" si="126"/>
        <v>2.3988235684680426</v>
      </c>
      <c r="AM269">
        <f t="shared" si="127"/>
        <v>4.380682636399208E-2</v>
      </c>
      <c r="AN269">
        <f t="shared" si="128"/>
        <v>1.0325268973992934</v>
      </c>
      <c r="AO269">
        <f t="shared" si="129"/>
        <v>7.2943060644946905E-2</v>
      </c>
      <c r="AP269">
        <f t="shared" si="130"/>
        <v>1.0941459096742037</v>
      </c>
      <c r="AS269">
        <f t="shared" si="111"/>
        <v>0.34489642598429976</v>
      </c>
      <c r="AT269" s="13">
        <f t="shared" si="112"/>
        <v>4.2422260396068872</v>
      </c>
      <c r="AU269">
        <f t="shared" si="113"/>
        <v>0.18595531538511959</v>
      </c>
      <c r="AV269" s="13">
        <f t="shared" si="114"/>
        <v>2.3988235684680426</v>
      </c>
      <c r="AW269">
        <f t="shared" si="115"/>
        <v>7.2943060644946905E-2</v>
      </c>
      <c r="AX269">
        <f t="shared" si="116"/>
        <v>1.0941459096742037</v>
      </c>
    </row>
    <row r="270" spans="1:50">
      <c r="A270">
        <v>23</v>
      </c>
      <c r="B270">
        <v>18</v>
      </c>
      <c r="C270">
        <v>20</v>
      </c>
      <c r="D270" s="4">
        <f t="shared" si="108"/>
        <v>22.825413958247584</v>
      </c>
      <c r="E270">
        <f>IF(D270&lt;='Calibration Test'!$L$7,'Calibration Test'!$L$6,(('Calibration Test'!$L$6*'Calibration Test'!$L$7)+('Calibration Test'!$L$10*(D270-'Calibration Test'!$L$7)))/D270)</f>
        <v>15.949001391534589</v>
      </c>
      <c r="F270" s="4">
        <f t="shared" si="117"/>
        <v>23.543123049142917</v>
      </c>
      <c r="G270">
        <f>IF(F270&lt;='Calibration Test'!$L$7,'Calibration Test'!$L$6,(('Calibration Test'!$L$6*'Calibration Test'!$L$7)+('Calibration Test'!$L$10*(F270-'Calibration Test'!$L$7)))/F270)</f>
        <v>15.602673919159765</v>
      </c>
      <c r="H270" s="4">
        <f t="shared" si="118"/>
        <v>23.500915085036574</v>
      </c>
      <c r="I270">
        <f>IF(H270&lt;='Calibration Test'!$L$7,'Calibration Test'!$L$6,(('Calibration Test'!$L$6*'Calibration Test'!$L$7)+('Calibration Test'!$L$10*(H270-'Calibration Test'!$L$7)))/H270)</f>
        <v>15.622455763940376</v>
      </c>
      <c r="S270" s="4">
        <v>23.07</v>
      </c>
      <c r="T270" s="13">
        <v>12.5</v>
      </c>
      <c r="U270" s="4">
        <v>26.690000999999999</v>
      </c>
      <c r="V270" s="13">
        <v>12.9</v>
      </c>
      <c r="W270" s="12">
        <v>20.720001</v>
      </c>
      <c r="X270" s="13">
        <v>14.8</v>
      </c>
      <c r="Y270">
        <v>12.370333</v>
      </c>
      <c r="Z270">
        <v>14.518331999999999</v>
      </c>
      <c r="AA270">
        <v>12.930999999999999</v>
      </c>
      <c r="AE270">
        <f t="shared" si="119"/>
        <v>1.0601909048652649E-2</v>
      </c>
      <c r="AF270">
        <f t="shared" si="120"/>
        <v>0.24458604175241661</v>
      </c>
      <c r="AG270">
        <f t="shared" si="121"/>
        <v>0.27592011132276711</v>
      </c>
      <c r="AH270" s="13">
        <f t="shared" si="122"/>
        <v>3.4490013915345887</v>
      </c>
      <c r="AI270">
        <f t="shared" si="123"/>
        <v>0.11790475207764443</v>
      </c>
      <c r="AJ270">
        <f t="shared" si="124"/>
        <v>3.1468779508570819</v>
      </c>
      <c r="AK270">
        <f t="shared" si="125"/>
        <v>0.20950960613641581</v>
      </c>
      <c r="AL270" s="13">
        <f t="shared" si="126"/>
        <v>2.7026739191597642</v>
      </c>
      <c r="AM270">
        <f t="shared" si="127"/>
        <v>0.13421399376556856</v>
      </c>
      <c r="AN270">
        <f t="shared" si="128"/>
        <v>2.7809140850365743</v>
      </c>
      <c r="AO270">
        <f t="shared" si="129"/>
        <v>5.5571335401376723E-2</v>
      </c>
      <c r="AP270">
        <f t="shared" si="130"/>
        <v>0.82245576394037556</v>
      </c>
      <c r="AS270">
        <f t="shared" si="111"/>
        <v>0.27592011132276711</v>
      </c>
      <c r="AT270" s="13">
        <f t="shared" si="112"/>
        <v>3.4490013915345887</v>
      </c>
      <c r="AU270">
        <f t="shared" si="113"/>
        <v>0.20950960613641581</v>
      </c>
      <c r="AV270" s="13">
        <f t="shared" si="114"/>
        <v>2.7026739191597642</v>
      </c>
      <c r="AW270">
        <f t="shared" si="115"/>
        <v>5.5571335401376723E-2</v>
      </c>
      <c r="AX270">
        <f t="shared" si="116"/>
        <v>0.82245576394037556</v>
      </c>
    </row>
    <row r="271" spans="1:50">
      <c r="A271">
        <v>23</v>
      </c>
      <c r="B271">
        <v>18</v>
      </c>
      <c r="C271">
        <v>25</v>
      </c>
      <c r="D271" s="4">
        <f t="shared" si="108"/>
        <v>22.687872845993116</v>
      </c>
      <c r="E271">
        <f>IF(D271&lt;='Calibration Test'!$L$7,'Calibration Test'!$L$6,(('Calibration Test'!$L$6*'Calibration Test'!$L$7)+('Calibration Test'!$L$10*(D271-'Calibration Test'!$L$7)))/D271)</f>
        <v>16.017873173669575</v>
      </c>
      <c r="F271" s="4">
        <f t="shared" si="117"/>
        <v>25.487472400655694</v>
      </c>
      <c r="G271">
        <f>IF(F271&lt;='Calibration Test'!$L$7,'Calibration Test'!$L$6,(('Calibration Test'!$L$6*'Calibration Test'!$L$7)+('Calibration Test'!$L$10*(F271-'Calibration Test'!$L$7)))/F271)</f>
        <v>14.762431332121457</v>
      </c>
      <c r="H271" s="4">
        <f t="shared" si="118"/>
        <v>20.713208457905136</v>
      </c>
      <c r="I271">
        <f>IF(H271&lt;='Calibration Test'!$L$7,'Calibration Test'!$L$6,(('Calibration Test'!$L$6*'Calibration Test'!$L$7)+('Calibration Test'!$L$10*(H271-'Calibration Test'!$L$7)))/H271)</f>
        <v>17.107488917161152</v>
      </c>
      <c r="S271" s="4">
        <v>24.83</v>
      </c>
      <c r="T271" s="13">
        <v>12.1</v>
      </c>
      <c r="U271" s="4">
        <v>21.439999</v>
      </c>
      <c r="V271" s="13">
        <v>13.3</v>
      </c>
      <c r="W271" s="12">
        <v>21.139999</v>
      </c>
      <c r="X271" s="13">
        <v>14.2</v>
      </c>
      <c r="Y271">
        <v>12.399333</v>
      </c>
      <c r="Z271">
        <v>14.008333</v>
      </c>
      <c r="AA271">
        <v>12.853001000000001</v>
      </c>
      <c r="AE271">
        <f t="shared" si="119"/>
        <v>8.627173395114307E-2</v>
      </c>
      <c r="AF271">
        <f t="shared" si="120"/>
        <v>2.1421271540068823</v>
      </c>
      <c r="AG271">
        <f t="shared" si="121"/>
        <v>0.32379117137765084</v>
      </c>
      <c r="AH271" s="13">
        <f t="shared" si="122"/>
        <v>3.9178731736695749</v>
      </c>
      <c r="AI271">
        <f t="shared" si="123"/>
        <v>0.18878141741777571</v>
      </c>
      <c r="AJ271">
        <f t="shared" si="124"/>
        <v>4.0474734006556936</v>
      </c>
      <c r="AK271">
        <f t="shared" si="125"/>
        <v>0.10995724301665083</v>
      </c>
      <c r="AL271" s="13">
        <f t="shared" si="126"/>
        <v>1.4624313321214562</v>
      </c>
      <c r="AM271">
        <f t="shared" si="127"/>
        <v>2.0188768319944751E-2</v>
      </c>
      <c r="AN271">
        <f t="shared" si="128"/>
        <v>0.42679054209486367</v>
      </c>
      <c r="AO271">
        <f t="shared" si="129"/>
        <v>0.20475274064515164</v>
      </c>
      <c r="AP271">
        <f t="shared" si="130"/>
        <v>2.9074889171611531</v>
      </c>
      <c r="AS271">
        <f t="shared" si="111"/>
        <v>0.32379117137765084</v>
      </c>
      <c r="AT271" s="13">
        <f t="shared" si="112"/>
        <v>3.9178731736695749</v>
      </c>
      <c r="AU271">
        <f t="shared" si="113"/>
        <v>0.10995724301665083</v>
      </c>
      <c r="AV271" s="13">
        <f t="shared" si="114"/>
        <v>1.4624313321214562</v>
      </c>
      <c r="AW271">
        <f t="shared" si="115"/>
        <v>0.20475274064515164</v>
      </c>
      <c r="AX271">
        <f t="shared" si="116"/>
        <v>2.9074889171611531</v>
      </c>
    </row>
    <row r="272" spans="1:50">
      <c r="A272">
        <v>23</v>
      </c>
      <c r="B272">
        <v>18</v>
      </c>
      <c r="C272">
        <v>30</v>
      </c>
      <c r="D272" s="4">
        <f t="shared" si="108"/>
        <v>24.003094256051231</v>
      </c>
      <c r="E272">
        <f>IF(D272&lt;='Calibration Test'!$L$7,'Calibration Test'!$L$6,(('Calibration Test'!$L$6*'Calibration Test'!$L$7)+('Calibration Test'!$L$10*(D272-'Calibration Test'!$L$7)))/D272)</f>
        <v>15.391606803770991</v>
      </c>
      <c r="F272" s="4">
        <f t="shared" si="117"/>
        <v>22.525998352718915</v>
      </c>
      <c r="G272">
        <f>IF(F272&lt;='Calibration Test'!$L$7,'Calibration Test'!$L$6,(('Calibration Test'!$L$6*'Calibration Test'!$L$7)+('Calibration Test'!$L$10*(F272-'Calibration Test'!$L$7)))/F272)</f>
        <v>16.100006956478001</v>
      </c>
      <c r="H272" s="4">
        <f t="shared" si="118"/>
        <v>21.038127785744546</v>
      </c>
      <c r="I272">
        <f>IF(H272&lt;='Calibration Test'!$L$7,'Calibration Test'!$L$6,(('Calibration Test'!$L$6*'Calibration Test'!$L$7)+('Calibration Test'!$L$10*(H272-'Calibration Test'!$L$7)))/H272)</f>
        <v>16.914139746957261</v>
      </c>
      <c r="S272" s="4">
        <v>20.68</v>
      </c>
      <c r="T272" s="13">
        <v>12.7</v>
      </c>
      <c r="U272" s="4">
        <v>21.610001</v>
      </c>
      <c r="V272" s="13">
        <v>13.6</v>
      </c>
      <c r="W272" s="12">
        <v>22.050001000000002</v>
      </c>
      <c r="X272" s="13">
        <v>14.6</v>
      </c>
      <c r="Y272">
        <v>10.788333</v>
      </c>
      <c r="Z272">
        <v>12.910667999999999</v>
      </c>
      <c r="AA272">
        <v>11.597999</v>
      </c>
      <c r="AE272">
        <f t="shared" si="119"/>
        <v>0.16069121160789318</v>
      </c>
      <c r="AF272">
        <f t="shared" si="120"/>
        <v>3.3230942560512311</v>
      </c>
      <c r="AG272">
        <f t="shared" si="121"/>
        <v>0.21193754360401507</v>
      </c>
      <c r="AH272" s="13">
        <f t="shared" si="122"/>
        <v>2.6916068037709913</v>
      </c>
      <c r="AI272">
        <f t="shared" si="123"/>
        <v>4.2387658969516684E-2</v>
      </c>
      <c r="AJ272">
        <f t="shared" si="124"/>
        <v>0.91599735271891447</v>
      </c>
      <c r="AK272">
        <f t="shared" si="125"/>
        <v>0.18382404091750013</v>
      </c>
      <c r="AL272" s="13">
        <f t="shared" si="126"/>
        <v>2.5000069564780016</v>
      </c>
      <c r="AM272">
        <f t="shared" si="127"/>
        <v>4.5889939608413421E-2</v>
      </c>
      <c r="AN272">
        <f t="shared" si="128"/>
        <v>1.0118732142554556</v>
      </c>
      <c r="AO272">
        <f t="shared" si="129"/>
        <v>0.15850272239433297</v>
      </c>
      <c r="AP272">
        <f t="shared" si="130"/>
        <v>2.3141397469572613</v>
      </c>
      <c r="AS272">
        <f t="shared" si="111"/>
        <v>0.21193754360401507</v>
      </c>
      <c r="AT272" s="13">
        <f t="shared" si="112"/>
        <v>2.6916068037709913</v>
      </c>
      <c r="AU272">
        <f t="shared" si="113"/>
        <v>0.18382404091750013</v>
      </c>
      <c r="AV272" s="13">
        <f t="shared" si="114"/>
        <v>2.5000069564780016</v>
      </c>
      <c r="AW272">
        <f t="shared" si="115"/>
        <v>0.15850272239433297</v>
      </c>
      <c r="AX272">
        <f t="shared" si="116"/>
        <v>2.3141397469572613</v>
      </c>
    </row>
    <row r="273" spans="1:50">
      <c r="A273">
        <v>23</v>
      </c>
      <c r="B273">
        <v>18</v>
      </c>
      <c r="C273">
        <v>35</v>
      </c>
      <c r="D273" s="4">
        <f t="shared" si="108"/>
        <v>20.814982688084697</v>
      </c>
      <c r="E273">
        <f>IF(D273&lt;='Calibration Test'!$L$7,'Calibration Test'!$L$6,(('Calibration Test'!$L$6*'Calibration Test'!$L$7)+('Calibration Test'!$L$10*(D273-'Calibration Test'!$L$7)))/D273)</f>
        <v>17.046277049993027</v>
      </c>
      <c r="F273" s="4">
        <f t="shared" si="117"/>
        <v>21.415088113556287</v>
      </c>
      <c r="G273">
        <f>IF(F273&lt;='Calibration Test'!$L$7,'Calibration Test'!$L$6,(('Calibration Test'!$L$6*'Calibration Test'!$L$7)+('Calibration Test'!$L$10*(F273-'Calibration Test'!$L$7)))/F273)</f>
        <v>16.697174625844102</v>
      </c>
      <c r="H273" s="4">
        <f t="shared" si="118"/>
        <v>22.008464253232681</v>
      </c>
      <c r="I273">
        <f>IF(H273&lt;='Calibration Test'!$L$7,'Calibration Test'!$L$6,(('Calibration Test'!$L$6*'Calibration Test'!$L$7)+('Calibration Test'!$L$10*(H273-'Calibration Test'!$L$7)))/H273)</f>
        <v>16.370705808762523</v>
      </c>
      <c r="S273" s="4">
        <v>20.800001000000002</v>
      </c>
      <c r="T273" s="13">
        <v>13.2</v>
      </c>
      <c r="U273" s="4">
        <v>21.6</v>
      </c>
      <c r="V273" s="13">
        <v>14.5</v>
      </c>
      <c r="W273" s="12">
        <v>20.559999000000001</v>
      </c>
      <c r="X273" s="13">
        <v>15.1</v>
      </c>
      <c r="Y273">
        <v>10.482666</v>
      </c>
      <c r="Z273">
        <v>11.989333</v>
      </c>
      <c r="AA273">
        <v>11.289332</v>
      </c>
      <c r="AE273">
        <f t="shared" si="119"/>
        <v>7.2027343098183389E-4</v>
      </c>
      <c r="AF273">
        <f t="shared" si="120"/>
        <v>1.4981688084695577E-2</v>
      </c>
      <c r="AG273">
        <f t="shared" si="121"/>
        <v>0.29138462499947176</v>
      </c>
      <c r="AH273" s="13">
        <f t="shared" si="122"/>
        <v>3.8462770499930272</v>
      </c>
      <c r="AI273">
        <f t="shared" si="123"/>
        <v>8.5607354835052999E-3</v>
      </c>
      <c r="AJ273">
        <f t="shared" si="124"/>
        <v>0.18491188644371448</v>
      </c>
      <c r="AK273">
        <f t="shared" si="125"/>
        <v>0.15152928454097256</v>
      </c>
      <c r="AL273" s="13">
        <f t="shared" si="126"/>
        <v>2.1971746258441023</v>
      </c>
      <c r="AM273">
        <f t="shared" si="127"/>
        <v>7.0450648039072361E-2</v>
      </c>
      <c r="AN273">
        <f t="shared" si="128"/>
        <v>1.4484652532326798</v>
      </c>
      <c r="AO273">
        <f t="shared" si="129"/>
        <v>8.415270256705451E-2</v>
      </c>
      <c r="AP273">
        <f t="shared" si="130"/>
        <v>1.2707058087625231</v>
      </c>
      <c r="AS273">
        <f t="shared" si="111"/>
        <v>0.29138462499947176</v>
      </c>
      <c r="AT273" s="13">
        <f t="shared" si="112"/>
        <v>3.8462770499930272</v>
      </c>
      <c r="AU273">
        <f t="shared" si="113"/>
        <v>0.15152928454097256</v>
      </c>
      <c r="AV273" s="13">
        <f t="shared" si="114"/>
        <v>2.1971746258441023</v>
      </c>
      <c r="AW273">
        <f t="shared" si="115"/>
        <v>8.415270256705451E-2</v>
      </c>
      <c r="AX273">
        <f t="shared" si="116"/>
        <v>1.2707058087625231</v>
      </c>
    </row>
    <row r="274" spans="1:50">
      <c r="A274">
        <v>23</v>
      </c>
      <c r="B274">
        <v>18</v>
      </c>
      <c r="C274">
        <v>40</v>
      </c>
      <c r="D274" s="4">
        <f t="shared" si="108"/>
        <v>20.311320214935073</v>
      </c>
      <c r="E274">
        <f>IF(D274&lt;='Calibration Test'!$L$7,'Calibration Test'!$L$6,(('Calibration Test'!$L$6*'Calibration Test'!$L$7)+('Calibration Test'!$L$10*(D274-'Calibration Test'!$L$7)))/D274)</f>
        <v>17.355197470751023</v>
      </c>
      <c r="F274" s="4">
        <f t="shared" si="117"/>
        <v>21.311849560496054</v>
      </c>
      <c r="G274">
        <f>IF(F274&lt;='Calibration Test'!$L$7,'Calibration Test'!$L$6,(('Calibration Test'!$L$6*'Calibration Test'!$L$7)+('Calibration Test'!$L$10*(F274-'Calibration Test'!$L$7)))/F274)</f>
        <v>16.755831934503131</v>
      </c>
      <c r="H274" s="4">
        <f t="shared" si="118"/>
        <v>20.642181810805937</v>
      </c>
      <c r="I274">
        <f>IF(H274&lt;='Calibration Test'!$L$7,'Calibration Test'!$L$6,(('Calibration Test'!$L$6*'Calibration Test'!$L$7)+('Calibration Test'!$L$10*(H274-'Calibration Test'!$L$7)))/H274)</f>
        <v>17.150565333911754</v>
      </c>
      <c r="S274" s="4">
        <v>21.51</v>
      </c>
      <c r="T274" s="13">
        <v>14.4</v>
      </c>
      <c r="U274" s="4">
        <v>22.75</v>
      </c>
      <c r="V274" s="13">
        <v>15.8</v>
      </c>
      <c r="W274" s="12">
        <v>20.049999</v>
      </c>
      <c r="X274" s="13">
        <v>15.9</v>
      </c>
      <c r="Y274">
        <v>9.5266669999999998</v>
      </c>
      <c r="Z274">
        <v>11.414332</v>
      </c>
      <c r="AA274">
        <v>9.9380000000000006</v>
      </c>
      <c r="AE274">
        <f t="shared" si="119"/>
        <v>5.5726628780331418E-2</v>
      </c>
      <c r="AF274">
        <f t="shared" si="120"/>
        <v>1.1986797850649289</v>
      </c>
      <c r="AG274">
        <f t="shared" si="121"/>
        <v>0.20522204657993209</v>
      </c>
      <c r="AH274" s="13">
        <f t="shared" si="122"/>
        <v>2.9551974707510222</v>
      </c>
      <c r="AI274">
        <f t="shared" si="123"/>
        <v>6.3215403934239398E-2</v>
      </c>
      <c r="AJ274">
        <f t="shared" si="124"/>
        <v>1.4381504395039464</v>
      </c>
      <c r="AK274">
        <f t="shared" si="125"/>
        <v>6.0495692057160169E-2</v>
      </c>
      <c r="AL274" s="13">
        <f t="shared" si="126"/>
        <v>0.95583193450313075</v>
      </c>
      <c r="AM274">
        <f t="shared" si="127"/>
        <v>2.9535303757667882E-2</v>
      </c>
      <c r="AN274">
        <f t="shared" si="128"/>
        <v>0.59218281080593727</v>
      </c>
      <c r="AO274">
        <f t="shared" si="129"/>
        <v>7.8651907793192033E-2</v>
      </c>
      <c r="AP274">
        <f t="shared" si="130"/>
        <v>1.2505653339117533</v>
      </c>
      <c r="AS274">
        <f t="shared" si="111"/>
        <v>0.20522204657993209</v>
      </c>
      <c r="AT274" s="13">
        <f t="shared" si="112"/>
        <v>2.9551974707510222</v>
      </c>
      <c r="AU274">
        <f t="shared" si="113"/>
        <v>6.0495692057160169E-2</v>
      </c>
      <c r="AV274" s="13">
        <f t="shared" si="114"/>
        <v>0.95583193450313075</v>
      </c>
      <c r="AW274">
        <f t="shared" si="115"/>
        <v>7.8651907793192033E-2</v>
      </c>
      <c r="AX274">
        <f t="shared" si="116"/>
        <v>1.2505653339117533</v>
      </c>
    </row>
    <row r="275" spans="1:50">
      <c r="A275">
        <v>23</v>
      </c>
      <c r="B275">
        <v>18</v>
      </c>
      <c r="C275">
        <v>45</v>
      </c>
      <c r="D275" s="4">
        <f t="shared" si="108"/>
        <v>20.892583616699337</v>
      </c>
      <c r="E275">
        <f>IF(D275&lt;='Calibration Test'!$L$7,'Calibration Test'!$L$6,(('Calibration Test'!$L$6*'Calibration Test'!$L$7)+('Calibration Test'!$L$10*(D275-'Calibration Test'!$L$7)))/D275)</f>
        <v>17.000004871523565</v>
      </c>
      <c r="F275" s="4">
        <f t="shared" si="117"/>
        <v>22.221353632374459</v>
      </c>
      <c r="G275">
        <f>IF(F275&lt;='Calibration Test'!$L$7,'Calibration Test'!$L$6,(('Calibration Test'!$L$6*'Calibration Test'!$L$7)+('Calibration Test'!$L$10*(F275-'Calibration Test'!$L$7)))/F275)</f>
        <v>16.257826334758647</v>
      </c>
      <c r="H275" s="4">
        <f t="shared" si="118"/>
        <v>19.983854397787461</v>
      </c>
      <c r="I275">
        <f>IF(H275&lt;='Calibration Test'!$L$7,'Calibration Test'!$L$6,(('Calibration Test'!$L$6*'Calibration Test'!$L$7)+('Calibration Test'!$L$10*(H275-'Calibration Test'!$L$7)))/H275)</f>
        <v>17.564401379057077</v>
      </c>
      <c r="S275" s="4">
        <v>18.889999</v>
      </c>
      <c r="T275" s="13">
        <v>15.1</v>
      </c>
      <c r="U275" s="4">
        <v>19.789999000000002</v>
      </c>
      <c r="V275" s="13">
        <v>15.8</v>
      </c>
      <c r="W275" s="12">
        <v>20.51</v>
      </c>
      <c r="X275" s="13">
        <v>16.100000000000001</v>
      </c>
      <c r="Y275">
        <v>9.0723330000000004</v>
      </c>
      <c r="Z275">
        <v>10.592331</v>
      </c>
      <c r="AA275">
        <v>9.5976660000000003</v>
      </c>
      <c r="AE275">
        <f t="shared" si="119"/>
        <v>0.10601295514623042</v>
      </c>
      <c r="AF275">
        <f t="shared" si="120"/>
        <v>2.0025846166993375</v>
      </c>
      <c r="AG275">
        <f t="shared" si="121"/>
        <v>0.1258281371869911</v>
      </c>
      <c r="AH275" s="13">
        <f t="shared" si="122"/>
        <v>1.9000048715235653</v>
      </c>
      <c r="AI275">
        <f t="shared" si="123"/>
        <v>0.12285774407439118</v>
      </c>
      <c r="AJ275">
        <f t="shared" si="124"/>
        <v>2.4313546323744575</v>
      </c>
      <c r="AK275">
        <f t="shared" si="125"/>
        <v>2.8976350301180152E-2</v>
      </c>
      <c r="AL275" s="13">
        <f t="shared" si="126"/>
        <v>0.45782633475864642</v>
      </c>
      <c r="AM275">
        <f t="shared" si="127"/>
        <v>2.5653125412605594E-2</v>
      </c>
      <c r="AN275">
        <f t="shared" si="128"/>
        <v>0.52614560221254081</v>
      </c>
      <c r="AO275">
        <f t="shared" si="129"/>
        <v>9.095660739484944E-2</v>
      </c>
      <c r="AP275">
        <f t="shared" si="130"/>
        <v>1.464401379057076</v>
      </c>
      <c r="AS275">
        <f t="shared" si="111"/>
        <v>0.1258281371869911</v>
      </c>
      <c r="AT275" s="13">
        <f t="shared" si="112"/>
        <v>1.9000048715235653</v>
      </c>
      <c r="AU275">
        <f t="shared" si="113"/>
        <v>2.8976350301180152E-2</v>
      </c>
      <c r="AV275" s="13">
        <f t="shared" si="114"/>
        <v>0.45782633475864642</v>
      </c>
      <c r="AW275">
        <f t="shared" si="115"/>
        <v>9.095660739484944E-2</v>
      </c>
      <c r="AX275">
        <f t="shared" si="116"/>
        <v>1.464401379057076</v>
      </c>
    </row>
    <row r="276" spans="1:50">
      <c r="A276">
        <v>23</v>
      </c>
      <c r="B276">
        <v>18</v>
      </c>
      <c r="C276">
        <v>50</v>
      </c>
      <c r="D276" s="4">
        <f t="shared" si="108"/>
        <v>18.792918931330142</v>
      </c>
      <c r="E276">
        <f>IF(D276&lt;='Calibration Test'!$L$7,'Calibration Test'!$L$6,(('Calibration Test'!$L$6*'Calibration Test'!$L$7)+('Calibration Test'!$L$10*(D276-'Calibration Test'!$L$7)))/D276)</f>
        <v>18.386712119696046</v>
      </c>
      <c r="F276" s="4">
        <f t="shared" si="117"/>
        <v>19.854377175286007</v>
      </c>
      <c r="G276">
        <f>IF(F276&lt;='Calibration Test'!$L$7,'Calibration Test'!$L$6,(('Calibration Test'!$L$6*'Calibration Test'!$L$7)+('Calibration Test'!$L$10*(F276-'Calibration Test'!$L$7)))/F276)</f>
        <v>17.649022559790478</v>
      </c>
      <c r="H276" s="4">
        <f t="shared" si="118"/>
        <v>20.505487905325275</v>
      </c>
      <c r="I276">
        <f>IF(H276&lt;='Calibration Test'!$L$7,'Calibration Test'!$L$6,(('Calibration Test'!$L$6*'Calibration Test'!$L$7)+('Calibration Test'!$L$10*(H276-'Calibration Test'!$L$7)))/H276)</f>
        <v>17.234307593816798</v>
      </c>
      <c r="S276" s="4">
        <v>23.08</v>
      </c>
      <c r="T276" s="13">
        <v>15.5</v>
      </c>
      <c r="U276" s="4">
        <v>24.91</v>
      </c>
      <c r="V276" s="13">
        <v>16.399999999999999</v>
      </c>
      <c r="W276" s="12">
        <v>23.890001000000002</v>
      </c>
      <c r="X276" s="13">
        <v>16.100000000000001</v>
      </c>
      <c r="Y276">
        <v>8.1020009999999996</v>
      </c>
      <c r="Z276">
        <v>9.7256680000000006</v>
      </c>
      <c r="AA276">
        <v>8.982666</v>
      </c>
      <c r="AE276">
        <f t="shared" si="119"/>
        <v>0.18574874647616363</v>
      </c>
      <c r="AF276">
        <f t="shared" si="120"/>
        <v>4.2870810686698562</v>
      </c>
      <c r="AG276">
        <f t="shared" si="121"/>
        <v>0.18623949159329331</v>
      </c>
      <c r="AH276" s="13">
        <f t="shared" si="122"/>
        <v>2.8867121196960461</v>
      </c>
      <c r="AI276">
        <f t="shared" si="123"/>
        <v>0.20295555297928514</v>
      </c>
      <c r="AJ276">
        <f t="shared" si="124"/>
        <v>5.0556228247139927</v>
      </c>
      <c r="AK276">
        <f t="shared" si="125"/>
        <v>7.6159912182346287E-2</v>
      </c>
      <c r="AL276" s="13">
        <f t="shared" si="126"/>
        <v>1.2490225597904789</v>
      </c>
      <c r="AM276">
        <f t="shared" si="127"/>
        <v>0.1416706970700724</v>
      </c>
      <c r="AN276">
        <f t="shared" si="128"/>
        <v>3.3845130946747268</v>
      </c>
      <c r="AO276">
        <f t="shared" si="129"/>
        <v>7.0453887814707836E-2</v>
      </c>
      <c r="AP276">
        <f t="shared" si="130"/>
        <v>1.1343075938167964</v>
      </c>
      <c r="AS276">
        <f t="shared" si="111"/>
        <v>0.18623949159329331</v>
      </c>
      <c r="AT276" s="13">
        <f t="shared" si="112"/>
        <v>2.8867121196960461</v>
      </c>
      <c r="AU276">
        <f t="shared" si="113"/>
        <v>7.6159912182346287E-2</v>
      </c>
      <c r="AV276" s="13">
        <f t="shared" si="114"/>
        <v>1.2490225597904789</v>
      </c>
      <c r="AW276">
        <f t="shared" si="115"/>
        <v>7.0453887814707836E-2</v>
      </c>
      <c r="AX276">
        <f t="shared" si="116"/>
        <v>1.1343075938167964</v>
      </c>
    </row>
    <row r="277" spans="1:50">
      <c r="A277">
        <v>23</v>
      </c>
      <c r="B277">
        <v>18</v>
      </c>
      <c r="C277">
        <v>55</v>
      </c>
      <c r="D277" s="4">
        <f t="shared" si="108"/>
        <v>21.862904870664106</v>
      </c>
      <c r="E277">
        <f>IF(D277&lt;='Calibration Test'!$L$7,'Calibration Test'!$L$6,(('Calibration Test'!$L$6*'Calibration Test'!$L$7)+('Calibration Test'!$L$10*(D277-'Calibration Test'!$L$7)))/D277)</f>
        <v>16.449150549514982</v>
      </c>
      <c r="F277" s="4">
        <f t="shared" si="117"/>
        <v>23.728064334484245</v>
      </c>
      <c r="G277">
        <f>IF(F277&lt;='Calibration Test'!$L$7,'Calibration Test'!$L$6,(('Calibration Test'!$L$6*'Calibration Test'!$L$7)+('Calibration Test'!$L$10*(F277-'Calibration Test'!$L$7)))/F277)</f>
        <v>15.516826208324698</v>
      </c>
      <c r="H277" s="4">
        <f t="shared" si="118"/>
        <v>23.62754322697258</v>
      </c>
      <c r="I277">
        <f>IF(H277&lt;='Calibration Test'!$L$7,'Calibration Test'!$L$6,(('Calibration Test'!$L$6*'Calibration Test'!$L$7)+('Calibration Test'!$L$10*(H277-'Calibration Test'!$L$7)))/H277)</f>
        <v>15.563320284019582</v>
      </c>
      <c r="S277" s="4">
        <v>18.93</v>
      </c>
      <c r="T277" s="13">
        <v>15.8</v>
      </c>
      <c r="U277" s="4">
        <v>18.77</v>
      </c>
      <c r="V277" s="13">
        <v>16</v>
      </c>
      <c r="W277" s="12">
        <v>17.129999000000002</v>
      </c>
      <c r="X277" s="13">
        <v>16</v>
      </c>
      <c r="Y277">
        <v>7.584333</v>
      </c>
      <c r="Z277">
        <v>8.8083340000000003</v>
      </c>
      <c r="AA277">
        <v>7.9870000000000001</v>
      </c>
      <c r="AE277">
        <f t="shared" si="119"/>
        <v>0.15493422454643987</v>
      </c>
      <c r="AF277">
        <f t="shared" si="120"/>
        <v>2.9329048706641068</v>
      </c>
      <c r="AG277">
        <f t="shared" si="121"/>
        <v>4.1085477817403897E-2</v>
      </c>
      <c r="AH277" s="13">
        <f t="shared" si="122"/>
        <v>0.64915054951498163</v>
      </c>
      <c r="AI277">
        <f t="shared" si="123"/>
        <v>0.26414833961024214</v>
      </c>
      <c r="AJ277">
        <f t="shared" si="124"/>
        <v>4.958064334484245</v>
      </c>
      <c r="AK277">
        <f t="shared" si="125"/>
        <v>3.0198361979706378E-2</v>
      </c>
      <c r="AL277" s="13">
        <f t="shared" si="126"/>
        <v>0.48317379167530206</v>
      </c>
      <c r="AM277">
        <f t="shared" si="127"/>
        <v>0.3793079163035899</v>
      </c>
      <c r="AN277">
        <f t="shared" si="128"/>
        <v>6.4975442269725789</v>
      </c>
      <c r="AO277">
        <f t="shared" si="129"/>
        <v>2.7292482248776118E-2</v>
      </c>
      <c r="AP277">
        <f t="shared" si="130"/>
        <v>0.43667971598041788</v>
      </c>
      <c r="AS277">
        <f t="shared" si="111"/>
        <v>4.1085477817403897E-2</v>
      </c>
      <c r="AT277" s="13">
        <f t="shared" si="112"/>
        <v>0.64915054951498163</v>
      </c>
      <c r="AU277">
        <f t="shared" si="113"/>
        <v>3.0198361979706378E-2</v>
      </c>
      <c r="AV277" s="13">
        <f t="shared" si="114"/>
        <v>0.48317379167530206</v>
      </c>
      <c r="AW277">
        <f t="shared" si="115"/>
        <v>2.7292482248776118E-2</v>
      </c>
      <c r="AX277">
        <f t="shared" si="116"/>
        <v>0.43667971598041788</v>
      </c>
    </row>
    <row r="278" spans="1:50">
      <c r="A278">
        <v>23</v>
      </c>
      <c r="B278">
        <v>19</v>
      </c>
      <c r="C278">
        <v>0</v>
      </c>
      <c r="D278" s="4">
        <f t="shared" si="108"/>
        <v>18.9806537839521</v>
      </c>
      <c r="E278">
        <f>IF(D278&lt;='Calibration Test'!$L$7,'Calibration Test'!$L$6,(('Calibration Test'!$L$6*'Calibration Test'!$L$7)+('Calibration Test'!$L$10*(D278-'Calibration Test'!$L$7)))/D278)</f>
        <v>18.25023472314566</v>
      </c>
      <c r="F278" s="4">
        <f t="shared" si="117"/>
        <v>19.414831965874843</v>
      </c>
      <c r="G278">
        <f>IF(F278&lt;='Calibration Test'!$L$7,'Calibration Test'!$L$6,(('Calibration Test'!$L$6*'Calibration Test'!$L$7)+('Calibration Test'!$L$10*(F278-'Calibration Test'!$L$7)))/F278)</f>
        <v>17.94471136201166</v>
      </c>
      <c r="H278" s="4">
        <f t="shared" si="118"/>
        <v>17.558327805874793</v>
      </c>
      <c r="I278">
        <f>IF(H278&lt;='Calibration Test'!$L$7,'Calibration Test'!$L$6,(('Calibration Test'!$L$6*'Calibration Test'!$L$7)+('Calibration Test'!$L$10*(H278-'Calibration Test'!$L$7)))/H278)</f>
        <v>19.356924894570358</v>
      </c>
      <c r="S278" s="4">
        <v>15.32</v>
      </c>
      <c r="T278" s="13">
        <v>17.100000000000001</v>
      </c>
      <c r="U278" s="4">
        <v>19.200001</v>
      </c>
      <c r="V278" s="13">
        <v>16</v>
      </c>
      <c r="W278" s="12">
        <v>16.799999</v>
      </c>
      <c r="X278" s="13">
        <v>17.299999</v>
      </c>
      <c r="Y278">
        <v>6.7203340000000003</v>
      </c>
      <c r="Z278">
        <v>7.9053339999999999</v>
      </c>
      <c r="AA278">
        <v>7.1603329999999996</v>
      </c>
      <c r="AE278">
        <f t="shared" si="119"/>
        <v>0.23894606944857047</v>
      </c>
      <c r="AF278">
        <f t="shared" si="120"/>
        <v>3.6606537839520996</v>
      </c>
      <c r="AG278">
        <f t="shared" si="121"/>
        <v>6.7265188488050187E-2</v>
      </c>
      <c r="AH278" s="13">
        <f t="shared" si="122"/>
        <v>1.1502347231456582</v>
      </c>
      <c r="AI278">
        <f t="shared" si="123"/>
        <v>1.1189112223215114E-2</v>
      </c>
      <c r="AJ278">
        <f t="shared" si="124"/>
        <v>0.21483096587484241</v>
      </c>
      <c r="AK278">
        <f t="shared" si="125"/>
        <v>0.12154446012572873</v>
      </c>
      <c r="AL278" s="13">
        <f t="shared" si="126"/>
        <v>1.9447113620116596</v>
      </c>
      <c r="AM278">
        <f t="shared" si="127"/>
        <v>4.5138622084131864E-2</v>
      </c>
      <c r="AN278">
        <f t="shared" si="128"/>
        <v>0.75832880587479323</v>
      </c>
      <c r="AO278">
        <f t="shared" si="129"/>
        <v>0.11889745742588534</v>
      </c>
      <c r="AP278">
        <f t="shared" si="130"/>
        <v>2.0569258945703588</v>
      </c>
      <c r="AS278">
        <f t="shared" si="111"/>
        <v>6.7265188488050187E-2</v>
      </c>
      <c r="AT278" s="13">
        <f t="shared" si="112"/>
        <v>1.1502347231456582</v>
      </c>
      <c r="AU278">
        <f t="shared" si="113"/>
        <v>0.12154446012572873</v>
      </c>
      <c r="AV278" s="13">
        <f t="shared" si="114"/>
        <v>1.9447113620116596</v>
      </c>
      <c r="AW278">
        <f t="shared" si="115"/>
        <v>0.11889745742588534</v>
      </c>
      <c r="AX278">
        <f t="shared" si="116"/>
        <v>2.0569258945703588</v>
      </c>
    </row>
    <row r="279" spans="1:50">
      <c r="A279" s="36">
        <v>23</v>
      </c>
      <c r="B279" s="36">
        <v>19</v>
      </c>
      <c r="C279" s="36">
        <v>5</v>
      </c>
      <c r="D279" s="23">
        <f t="shared" si="108"/>
        <v>15.433973368387617</v>
      </c>
      <c r="E279" s="36">
        <f>IF(D279&lt;='Calibration Test'!$L$7,'Calibration Test'!$L$6,(('Calibration Test'!$L$6*'Calibration Test'!$L$7)+('Calibration Test'!$L$10*(D279-'Calibration Test'!$L$7)))/D279)</f>
        <v>21.389690528537404</v>
      </c>
      <c r="F279" s="23">
        <f t="shared" si="117"/>
        <v>18.31321846132154</v>
      </c>
      <c r="G279" s="36">
        <f>IF(F279&lt;='Calibration Test'!$L$7,'Calibration Test'!$L$6,(('Calibration Test'!$L$6*'Calibration Test'!$L$7)+('Calibration Test'!$L$10*(F279-'Calibration Test'!$L$7)))/F279)</f>
        <v>18.748148994574407</v>
      </c>
      <c r="H279" s="23">
        <f t="shared" si="118"/>
        <v>16.75186893300399</v>
      </c>
      <c r="I279" s="36">
        <f>IF(H279&lt;='Calibration Test'!$L$7,'Calibration Test'!$L$6,(('Calibration Test'!$L$6*'Calibration Test'!$L$7)+('Calibration Test'!$L$10*(H279-'Calibration Test'!$L$7)))/H279)</f>
        <v>20.067904325128666</v>
      </c>
      <c r="J279" s="36"/>
      <c r="K279" s="36"/>
      <c r="L279" s="36"/>
      <c r="M279" s="36"/>
      <c r="N279" s="36"/>
      <c r="O279" s="36"/>
      <c r="P279" s="36"/>
      <c r="Q279" s="36"/>
      <c r="R279" s="36"/>
      <c r="S279" s="23">
        <v>18.399999999999999</v>
      </c>
      <c r="T279" s="24">
        <v>16.899999999999999</v>
      </c>
      <c r="U279" s="23">
        <v>18.57</v>
      </c>
      <c r="V279" s="24">
        <v>16.5</v>
      </c>
      <c r="W279" s="37">
        <v>15.33</v>
      </c>
      <c r="X279" s="24">
        <v>18.899999999999999</v>
      </c>
      <c r="Y279" s="36">
        <v>6.3673330000000004</v>
      </c>
      <c r="Z279" s="36">
        <v>7.3456669999999997</v>
      </c>
      <c r="AA279" s="36">
        <v>6.5690010000000001</v>
      </c>
      <c r="AB279" s="36"/>
      <c r="AC279" s="36"/>
      <c r="AD279" s="36"/>
      <c r="AE279" s="36">
        <f t="shared" si="119"/>
        <v>0.16119709954415118</v>
      </c>
      <c r="AF279" s="36">
        <f t="shared" si="120"/>
        <v>2.9660266316123813</v>
      </c>
      <c r="AG279" s="36">
        <f t="shared" si="121"/>
        <v>0.26566216145191751</v>
      </c>
      <c r="AH279" s="24">
        <f t="shared" si="122"/>
        <v>4.4896905285374054</v>
      </c>
      <c r="AI279" s="36">
        <f t="shared" si="123"/>
        <v>1.382776191052559E-2</v>
      </c>
      <c r="AJ279" s="36">
        <f t="shared" si="124"/>
        <v>0.25678153867846021</v>
      </c>
      <c r="AK279" s="36">
        <f t="shared" si="125"/>
        <v>0.13625145421663074</v>
      </c>
      <c r="AL279" s="24">
        <f t="shared" si="126"/>
        <v>2.2481489945744073</v>
      </c>
      <c r="AM279" s="36">
        <f t="shared" si="127"/>
        <v>9.2750745792823899E-2</v>
      </c>
      <c r="AN279" s="36">
        <f t="shared" si="128"/>
        <v>1.4218689330039904</v>
      </c>
      <c r="AO279" s="36">
        <f t="shared" si="129"/>
        <v>6.179387963643742E-2</v>
      </c>
      <c r="AP279" s="36">
        <f t="shared" si="130"/>
        <v>1.1679043251286672</v>
      </c>
      <c r="AS279" s="36">
        <f t="shared" si="111"/>
        <v>0.26566216145191751</v>
      </c>
      <c r="AT279" s="24">
        <f t="shared" si="112"/>
        <v>4.4896905285374054</v>
      </c>
      <c r="AU279" s="36">
        <f t="shared" si="113"/>
        <v>0.13625145421663074</v>
      </c>
      <c r="AV279" s="24">
        <f t="shared" si="114"/>
        <v>2.2481489945744073</v>
      </c>
      <c r="AW279" s="36">
        <f t="shared" si="115"/>
        <v>6.179387963643742E-2</v>
      </c>
      <c r="AX279" s="36">
        <f t="shared" si="116"/>
        <v>1.1679043251286672</v>
      </c>
    </row>
    <row r="280" spans="1:50">
      <c r="A280" s="36">
        <v>23</v>
      </c>
      <c r="B280" s="36">
        <v>19</v>
      </c>
      <c r="C280" s="36">
        <v>10</v>
      </c>
      <c r="D280" s="23">
        <f t="shared" si="108"/>
        <v>17.449777670820456</v>
      </c>
      <c r="E280" s="36">
        <f>IF(D280&lt;='Calibration Test'!$L$7,'Calibration Test'!$L$6,(('Calibration Test'!$L$6*'Calibration Test'!$L$7)+('Calibration Test'!$L$10*(D280-'Calibration Test'!$L$7)))/D280)</f>
        <v>19.448795916731424</v>
      </c>
      <c r="F280" s="23">
        <f t="shared" si="117"/>
        <v>18.379985083298699</v>
      </c>
      <c r="G280" s="36">
        <f>IF(F280&lt;='Calibration Test'!$L$7,'Calibration Test'!$L$6,(('Calibration Test'!$L$6*'Calibration Test'!$L$7)+('Calibration Test'!$L$10*(F280-'Calibration Test'!$L$7)))/F280)</f>
        <v>18.696712566251311</v>
      </c>
      <c r="H280" s="23">
        <f t="shared" si="118"/>
        <v>15.297388137317776</v>
      </c>
      <c r="I280" s="36">
        <f>IF(H280&lt;='Calibration Test'!$L$7,'Calibration Test'!$L$6,(('Calibration Test'!$L$6*'Calibration Test'!$L$7)+('Calibration Test'!$L$10*(H280-'Calibration Test'!$L$7)))/H280)</f>
        <v>21.539703889107873</v>
      </c>
      <c r="J280" s="36"/>
      <c r="K280" s="36"/>
      <c r="L280" s="36"/>
      <c r="M280" s="36"/>
      <c r="N280" s="36"/>
      <c r="O280" s="36"/>
      <c r="P280" s="36"/>
      <c r="Q280" s="36"/>
      <c r="R280" s="36"/>
      <c r="S280" s="23">
        <v>16.799999</v>
      </c>
      <c r="T280" s="24">
        <v>17.899999999999999</v>
      </c>
      <c r="U280" s="23">
        <v>16.899999999999999</v>
      </c>
      <c r="V280" s="24">
        <v>18</v>
      </c>
      <c r="W280" s="37">
        <v>14.35</v>
      </c>
      <c r="X280" s="24">
        <v>20.5</v>
      </c>
      <c r="Y280" s="36">
        <v>5.6836669999999998</v>
      </c>
      <c r="Z280" s="36">
        <v>7.083666</v>
      </c>
      <c r="AA280" s="36">
        <v>6.168666</v>
      </c>
      <c r="AB280" s="36"/>
      <c r="AC280" s="36"/>
      <c r="AD280" s="36"/>
      <c r="AE280" s="36">
        <f t="shared" si="119"/>
        <v>3.8677304136771465E-2</v>
      </c>
      <c r="AF280" s="36">
        <f t="shared" si="120"/>
        <v>0.64977867082045648</v>
      </c>
      <c r="AG280" s="36">
        <f t="shared" si="121"/>
        <v>8.6524911549241634E-2</v>
      </c>
      <c r="AH280" s="24">
        <f t="shared" si="122"/>
        <v>1.5487959167314251</v>
      </c>
      <c r="AI280" s="36">
        <f t="shared" si="123"/>
        <v>8.7573081851994125E-2</v>
      </c>
      <c r="AJ280" s="36">
        <f t="shared" si="124"/>
        <v>1.4799850832987005</v>
      </c>
      <c r="AK280" s="36">
        <f t="shared" si="125"/>
        <v>3.8706253680628362E-2</v>
      </c>
      <c r="AL280" s="24">
        <f t="shared" si="126"/>
        <v>0.69671256625131051</v>
      </c>
      <c r="AM280" s="36">
        <f t="shared" si="127"/>
        <v>6.6020079255594208E-2</v>
      </c>
      <c r="AN280" s="36">
        <f t="shared" si="128"/>
        <v>0.94738813731777682</v>
      </c>
      <c r="AO280" s="36">
        <f t="shared" si="129"/>
        <v>5.0717262883310875E-2</v>
      </c>
      <c r="AP280" s="36">
        <f t="shared" si="130"/>
        <v>1.0397038891078729</v>
      </c>
      <c r="AS280" s="36">
        <f t="shared" si="111"/>
        <v>8.6524911549241634E-2</v>
      </c>
      <c r="AT280" s="24">
        <f t="shared" si="112"/>
        <v>1.5487959167314251</v>
      </c>
      <c r="AU280" s="36">
        <f t="shared" si="113"/>
        <v>3.8706253680628362E-2</v>
      </c>
      <c r="AV280" s="24">
        <f t="shared" si="114"/>
        <v>0.69671256625131051</v>
      </c>
      <c r="AW280" s="36">
        <f t="shared" si="115"/>
        <v>5.0717262883310875E-2</v>
      </c>
      <c r="AX280" s="36">
        <f t="shared" si="116"/>
        <v>1.0397038891078729</v>
      </c>
    </row>
    <row r="281" spans="1:50">
      <c r="A281" s="36">
        <v>23</v>
      </c>
      <c r="B281" s="36">
        <v>19</v>
      </c>
      <c r="C281" s="36">
        <v>15</v>
      </c>
      <c r="D281" s="23">
        <f t="shared" si="108"/>
        <v>16.553969989098679</v>
      </c>
      <c r="E281" s="36">
        <f>IF(D281&lt;='Calibration Test'!$L$7,'Calibration Test'!$L$6,(('Calibration Test'!$L$6*'Calibration Test'!$L$7)+('Calibration Test'!$L$10*(D281-'Calibration Test'!$L$7)))/D281)</f>
        <v>20.252958666327192</v>
      </c>
      <c r="F281" s="23">
        <f t="shared" si="117"/>
        <v>16.98489725732086</v>
      </c>
      <c r="G281" s="36">
        <f>IF(F281&lt;='Calibration Test'!$L$7,'Calibration Test'!$L$6,(('Calibration Test'!$L$6*'Calibration Test'!$L$7)+('Calibration Test'!$L$10*(F281-'Calibration Test'!$L$7)))/F281)</f>
        <v>19.855529148681832</v>
      </c>
      <c r="H281" s="23">
        <f t="shared" si="118"/>
        <v>14.29862839086438</v>
      </c>
      <c r="I281" s="36">
        <f>IF(H281&lt;='Calibration Test'!$L$7,'Calibration Test'!$L$6,(('Calibration Test'!$L$6*'Calibration Test'!$L$7)+('Calibration Test'!$L$10*(H281-'Calibration Test'!$L$7)))/H281)</f>
        <v>22.723755399209406</v>
      </c>
      <c r="J281" s="36"/>
      <c r="K281" s="36"/>
      <c r="L281" s="36"/>
      <c r="M281" s="36"/>
      <c r="N281" s="36"/>
      <c r="O281" s="36"/>
      <c r="P281" s="36"/>
      <c r="Q281" s="36"/>
      <c r="R281" s="36"/>
      <c r="S281" s="23">
        <v>14.34</v>
      </c>
      <c r="T281" s="24">
        <v>19.5</v>
      </c>
      <c r="U281" s="23">
        <v>15.57</v>
      </c>
      <c r="V281" s="24">
        <v>19.200001</v>
      </c>
      <c r="W281" s="37">
        <v>12.389999</v>
      </c>
      <c r="X281" s="24">
        <v>22</v>
      </c>
      <c r="Y281" s="36">
        <v>5.7556669999999999</v>
      </c>
      <c r="Z281" s="36">
        <v>6.7456670000000001</v>
      </c>
      <c r="AA281" s="36">
        <v>5.67</v>
      </c>
      <c r="AB281" s="36"/>
      <c r="AC281" s="36"/>
      <c r="AD281" s="36"/>
      <c r="AE281" s="36">
        <f t="shared" si="119"/>
        <v>0.15439121262891764</v>
      </c>
      <c r="AF281" s="36">
        <f t="shared" si="120"/>
        <v>2.213969989098679</v>
      </c>
      <c r="AG281" s="36">
        <f t="shared" si="121"/>
        <v>3.8613264939856007E-2</v>
      </c>
      <c r="AH281" s="24">
        <f t="shared" si="122"/>
        <v>0.75295866632719211</v>
      </c>
      <c r="AI281" s="36">
        <f t="shared" si="123"/>
        <v>9.0873298479181727E-2</v>
      </c>
      <c r="AJ281" s="36">
        <f t="shared" si="124"/>
        <v>1.4148972573208596</v>
      </c>
      <c r="AK281" s="36">
        <f t="shared" si="125"/>
        <v>3.4142089298944911E-2</v>
      </c>
      <c r="AL281" s="24">
        <f t="shared" si="126"/>
        <v>0.65552814868183162</v>
      </c>
      <c r="AM281" s="36">
        <f t="shared" si="127"/>
        <v>0.15404596811221538</v>
      </c>
      <c r="AN281" s="36">
        <f t="shared" si="128"/>
        <v>1.9086293908643803</v>
      </c>
      <c r="AO281" s="36">
        <f t="shared" si="129"/>
        <v>3.2897972691336624E-2</v>
      </c>
      <c r="AP281" s="36">
        <f t="shared" si="130"/>
        <v>0.72375539920940568</v>
      </c>
      <c r="AS281" s="36">
        <f t="shared" si="111"/>
        <v>3.8613264939856007E-2</v>
      </c>
      <c r="AT281" s="24">
        <f t="shared" si="112"/>
        <v>0.75295866632719211</v>
      </c>
      <c r="AU281" s="36">
        <f t="shared" si="113"/>
        <v>3.4142089298944911E-2</v>
      </c>
      <c r="AV281" s="24">
        <f t="shared" si="114"/>
        <v>0.65552814868183162</v>
      </c>
      <c r="AW281" s="36">
        <f t="shared" si="115"/>
        <v>3.2897972691336624E-2</v>
      </c>
      <c r="AX281" s="36">
        <f t="shared" si="116"/>
        <v>0.72375539920940568</v>
      </c>
    </row>
    <row r="282" spans="1:50">
      <c r="A282" s="36">
        <v>23</v>
      </c>
      <c r="B282" s="36">
        <v>19</v>
      </c>
      <c r="C282" s="36">
        <v>20</v>
      </c>
      <c r="D282" s="23">
        <f t="shared" si="108"/>
        <v>14.28801039708263</v>
      </c>
      <c r="E282" s="36">
        <f>IF(D282&lt;='Calibration Test'!$L$7,'Calibration Test'!$L$6,(('Calibration Test'!$L$6*'Calibration Test'!$L$7)+('Calibration Test'!$L$10*(D282-'Calibration Test'!$L$7)))/D282)</f>
        <v>22.737232533653138</v>
      </c>
      <c r="F282" s="23">
        <f t="shared" si="117"/>
        <v>15.411818354182238</v>
      </c>
      <c r="G282" s="36">
        <f>IF(F282&lt;='Calibration Test'!$L$7,'Calibration Test'!$L$6,(('Calibration Test'!$L$6*'Calibration Test'!$L$7)+('Calibration Test'!$L$10*(F282-'Calibration Test'!$L$7)))/F282)</f>
        <v>21.41384300322477</v>
      </c>
      <c r="H282" s="23">
        <f t="shared" si="118"/>
        <v>12.397979503825301</v>
      </c>
      <c r="I282" s="36">
        <f>IF(H282&lt;='Calibration Test'!$L$7,'Calibration Test'!$L$6,(('Calibration Test'!$L$6*'Calibration Test'!$L$7)+('Calibration Test'!$L$10*(H282-'Calibration Test'!$L$7)))/H282)</f>
        <v>25.503966885684488</v>
      </c>
      <c r="J282" s="36"/>
      <c r="K282" s="36"/>
      <c r="L282" s="36"/>
      <c r="M282" s="36"/>
      <c r="N282" s="36"/>
      <c r="O282" s="36"/>
      <c r="P282" s="36"/>
      <c r="Q282" s="36"/>
      <c r="R282" s="36"/>
      <c r="S282" s="23">
        <v>8.51</v>
      </c>
      <c r="T282" s="24">
        <v>24.299999</v>
      </c>
      <c r="U282" s="23">
        <v>14.17</v>
      </c>
      <c r="V282" s="24">
        <v>20.6</v>
      </c>
      <c r="W282" s="37">
        <v>13.160000999999999</v>
      </c>
      <c r="X282" s="24">
        <v>23.4</v>
      </c>
      <c r="Y282" s="36">
        <v>5.1453340000000001</v>
      </c>
      <c r="Z282" s="36">
        <v>6.2770000000000001</v>
      </c>
      <c r="AA282" s="36">
        <v>5.6539999999999999</v>
      </c>
      <c r="AB282" s="36"/>
      <c r="AC282" s="36"/>
      <c r="AD282" s="36"/>
      <c r="AE282" s="36">
        <f t="shared" si="119"/>
        <v>0.67896714419302351</v>
      </c>
      <c r="AF282" s="36">
        <f t="shared" si="120"/>
        <v>5.77801039708263</v>
      </c>
      <c r="AG282" s="36">
        <f t="shared" si="121"/>
        <v>6.4311379862479062E-2</v>
      </c>
      <c r="AH282" s="24">
        <f t="shared" si="122"/>
        <v>1.5627664663468614</v>
      </c>
      <c r="AI282" s="36">
        <f t="shared" si="123"/>
        <v>8.7637145672705544E-2</v>
      </c>
      <c r="AJ282" s="36">
        <f t="shared" si="124"/>
        <v>1.2418183541822376</v>
      </c>
      <c r="AK282" s="36">
        <f t="shared" si="125"/>
        <v>3.9506941904114967E-2</v>
      </c>
      <c r="AL282" s="24">
        <f t="shared" si="126"/>
        <v>0.81384300322476832</v>
      </c>
      <c r="AM282" s="36">
        <f t="shared" si="127"/>
        <v>5.7904364610207745E-2</v>
      </c>
      <c r="AN282" s="36">
        <f t="shared" si="128"/>
        <v>0.7620214961746985</v>
      </c>
      <c r="AO282" s="36">
        <f t="shared" si="129"/>
        <v>8.9913114772841418E-2</v>
      </c>
      <c r="AP282" s="36">
        <f t="shared" si="130"/>
        <v>2.1039668856844891</v>
      </c>
      <c r="AS282" s="36">
        <f t="shared" si="111"/>
        <v>6.4311379862479062E-2</v>
      </c>
      <c r="AT282" s="24">
        <f t="shared" si="112"/>
        <v>1.5627664663468614</v>
      </c>
      <c r="AU282" s="36">
        <f t="shared" si="113"/>
        <v>3.9506941904114967E-2</v>
      </c>
      <c r="AV282" s="24">
        <f t="shared" si="114"/>
        <v>0.81384300322476832</v>
      </c>
      <c r="AW282" s="36">
        <f t="shared" si="115"/>
        <v>8.9913114772841418E-2</v>
      </c>
      <c r="AX282" s="36">
        <f t="shared" si="116"/>
        <v>2.1039668856844891</v>
      </c>
    </row>
    <row r="283" spans="1:50">
      <c r="A283" s="36">
        <v>23</v>
      </c>
      <c r="B283" s="36">
        <v>19</v>
      </c>
      <c r="C283" s="36">
        <v>25</v>
      </c>
      <c r="D283" s="23">
        <f t="shared" si="108"/>
        <v>9.1354246322500892</v>
      </c>
      <c r="E283" s="36">
        <f>IF(D283&lt;='Calibration Test'!$L$7,'Calibration Test'!$L$6,(('Calibration Test'!$L$6*'Calibration Test'!$L$7)+('Calibration Test'!$L$10*(D283-'Calibration Test'!$L$7)))/D283)</f>
        <v>32.973602261834863</v>
      </c>
      <c r="F283" s="23">
        <f t="shared" si="117"/>
        <v>13.176713769081303</v>
      </c>
      <c r="G283" s="36">
        <f>IF(F283&lt;='Calibration Test'!$L$7,'Calibration Test'!$L$6,(('Calibration Test'!$L$6*'Calibration Test'!$L$7)+('Calibration Test'!$L$10*(F283-'Calibration Test'!$L$7)))/F283)</f>
        <v>24.267870064659377</v>
      </c>
      <c r="H283" s="23">
        <f t="shared" si="118"/>
        <v>13.097569942450512</v>
      </c>
      <c r="I283" s="36">
        <f>IF(H283&lt;='Calibration Test'!$L$7,'Calibration Test'!$L$6,(('Calibration Test'!$L$6*'Calibration Test'!$L$7)+('Calibration Test'!$L$10*(H283-'Calibration Test'!$L$7)))/H283)</f>
        <v>24.386786104374075</v>
      </c>
      <c r="J283" s="36"/>
      <c r="K283" s="36"/>
      <c r="L283" s="36"/>
      <c r="M283" s="36"/>
      <c r="N283" s="36"/>
      <c r="O283" s="36"/>
      <c r="P283" s="36"/>
      <c r="Q283" s="36"/>
      <c r="R283" s="36"/>
      <c r="S283" s="23">
        <v>4.1900000000000004</v>
      </c>
      <c r="T283" s="24">
        <v>34.099997999999999</v>
      </c>
      <c r="U283" s="23">
        <v>5.77</v>
      </c>
      <c r="V283" s="24">
        <v>28.299999</v>
      </c>
      <c r="W283" s="37">
        <v>8.3499990000000004</v>
      </c>
      <c r="X283" s="24">
        <v>26.1</v>
      </c>
      <c r="Y283" s="36">
        <v>4.5839999999999996</v>
      </c>
      <c r="Z283" s="36">
        <v>5.4359999999999999</v>
      </c>
      <c r="AA283" s="36">
        <v>4.8626670000000001</v>
      </c>
      <c r="AB283" s="36"/>
      <c r="AC283" s="36"/>
      <c r="AD283" s="36"/>
      <c r="AE283" s="36">
        <f t="shared" si="119"/>
        <v>1.1802922750000211</v>
      </c>
      <c r="AF283" s="36">
        <f t="shared" si="120"/>
        <v>4.9454246322500888</v>
      </c>
      <c r="AG283" s="36">
        <f t="shared" si="121"/>
        <v>3.3032135021390227E-2</v>
      </c>
      <c r="AH283" s="24">
        <f t="shared" si="122"/>
        <v>1.1263957381651366</v>
      </c>
      <c r="AI283" s="36">
        <f t="shared" si="123"/>
        <v>1.2836592320764826</v>
      </c>
      <c r="AJ283" s="36">
        <f t="shared" si="124"/>
        <v>7.4067137690813034</v>
      </c>
      <c r="AK283" s="36">
        <f t="shared" si="125"/>
        <v>0.14247805928687923</v>
      </c>
      <c r="AL283" s="24">
        <f t="shared" si="126"/>
        <v>4.0321289353406229</v>
      </c>
      <c r="AM283" s="36">
        <f t="shared" si="127"/>
        <v>0.56857143844574254</v>
      </c>
      <c r="AN283" s="36">
        <f t="shared" si="128"/>
        <v>4.7475709424505119</v>
      </c>
      <c r="AO283" s="36">
        <f t="shared" si="129"/>
        <v>6.564037914275582E-2</v>
      </c>
      <c r="AP283" s="36">
        <f t="shared" si="130"/>
        <v>1.7132138956259269</v>
      </c>
      <c r="AS283" s="36">
        <f t="shared" si="111"/>
        <v>3.3032135021390227E-2</v>
      </c>
      <c r="AT283" s="24">
        <f t="shared" si="112"/>
        <v>1.1263957381651366</v>
      </c>
      <c r="AU283" s="36">
        <f t="shared" si="113"/>
        <v>0.14247805928687923</v>
      </c>
      <c r="AV283" s="24">
        <f t="shared" si="114"/>
        <v>4.0321289353406229</v>
      </c>
      <c r="AW283" s="36">
        <f t="shared" si="115"/>
        <v>6.564037914275582E-2</v>
      </c>
      <c r="AX283" s="36">
        <f t="shared" si="116"/>
        <v>1.7132138956259269</v>
      </c>
    </row>
    <row r="284" spans="1:50">
      <c r="A284" s="36">
        <v>23</v>
      </c>
      <c r="B284" s="36">
        <v>19</v>
      </c>
      <c r="C284" s="36">
        <v>30</v>
      </c>
      <c r="D284" s="23">
        <f t="shared" ref="D284:D289" si="131">(S283*$N$2+S282*$N$3+Y284*$N$4)/($N$2+$N$3+$N$4)</f>
        <v>4.7886873520853346</v>
      </c>
      <c r="E284" s="36">
        <f>IF(D284&lt;='Calibration Test'!$L$7,'Calibration Test'!$L$6,(('Calibration Test'!$L$6*'Calibration Test'!$L$7)+('Calibration Test'!$L$10*(D284-'Calibration Test'!$L$7)))/D284)</f>
        <v>55.065556556866937</v>
      </c>
      <c r="F284" s="23">
        <f t="shared" ref="F284:F289" si="132">(U283*$N$5+U282*$N$6+D284*$N$7)/($N$5+$N$6+$N$7)</f>
        <v>6.3673590883802307</v>
      </c>
      <c r="G284" s="36">
        <f>IF(F284&lt;='Calibration Test'!$L$7,'Calibration Test'!$L$6,(('Calibration Test'!$L$6*'Calibration Test'!$L$7)+('Calibration Test'!$L$10*(F284-'Calibration Test'!$L$7)))/F284)</f>
        <v>45.313441981577441</v>
      </c>
      <c r="H284" s="23">
        <f t="shared" ref="H284:H289" si="133">(W283*$N$8+W282*$N$9+F284*$N$10)/($N$8+$N$9+$N$10)</f>
        <v>8.8325019390307613</v>
      </c>
      <c r="I284" s="36">
        <f>IF(H284&lt;='Calibration Test'!$L$7,'Calibration Test'!$L$6,(('Calibration Test'!$L$6*'Calibration Test'!$L$7)+('Calibration Test'!$L$10*(H284-'Calibration Test'!$L$7)))/H284)</f>
        <v>33.947112582328714</v>
      </c>
      <c r="J284" s="36"/>
      <c r="K284" s="36"/>
      <c r="L284" s="36"/>
      <c r="M284" s="36"/>
      <c r="N284" s="36"/>
      <c r="O284" s="36"/>
      <c r="P284" s="36"/>
      <c r="Q284" s="36"/>
      <c r="R284" s="36"/>
      <c r="S284" s="23">
        <v>3.8</v>
      </c>
      <c r="T284" s="24">
        <v>41.200001</v>
      </c>
      <c r="U284" s="23">
        <v>4.26</v>
      </c>
      <c r="V284" s="24">
        <v>35.900002000000001</v>
      </c>
      <c r="W284" s="37">
        <v>3.6</v>
      </c>
      <c r="X284" s="24">
        <v>36</v>
      </c>
      <c r="Y284" s="36">
        <v>4.5083330000000004</v>
      </c>
      <c r="Z284" s="36">
        <v>5.1136670000000004</v>
      </c>
      <c r="AA284" s="36">
        <v>4.3533330000000001</v>
      </c>
      <c r="AB284" s="36"/>
      <c r="AC284" s="36"/>
      <c r="AD284" s="36"/>
      <c r="AE284" s="36">
        <f t="shared" si="119"/>
        <v>0.26018088212771967</v>
      </c>
      <c r="AF284" s="36">
        <f t="shared" si="120"/>
        <v>0.98868735208533476</v>
      </c>
      <c r="AG284" s="36">
        <f t="shared" si="121"/>
        <v>0.33654260243505668</v>
      </c>
      <c r="AH284" s="24">
        <f t="shared" si="122"/>
        <v>13.865555556866937</v>
      </c>
      <c r="AI284" s="36">
        <f t="shared" si="123"/>
        <v>0.49468523201413872</v>
      </c>
      <c r="AJ284" s="36">
        <f t="shared" si="124"/>
        <v>2.1073590883802309</v>
      </c>
      <c r="AK284" s="36">
        <f t="shared" si="125"/>
        <v>0.26221279824935495</v>
      </c>
      <c r="AL284" s="24">
        <f t="shared" si="126"/>
        <v>9.4134399815774401</v>
      </c>
      <c r="AM284" s="36">
        <f t="shared" si="127"/>
        <v>1.4534727608418783</v>
      </c>
      <c r="AN284" s="36">
        <f t="shared" si="128"/>
        <v>5.2325019390307617</v>
      </c>
      <c r="AO284" s="36">
        <f t="shared" si="129"/>
        <v>5.7024650490869057E-2</v>
      </c>
      <c r="AP284" s="36">
        <f t="shared" si="130"/>
        <v>2.0528874176712861</v>
      </c>
      <c r="AS284" s="36">
        <f t="shared" si="111"/>
        <v>0.33654260243505668</v>
      </c>
      <c r="AT284" s="24">
        <f t="shared" si="112"/>
        <v>13.865555556866937</v>
      </c>
      <c r="AU284" s="36">
        <f t="shared" si="113"/>
        <v>0.26221279824935495</v>
      </c>
      <c r="AV284" s="24">
        <f t="shared" si="114"/>
        <v>9.4134399815774401</v>
      </c>
      <c r="AW284" s="36">
        <f t="shared" si="115"/>
        <v>5.7024650490869057E-2</v>
      </c>
      <c r="AX284" s="36">
        <f t="shared" si="116"/>
        <v>2.0528874176712861</v>
      </c>
    </row>
    <row r="285" spans="1:50">
      <c r="A285" s="36">
        <v>23</v>
      </c>
      <c r="B285" s="36">
        <v>19</v>
      </c>
      <c r="C285" s="36">
        <v>35</v>
      </c>
      <c r="D285" s="23">
        <f t="shared" si="131"/>
        <v>3.8747467651083851</v>
      </c>
      <c r="E285" s="36">
        <f>IF(D285&lt;='Calibration Test'!$L$7,'Calibration Test'!$L$6,(('Calibration Test'!$L$6*'Calibration Test'!$L$7)+('Calibration Test'!$L$10*(D285-'Calibration Test'!$L$7)))/D285)</f>
        <v>55.065556556866937</v>
      </c>
      <c r="F285" s="23">
        <f t="shared" si="132"/>
        <v>4.3205254020234456</v>
      </c>
      <c r="G285" s="36">
        <f>IF(F285&lt;='Calibration Test'!$L$7,'Calibration Test'!$L$6,(('Calibration Test'!$L$6*'Calibration Test'!$L$7)+('Calibration Test'!$L$10*(F285-'Calibration Test'!$L$7)))/F285)</f>
        <v>55.065556556866937</v>
      </c>
      <c r="H285" s="23">
        <f t="shared" si="133"/>
        <v>3.9445581407364467</v>
      </c>
      <c r="I285" s="36">
        <f>IF(H285&lt;='Calibration Test'!$L$7,'Calibration Test'!$L$6,(('Calibration Test'!$L$6*'Calibration Test'!$L$7)+('Calibration Test'!$L$10*(H285-'Calibration Test'!$L$7)))/H285)</f>
        <v>55.065556556866937</v>
      </c>
      <c r="J285" s="36"/>
      <c r="K285" s="36"/>
      <c r="L285" s="36"/>
      <c r="M285" s="36"/>
      <c r="N285" s="36"/>
      <c r="O285" s="36"/>
      <c r="P285" s="36"/>
      <c r="Q285" s="36"/>
      <c r="R285" s="36"/>
      <c r="S285" s="23">
        <v>4.05</v>
      </c>
      <c r="T285" s="24">
        <v>46.099997999999999</v>
      </c>
      <c r="U285" s="23">
        <v>4.59</v>
      </c>
      <c r="V285" s="24">
        <v>41.299999</v>
      </c>
      <c r="W285" s="37">
        <v>3.75</v>
      </c>
      <c r="X285" s="24">
        <v>42.900002000000001</v>
      </c>
      <c r="Y285" s="36">
        <v>4.322667</v>
      </c>
      <c r="Z285" s="36">
        <v>4.8413329999999997</v>
      </c>
      <c r="AA285" s="36">
        <v>3.851334</v>
      </c>
      <c r="AB285" s="36"/>
      <c r="AC285" s="36"/>
      <c r="AD285" s="36"/>
      <c r="AE285" s="36">
        <f t="shared" si="119"/>
        <v>4.3272403676941906E-2</v>
      </c>
      <c r="AF285" s="36">
        <f t="shared" si="120"/>
        <v>0.17525323489161471</v>
      </c>
      <c r="AG285" s="36">
        <f t="shared" si="121"/>
        <v>0.19448067127610152</v>
      </c>
      <c r="AH285" s="24">
        <f t="shared" si="122"/>
        <v>8.965558556866938</v>
      </c>
      <c r="AI285" s="36">
        <f t="shared" si="123"/>
        <v>5.8709062739990041E-2</v>
      </c>
      <c r="AJ285" s="36">
        <f t="shared" si="124"/>
        <v>0.26947459797655426</v>
      </c>
      <c r="AK285" s="36">
        <f t="shared" si="125"/>
        <v>0.33330648644487709</v>
      </c>
      <c r="AL285" s="24">
        <f t="shared" si="126"/>
        <v>13.765557556866938</v>
      </c>
      <c r="AM285" s="36">
        <f t="shared" si="127"/>
        <v>5.1882170863052461E-2</v>
      </c>
      <c r="AN285" s="36">
        <f t="shared" si="128"/>
        <v>0.19455814073644673</v>
      </c>
      <c r="AO285" s="36">
        <f t="shared" si="129"/>
        <v>0.28357934707944621</v>
      </c>
      <c r="AP285" s="36">
        <f t="shared" si="130"/>
        <v>12.165554556866937</v>
      </c>
      <c r="AS285" s="36">
        <f t="shared" ref="AS285:AS289" si="134">ABS(T285-E285)/T285</f>
        <v>0.19448067127610152</v>
      </c>
      <c r="AT285" s="24">
        <f t="shared" ref="AT285:AT289" si="135">ABS(T285-E285)</f>
        <v>8.965558556866938</v>
      </c>
      <c r="AU285" s="36">
        <f t="shared" ref="AU285:AU289" si="136">ABS(V285-G285)/V285</f>
        <v>0.33330648644487709</v>
      </c>
      <c r="AV285" s="24">
        <f t="shared" ref="AV285:AV289" si="137">ABS(V285-G285)</f>
        <v>13.765557556866938</v>
      </c>
      <c r="AW285" s="36">
        <f t="shared" ref="AW285:AW289" si="138">ABS(X285-I285)/X285</f>
        <v>0.28357934707944621</v>
      </c>
      <c r="AX285" s="36">
        <f t="shared" ref="AX285:AX289" si="139">ABS(X285-I285)</f>
        <v>12.165554556866937</v>
      </c>
    </row>
    <row r="286" spans="1:50">
      <c r="A286" s="36">
        <v>23</v>
      </c>
      <c r="B286" s="36">
        <v>19</v>
      </c>
      <c r="C286" s="36">
        <v>40</v>
      </c>
      <c r="D286" s="23">
        <f t="shared" si="131"/>
        <v>4.0184724759814339</v>
      </c>
      <c r="E286" s="36">
        <f>IF(D286&lt;='Calibration Test'!$L$7,'Calibration Test'!$L$6,(('Calibration Test'!$L$6*'Calibration Test'!$L$7)+('Calibration Test'!$L$10*(D286-'Calibration Test'!$L$7)))/D286)</f>
        <v>55.065556556866937</v>
      </c>
      <c r="F286" s="23">
        <f t="shared" si="132"/>
        <v>4.4296570679382832</v>
      </c>
      <c r="G286" s="36">
        <f>IF(F286&lt;='Calibration Test'!$L$7,'Calibration Test'!$L$6,(('Calibration Test'!$L$6*'Calibration Test'!$L$7)+('Calibration Test'!$L$10*(F286-'Calibration Test'!$L$7)))/F286)</f>
        <v>55.065556556866937</v>
      </c>
      <c r="H286" s="23">
        <f t="shared" si="133"/>
        <v>3.7045221018206096</v>
      </c>
      <c r="I286" s="36">
        <f>IF(H286&lt;='Calibration Test'!$L$7,'Calibration Test'!$L$6,(('Calibration Test'!$L$6*'Calibration Test'!$L$7)+('Calibration Test'!$L$10*(H286-'Calibration Test'!$L$7)))/H286)</f>
        <v>55.065556556866937</v>
      </c>
      <c r="J286" s="36"/>
      <c r="K286" s="36"/>
      <c r="L286" s="36"/>
      <c r="M286" s="36"/>
      <c r="N286" s="36"/>
      <c r="O286" s="36"/>
      <c r="P286" s="36"/>
      <c r="Q286" s="36"/>
      <c r="R286" s="36"/>
      <c r="S286" s="23">
        <v>4.3099999999999996</v>
      </c>
      <c r="T286" s="24">
        <v>50.900002000000001</v>
      </c>
      <c r="U286" s="23">
        <v>4.6900000000000004</v>
      </c>
      <c r="V286" s="24">
        <v>46</v>
      </c>
      <c r="W286" s="37">
        <v>3.81</v>
      </c>
      <c r="X286" s="24">
        <v>49</v>
      </c>
      <c r="Y286" s="36">
        <v>4.1059999999999999</v>
      </c>
      <c r="Z286" s="36">
        <v>4.7073340000000004</v>
      </c>
      <c r="AA286" s="36">
        <v>3.867667</v>
      </c>
      <c r="AB286" s="36"/>
      <c r="AC286" s="36"/>
      <c r="AD286" s="36"/>
      <c r="AE286" s="36">
        <f t="shared" si="119"/>
        <v>6.763979675604774E-2</v>
      </c>
      <c r="AF286" s="36">
        <f t="shared" si="120"/>
        <v>0.29152752401856574</v>
      </c>
      <c r="AG286" s="36">
        <f t="shared" si="121"/>
        <v>8.1838003795499589E-2</v>
      </c>
      <c r="AH286" s="24">
        <f t="shared" si="122"/>
        <v>4.1655545568669368</v>
      </c>
      <c r="AI286" s="36">
        <f t="shared" si="123"/>
        <v>5.5510220055803236E-2</v>
      </c>
      <c r="AJ286" s="36">
        <f t="shared" si="124"/>
        <v>0.26034293206171721</v>
      </c>
      <c r="AK286" s="36">
        <f t="shared" si="125"/>
        <v>0.19707731645362908</v>
      </c>
      <c r="AL286" s="24">
        <f t="shared" si="126"/>
        <v>9.0655565568669374</v>
      </c>
      <c r="AM286" s="36">
        <f t="shared" si="127"/>
        <v>2.7684487711126107E-2</v>
      </c>
      <c r="AN286" s="36">
        <f t="shared" si="128"/>
        <v>0.10547789817939046</v>
      </c>
      <c r="AO286" s="36">
        <f t="shared" si="129"/>
        <v>0.12378686850748852</v>
      </c>
      <c r="AP286" s="36">
        <f t="shared" si="130"/>
        <v>6.0655565568669374</v>
      </c>
      <c r="AS286" s="36">
        <f t="shared" si="134"/>
        <v>8.1838003795499589E-2</v>
      </c>
      <c r="AT286" s="24">
        <f t="shared" si="135"/>
        <v>4.1655545568669368</v>
      </c>
      <c r="AU286" s="36">
        <f t="shared" si="136"/>
        <v>0.19707731645362908</v>
      </c>
      <c r="AV286" s="24">
        <f t="shared" si="137"/>
        <v>9.0655565568669374</v>
      </c>
      <c r="AW286" s="36">
        <f t="shared" si="138"/>
        <v>0.12378686850748852</v>
      </c>
      <c r="AX286" s="36">
        <f t="shared" si="139"/>
        <v>6.0655565568669374</v>
      </c>
    </row>
    <row r="287" spans="1:50">
      <c r="A287" s="36">
        <v>23</v>
      </c>
      <c r="B287" s="36">
        <v>19</v>
      </c>
      <c r="C287" s="36">
        <v>45</v>
      </c>
      <c r="D287" s="23">
        <f t="shared" si="131"/>
        <v>4.2496830332271269</v>
      </c>
      <c r="E287" s="36">
        <f>IF(D287&lt;='Calibration Test'!$L$7,'Calibration Test'!$L$6,(('Calibration Test'!$L$6*'Calibration Test'!$L$7)+('Calibration Test'!$L$10*(D287-'Calibration Test'!$L$7)))/D287)</f>
        <v>55.065556556866937</v>
      </c>
      <c r="F287" s="23">
        <f t="shared" si="132"/>
        <v>4.5814795778748429</v>
      </c>
      <c r="G287" s="36">
        <f>IF(F287&lt;='Calibration Test'!$L$7,'Calibration Test'!$L$6,(('Calibration Test'!$L$6*'Calibration Test'!$L$7)+('Calibration Test'!$L$10*(F287-'Calibration Test'!$L$7)))/F287)</f>
        <v>55.065556556866937</v>
      </c>
      <c r="H287" s="23">
        <f t="shared" si="133"/>
        <v>3.7672003008929642</v>
      </c>
      <c r="I287" s="36">
        <f>IF(H287&lt;='Calibration Test'!$L$7,'Calibration Test'!$L$6,(('Calibration Test'!$L$6*'Calibration Test'!$L$7)+('Calibration Test'!$L$10*(H287-'Calibration Test'!$L$7)))/H287)</f>
        <v>55.065556556866937</v>
      </c>
      <c r="J287" s="36"/>
      <c r="K287" s="36"/>
      <c r="L287" s="36"/>
      <c r="M287" s="36"/>
      <c r="N287" s="36"/>
      <c r="O287" s="36"/>
      <c r="P287" s="36"/>
      <c r="Q287" s="36"/>
      <c r="R287" s="36"/>
      <c r="S287" s="23">
        <v>4.16</v>
      </c>
      <c r="T287" s="24">
        <v>54</v>
      </c>
      <c r="U287" s="23">
        <v>4.88</v>
      </c>
      <c r="V287" s="24">
        <v>49.200001</v>
      </c>
      <c r="W287" s="37">
        <v>3.83</v>
      </c>
      <c r="X287" s="24">
        <v>53.400002000000001</v>
      </c>
      <c r="Y287" s="36">
        <v>3.7113339999999999</v>
      </c>
      <c r="Z287" s="36">
        <v>4.3073329999999999</v>
      </c>
      <c r="AA287" s="36">
        <v>3.5136669999999999</v>
      </c>
      <c r="AB287" s="36"/>
      <c r="AC287" s="36"/>
      <c r="AD287" s="36"/>
      <c r="AE287" s="36">
        <f t="shared" si="119"/>
        <v>2.1558421448828552E-2</v>
      </c>
      <c r="AF287" s="36">
        <f t="shared" si="120"/>
        <v>8.9683033227126785E-2</v>
      </c>
      <c r="AG287" s="36">
        <f t="shared" si="121"/>
        <v>1.9732528830869209E-2</v>
      </c>
      <c r="AH287" s="24">
        <f t="shared" si="122"/>
        <v>1.0655565568669374</v>
      </c>
      <c r="AI287" s="36">
        <f t="shared" si="123"/>
        <v>6.1172217648597739E-2</v>
      </c>
      <c r="AJ287" s="36">
        <f t="shared" si="124"/>
        <v>0.29852042212515695</v>
      </c>
      <c r="AK287" s="36">
        <f t="shared" si="125"/>
        <v>0.11921860645626688</v>
      </c>
      <c r="AL287" s="24">
        <f t="shared" si="126"/>
        <v>5.8655555568669371</v>
      </c>
      <c r="AM287" s="36">
        <f t="shared" si="127"/>
        <v>1.6396788278599441E-2</v>
      </c>
      <c r="AN287" s="36">
        <f t="shared" si="128"/>
        <v>6.2799699107035867E-2</v>
      </c>
      <c r="AO287" s="36">
        <f t="shared" si="129"/>
        <v>3.1190159072783118E-2</v>
      </c>
      <c r="AP287" s="36">
        <f t="shared" si="130"/>
        <v>1.6655545568669368</v>
      </c>
      <c r="AS287" s="36">
        <f t="shared" si="134"/>
        <v>1.9732528830869209E-2</v>
      </c>
      <c r="AT287" s="24">
        <f t="shared" si="135"/>
        <v>1.0655565568669374</v>
      </c>
      <c r="AU287" s="36">
        <f t="shared" si="136"/>
        <v>0.11921860645626688</v>
      </c>
      <c r="AV287" s="24">
        <f t="shared" si="137"/>
        <v>5.8655555568669371</v>
      </c>
      <c r="AW287" s="36">
        <f t="shared" si="138"/>
        <v>3.1190159072783118E-2</v>
      </c>
      <c r="AX287" s="36">
        <f t="shared" si="139"/>
        <v>1.6655545568669368</v>
      </c>
    </row>
    <row r="288" spans="1:50">
      <c r="A288" s="36">
        <v>23</v>
      </c>
      <c r="B288" s="36">
        <v>19</v>
      </c>
      <c r="C288" s="36">
        <v>50</v>
      </c>
      <c r="D288" s="23">
        <f t="shared" si="131"/>
        <v>4.1562844765867277</v>
      </c>
      <c r="E288" s="36">
        <f>IF(D288&lt;='Calibration Test'!$L$7,'Calibration Test'!$L$6,(('Calibration Test'!$L$6*'Calibration Test'!$L$7)+('Calibration Test'!$L$10*(D288-'Calibration Test'!$L$7)))/D288)</f>
        <v>55.065556556866937</v>
      </c>
      <c r="F288" s="23">
        <f t="shared" si="132"/>
        <v>4.6991380739777018</v>
      </c>
      <c r="G288" s="36">
        <f>IF(F288&lt;='Calibration Test'!$L$7,'Calibration Test'!$L$6,(('Calibration Test'!$L$6*'Calibration Test'!$L$7)+('Calibration Test'!$L$10*(F288-'Calibration Test'!$L$7)))/F288)</f>
        <v>55.065556556866937</v>
      </c>
      <c r="H288" s="23">
        <f t="shared" si="133"/>
        <v>3.7855905486029338</v>
      </c>
      <c r="I288" s="36">
        <f>IF(H288&lt;='Calibration Test'!$L$7,'Calibration Test'!$L$6,(('Calibration Test'!$L$6*'Calibration Test'!$L$7)+('Calibration Test'!$L$10*(H288-'Calibration Test'!$L$7)))/H288)</f>
        <v>55.065556556866937</v>
      </c>
      <c r="J288" s="36"/>
      <c r="K288" s="36"/>
      <c r="L288" s="36"/>
      <c r="M288" s="36"/>
      <c r="N288" s="36"/>
      <c r="O288" s="36"/>
      <c r="P288" s="36"/>
      <c r="Q288" s="36"/>
      <c r="R288" s="36"/>
      <c r="S288" s="23">
        <v>3.73</v>
      </c>
      <c r="T288" s="24">
        <v>56.099997999999999</v>
      </c>
      <c r="U288" s="23">
        <v>3.89</v>
      </c>
      <c r="V288" s="24">
        <v>51.599997999999999</v>
      </c>
      <c r="W288" s="37">
        <v>3.26</v>
      </c>
      <c r="X288" s="24">
        <v>56.5</v>
      </c>
      <c r="Y288" s="36">
        <v>3.5863339999999999</v>
      </c>
      <c r="Z288" s="36">
        <v>4.0993329999999997</v>
      </c>
      <c r="AA288" s="36">
        <v>3.1720000000000002</v>
      </c>
      <c r="AB288" s="36"/>
      <c r="AC288" s="36"/>
      <c r="AD288" s="36"/>
      <c r="AE288" s="36">
        <f t="shared" si="119"/>
        <v>0.11428538246292969</v>
      </c>
      <c r="AF288" s="36">
        <f t="shared" si="120"/>
        <v>0.42628447658672775</v>
      </c>
      <c r="AG288" s="36">
        <f t="shared" si="121"/>
        <v>1.8439242067941997E-2</v>
      </c>
      <c r="AH288" s="24">
        <f t="shared" si="122"/>
        <v>1.034441443133062</v>
      </c>
      <c r="AI288" s="36">
        <f t="shared" si="123"/>
        <v>0.20800464626676135</v>
      </c>
      <c r="AJ288" s="36">
        <f t="shared" si="124"/>
        <v>0.80913807397770166</v>
      </c>
      <c r="AK288" s="36">
        <f t="shared" si="125"/>
        <v>6.7161990139358876E-2</v>
      </c>
      <c r="AL288" s="24">
        <f t="shared" si="126"/>
        <v>3.465558556866938</v>
      </c>
      <c r="AM288" s="36">
        <f t="shared" si="127"/>
        <v>0.1612240946634767</v>
      </c>
      <c r="AN288" s="36">
        <f t="shared" si="128"/>
        <v>0.52559054860293397</v>
      </c>
      <c r="AO288" s="36">
        <f t="shared" si="129"/>
        <v>2.5388379524478984E-2</v>
      </c>
      <c r="AP288" s="36">
        <f t="shared" si="130"/>
        <v>1.4344434431330626</v>
      </c>
      <c r="AS288" s="36">
        <f t="shared" si="134"/>
        <v>1.8439242067941997E-2</v>
      </c>
      <c r="AT288" s="24">
        <f t="shared" si="135"/>
        <v>1.034441443133062</v>
      </c>
      <c r="AU288" s="36">
        <f t="shared" si="136"/>
        <v>6.7161990139358876E-2</v>
      </c>
      <c r="AV288" s="24">
        <f t="shared" si="137"/>
        <v>3.465558556866938</v>
      </c>
      <c r="AW288" s="36">
        <f t="shared" si="138"/>
        <v>2.5388379524478984E-2</v>
      </c>
      <c r="AX288" s="36">
        <f t="shared" si="139"/>
        <v>1.4344434431330626</v>
      </c>
    </row>
    <row r="289" spans="1:50">
      <c r="A289" s="38">
        <v>23</v>
      </c>
      <c r="B289" s="38">
        <v>19</v>
      </c>
      <c r="C289" s="38">
        <v>55</v>
      </c>
      <c r="D289" s="39">
        <f t="shared" si="131"/>
        <v>3.7833607240055134</v>
      </c>
      <c r="E289" s="38">
        <f>IF(D289&lt;='Calibration Test'!$L$7,'Calibration Test'!$L$6,(('Calibration Test'!$L$6*'Calibration Test'!$L$7)+('Calibration Test'!$L$10*(D289-'Calibration Test'!$L$7)))/D289)</f>
        <v>55.065556556866937</v>
      </c>
      <c r="F289" s="39">
        <f t="shared" si="132"/>
        <v>3.9624257061447845</v>
      </c>
      <c r="G289" s="38">
        <f>IF(F289&lt;='Calibration Test'!$L$7,'Calibration Test'!$L$6,(('Calibration Test'!$L$6*'Calibration Test'!$L$7)+('Calibration Test'!$L$10*(F289-'Calibration Test'!$L$7)))/F289)</f>
        <v>55.065556556866937</v>
      </c>
      <c r="H289" s="39">
        <f t="shared" si="133"/>
        <v>3.2710078483746052</v>
      </c>
      <c r="I289" s="38">
        <f>IF(H289&lt;='Calibration Test'!$L$7,'Calibration Test'!$L$6,(('Calibration Test'!$L$6*'Calibration Test'!$L$7)+('Calibration Test'!$L$10*(H289-'Calibration Test'!$L$7)))/H289)</f>
        <v>55.065556556866937</v>
      </c>
      <c r="J289" s="38"/>
      <c r="K289" s="38"/>
      <c r="L289" s="38"/>
      <c r="M289" s="38"/>
      <c r="N289" s="38"/>
      <c r="O289" s="38"/>
      <c r="P289" s="38"/>
      <c r="Q289" s="38"/>
      <c r="R289" s="38"/>
      <c r="S289" s="39">
        <v>4.51</v>
      </c>
      <c r="T289" s="40">
        <v>57</v>
      </c>
      <c r="U289" s="39">
        <v>5.25</v>
      </c>
      <c r="V289" s="40">
        <v>52.400002000000001</v>
      </c>
      <c r="W289" s="38">
        <v>4.18</v>
      </c>
      <c r="X289" s="40">
        <v>58.299999</v>
      </c>
      <c r="Y289" s="38">
        <v>3.613</v>
      </c>
      <c r="Z289" s="38">
        <v>3.9743339999999998</v>
      </c>
      <c r="AA289" s="38">
        <v>3.3043330000000002</v>
      </c>
      <c r="AB289" s="36"/>
      <c r="AC289" s="36"/>
      <c r="AD289" s="36"/>
      <c r="AE289" s="36">
        <f t="shared" si="119"/>
        <v>0.16111735609633845</v>
      </c>
      <c r="AF289" s="36">
        <f t="shared" si="120"/>
        <v>0.72663927599448641</v>
      </c>
      <c r="AG289" s="36">
        <f t="shared" si="121"/>
        <v>3.3937604265492326E-2</v>
      </c>
      <c r="AH289" s="24">
        <f t="shared" si="122"/>
        <v>1.9344434431330626</v>
      </c>
      <c r="AI289" s="36">
        <f t="shared" si="123"/>
        <v>0.24525224644861249</v>
      </c>
      <c r="AJ289" s="36">
        <f t="shared" si="124"/>
        <v>1.2875742938552155</v>
      </c>
      <c r="AK289" s="36">
        <f t="shared" si="125"/>
        <v>5.0869359830691165E-2</v>
      </c>
      <c r="AL289" s="24">
        <f t="shared" si="126"/>
        <v>2.6655545568669368</v>
      </c>
      <c r="AM289" s="36">
        <f t="shared" si="127"/>
        <v>0.21746223723095565</v>
      </c>
      <c r="AN289" s="36">
        <f t="shared" si="128"/>
        <v>0.90899215162539448</v>
      </c>
      <c r="AO289" s="36">
        <f t="shared" si="129"/>
        <v>5.5479288140863642E-2</v>
      </c>
      <c r="AP289" s="36">
        <f t="shared" si="130"/>
        <v>3.2344424431330623</v>
      </c>
      <c r="AS289" s="36">
        <f t="shared" si="134"/>
        <v>3.3937604265492326E-2</v>
      </c>
      <c r="AT289" s="24">
        <f t="shared" si="135"/>
        <v>1.9344434431330626</v>
      </c>
      <c r="AU289" s="36">
        <f t="shared" si="136"/>
        <v>5.0869359830691165E-2</v>
      </c>
      <c r="AV289" s="24">
        <f t="shared" si="137"/>
        <v>2.6655545568669368</v>
      </c>
      <c r="AW289" s="36">
        <f t="shared" si="138"/>
        <v>5.5479288140863642E-2</v>
      </c>
      <c r="AX289" s="36">
        <f t="shared" si="139"/>
        <v>3.2344424431330623</v>
      </c>
    </row>
    <row r="290" spans="1:50">
      <c r="A290" s="36">
        <v>24</v>
      </c>
      <c r="B290" s="36">
        <v>14</v>
      </c>
      <c r="C290" s="36">
        <v>0</v>
      </c>
      <c r="D290" s="23"/>
      <c r="E290" s="36"/>
      <c r="F290" s="23"/>
      <c r="G290" s="24"/>
      <c r="H290" s="23"/>
      <c r="I290" s="24"/>
      <c r="J290" s="36"/>
      <c r="K290" s="36"/>
      <c r="L290" s="36"/>
      <c r="M290" s="36"/>
      <c r="N290" s="36"/>
      <c r="O290" s="36"/>
      <c r="P290" s="36"/>
      <c r="Q290" s="36"/>
      <c r="R290" s="36"/>
      <c r="S290" s="23">
        <v>17.550001000000002</v>
      </c>
      <c r="T290" s="24">
        <v>13.4</v>
      </c>
      <c r="U290" s="23">
        <v>19.969999000000001</v>
      </c>
      <c r="V290" s="24">
        <v>13.3</v>
      </c>
      <c r="W290" s="37">
        <v>20.690000999999999</v>
      </c>
      <c r="X290" s="24">
        <v>13.4</v>
      </c>
      <c r="Y290" s="36">
        <v>11.679001</v>
      </c>
      <c r="Z290" s="36">
        <v>13.400332000000001</v>
      </c>
      <c r="AA290" s="36">
        <v>11.315333000000001</v>
      </c>
      <c r="AB290" s="36"/>
      <c r="AC290" s="36"/>
      <c r="AD290" s="36"/>
      <c r="AE290" s="41"/>
      <c r="AF290" s="41"/>
      <c r="AG290" s="41"/>
      <c r="AH290" s="42"/>
      <c r="AI290" s="41"/>
      <c r="AJ290" s="41"/>
      <c r="AK290" s="41"/>
      <c r="AL290" s="42"/>
      <c r="AM290" s="41"/>
      <c r="AN290" s="41"/>
      <c r="AO290" s="41"/>
      <c r="AP290" s="41"/>
      <c r="AS290" s="41"/>
      <c r="AT290" s="42"/>
      <c r="AU290" s="41"/>
      <c r="AV290" s="42"/>
      <c r="AW290" s="41"/>
      <c r="AX290" s="41"/>
    </row>
    <row r="291" spans="1:50">
      <c r="A291" s="36">
        <v>24</v>
      </c>
      <c r="B291" s="36">
        <v>14</v>
      </c>
      <c r="C291" s="36">
        <v>5</v>
      </c>
      <c r="D291" s="23"/>
      <c r="E291" s="36"/>
      <c r="F291" s="23"/>
      <c r="G291" s="24"/>
      <c r="H291" s="23"/>
      <c r="I291" s="24"/>
      <c r="J291" s="36"/>
      <c r="K291" s="36"/>
      <c r="L291" s="36"/>
      <c r="M291" s="36"/>
      <c r="N291" s="36"/>
      <c r="O291" s="36"/>
      <c r="P291" s="36"/>
      <c r="Q291" s="36"/>
      <c r="R291" s="36"/>
      <c r="S291" s="23">
        <v>21.4</v>
      </c>
      <c r="T291" s="24">
        <v>13.1</v>
      </c>
      <c r="U291" s="23">
        <v>22.869999</v>
      </c>
      <c r="V291" s="24">
        <v>13</v>
      </c>
      <c r="W291" s="37">
        <v>19.869999</v>
      </c>
      <c r="X291" s="24">
        <v>13.4</v>
      </c>
      <c r="Y291" s="36">
        <v>11.386666</v>
      </c>
      <c r="Z291" s="36">
        <v>12.846667</v>
      </c>
      <c r="AA291" s="36">
        <v>10.713666</v>
      </c>
      <c r="AB291" s="36"/>
      <c r="AC291" s="36"/>
      <c r="AD291" s="36"/>
      <c r="AE291" s="37"/>
      <c r="AF291" s="37"/>
      <c r="AG291" s="37"/>
      <c r="AH291" s="24"/>
      <c r="AI291" s="37"/>
      <c r="AJ291" s="37"/>
      <c r="AK291" s="37"/>
      <c r="AL291" s="24"/>
      <c r="AM291" s="37"/>
      <c r="AN291" s="37"/>
      <c r="AO291" s="37"/>
      <c r="AP291" s="37"/>
      <c r="AS291" s="37"/>
      <c r="AT291" s="24"/>
      <c r="AU291" s="37"/>
      <c r="AV291" s="24"/>
      <c r="AW291" s="37"/>
      <c r="AX291" s="37"/>
    </row>
    <row r="292" spans="1:50">
      <c r="A292" s="36">
        <v>24</v>
      </c>
      <c r="B292" s="36">
        <v>14</v>
      </c>
      <c r="C292" s="36">
        <v>10</v>
      </c>
      <c r="D292" s="23">
        <f t="shared" ref="D292:D355" si="140">(S291*$N$2+S290*$N$3+Y292*$N$4)/($N$2+$N$3+$N$4)</f>
        <v>20.458479671893787</v>
      </c>
      <c r="E292" s="36">
        <f>IF(D292&lt;='Calibration Test'!$L$7,'Calibration Test'!$L$6,(('Calibration Test'!$L$6*'Calibration Test'!$L$7)+('Calibration Test'!$L$10*(D292-'Calibration Test'!$L$7)))/D292)</f>
        <v>17.263364655648637</v>
      </c>
      <c r="F292" s="23">
        <f t="shared" ref="F292:F323" si="141">(U291*$N$5+U290*$N$6+D292*$N$7)/($N$5+$N$6+$N$7)</f>
        <v>22.046718697466165</v>
      </c>
      <c r="G292" s="36">
        <f>IF(F292&lt;='Calibration Test'!$L$7,'Calibration Test'!$L$6,(('Calibration Test'!$L$6*'Calibration Test'!$L$7)+('Calibration Test'!$L$10*(F292-'Calibration Test'!$L$7)))/F292)</f>
        <v>16.35026164135774</v>
      </c>
      <c r="H292" s="23">
        <f t="shared" ref="H292:H323" si="142">(W291*$N$8+W290*$N$9+F292*$N$10)/($N$8+$N$9+$N$10)</f>
        <v>19.828393407602359</v>
      </c>
      <c r="I292" s="36">
        <f>IF(H292&lt;='Calibration Test'!$L$7,'Calibration Test'!$L$6,(('Calibration Test'!$L$6*'Calibration Test'!$L$7)+('Calibration Test'!$L$10*(H292-'Calibration Test'!$L$7)))/H292)</f>
        <v>17.666137664509947</v>
      </c>
      <c r="J292" s="36"/>
      <c r="K292" s="36"/>
      <c r="L292" s="36"/>
      <c r="M292" s="36"/>
      <c r="N292" s="36"/>
      <c r="O292" s="36"/>
      <c r="P292" s="36"/>
      <c r="Q292" s="36"/>
      <c r="R292" s="36"/>
      <c r="S292" s="23">
        <v>19.290001</v>
      </c>
      <c r="T292" s="24">
        <v>13.4</v>
      </c>
      <c r="U292" s="23">
        <v>20.76</v>
      </c>
      <c r="V292" s="24">
        <v>13.5</v>
      </c>
      <c r="W292" s="37">
        <v>7.48</v>
      </c>
      <c r="X292" s="24">
        <v>14</v>
      </c>
      <c r="Y292" s="36">
        <v>11.381</v>
      </c>
      <c r="Z292" s="36">
        <v>12.774333</v>
      </c>
      <c r="AA292" s="36">
        <v>10.824999999999999</v>
      </c>
      <c r="AB292" s="36"/>
      <c r="AC292" s="36"/>
      <c r="AD292" s="36"/>
      <c r="AE292" s="36">
        <f t="shared" si="119"/>
        <v>6.0574318886442109E-2</v>
      </c>
      <c r="AF292" s="36">
        <f t="shared" si="120"/>
        <v>1.1684786718937872</v>
      </c>
      <c r="AG292" s="36">
        <f t="shared" si="121"/>
        <v>0.28831079519765945</v>
      </c>
      <c r="AH292" s="24">
        <f t="shared" si="122"/>
        <v>3.8633646556486365</v>
      </c>
      <c r="AI292" s="36">
        <f t="shared" si="123"/>
        <v>6.1980669434786292E-2</v>
      </c>
      <c r="AJ292" s="36">
        <f t="shared" si="124"/>
        <v>1.2867186974661635</v>
      </c>
      <c r="AK292" s="36">
        <f t="shared" si="125"/>
        <v>0.21113049195242517</v>
      </c>
      <c r="AL292" s="24">
        <f t="shared" si="126"/>
        <v>2.85026164135774</v>
      </c>
      <c r="AM292" s="36">
        <f t="shared" si="127"/>
        <v>1.6508547336366788</v>
      </c>
      <c r="AN292" s="36">
        <f t="shared" si="128"/>
        <v>12.348393407602359</v>
      </c>
      <c r="AO292" s="36">
        <f t="shared" si="129"/>
        <v>0.26186697603642478</v>
      </c>
      <c r="AP292" s="36">
        <f t="shared" si="130"/>
        <v>3.6661376645099466</v>
      </c>
      <c r="AS292" s="36">
        <f>ABS(T292-E292)/T292</f>
        <v>0.28831079519765945</v>
      </c>
      <c r="AT292" s="24">
        <f>ABS(T292-E292)</f>
        <v>3.8633646556486365</v>
      </c>
      <c r="AU292" s="36">
        <f>ABS(V292-G292)/V292</f>
        <v>0.21113049195242517</v>
      </c>
      <c r="AV292" s="24">
        <f>ABS(V292-G292)</f>
        <v>2.85026164135774</v>
      </c>
      <c r="AW292" s="36">
        <f>ABS(X292-I292)/X292</f>
        <v>0.26186697603642478</v>
      </c>
      <c r="AX292" s="36">
        <f>ABS(X292-I292)</f>
        <v>3.6661376645099466</v>
      </c>
    </row>
    <row r="293" spans="1:50">
      <c r="A293" s="36">
        <v>24</v>
      </c>
      <c r="B293" s="36">
        <v>14</v>
      </c>
      <c r="C293" s="36">
        <v>15</v>
      </c>
      <c r="D293" s="23">
        <f t="shared" si="140"/>
        <v>19.267233527063194</v>
      </c>
      <c r="E293" s="36">
        <f>IF(D293&lt;='Calibration Test'!$L$7,'Calibration Test'!$L$6,(('Calibration Test'!$L$6*'Calibration Test'!$L$7)+('Calibration Test'!$L$10*(D293-'Calibration Test'!$L$7)))/D293)</f>
        <v>18.047028880245207</v>
      </c>
      <c r="F293" s="23">
        <f t="shared" si="141"/>
        <v>20.630441933683112</v>
      </c>
      <c r="G293" s="36">
        <f>IF(F293&lt;='Calibration Test'!$L$7,'Calibration Test'!$L$6,(('Calibration Test'!$L$6*'Calibration Test'!$L$7)+('Calibration Test'!$L$10*(F293-'Calibration Test'!$L$7)))/F293)</f>
        <v>17.157713928239776</v>
      </c>
      <c r="H293" s="23">
        <f t="shared" si="142"/>
        <v>7.8236012001211419</v>
      </c>
      <c r="I293" s="36">
        <f>IF(H293&lt;='Calibration Test'!$L$7,'Calibration Test'!$L$6,(('Calibration Test'!$L$6*'Calibration Test'!$L$7)+('Calibration Test'!$L$10*(H293-'Calibration Test'!$L$7)))/H293)</f>
        <v>37.733100512308525</v>
      </c>
      <c r="J293" s="36"/>
      <c r="K293" s="36"/>
      <c r="L293" s="36"/>
      <c r="M293" s="36"/>
      <c r="N293" s="36"/>
      <c r="O293" s="36"/>
      <c r="P293" s="36"/>
      <c r="Q293" s="36"/>
      <c r="R293" s="36"/>
      <c r="S293" s="23">
        <v>16.689999</v>
      </c>
      <c r="T293" s="24">
        <v>14.3</v>
      </c>
      <c r="U293" s="23">
        <v>17.610001</v>
      </c>
      <c r="V293" s="24">
        <v>14.9</v>
      </c>
      <c r="W293" s="37">
        <v>15.96</v>
      </c>
      <c r="X293" s="24">
        <v>15.5</v>
      </c>
      <c r="Y293" s="36">
        <v>11.924333000000001</v>
      </c>
      <c r="Z293" s="36">
        <v>13.213666999999999</v>
      </c>
      <c r="AA293" s="36">
        <v>11.757001000000001</v>
      </c>
      <c r="AB293" s="36"/>
      <c r="AC293" s="36"/>
      <c r="AD293" s="36"/>
      <c r="AE293" s="36">
        <f t="shared" si="119"/>
        <v>0.15441789583469681</v>
      </c>
      <c r="AF293" s="36">
        <f t="shared" si="120"/>
        <v>2.5772345270631938</v>
      </c>
      <c r="AG293" s="36">
        <f t="shared" si="121"/>
        <v>0.26202999162553892</v>
      </c>
      <c r="AH293" s="24">
        <f t="shared" si="122"/>
        <v>3.7470288802452068</v>
      </c>
      <c r="AI293" s="36">
        <f t="shared" si="123"/>
        <v>0.17151849870327163</v>
      </c>
      <c r="AJ293" s="36">
        <f t="shared" si="124"/>
        <v>3.020440933683112</v>
      </c>
      <c r="AK293" s="36">
        <f t="shared" si="125"/>
        <v>0.1515244247140789</v>
      </c>
      <c r="AL293" s="24">
        <f t="shared" si="126"/>
        <v>2.2577139282397756</v>
      </c>
      <c r="AM293" s="36">
        <f t="shared" si="127"/>
        <v>0.50979942355130692</v>
      </c>
      <c r="AN293" s="36">
        <f t="shared" si="128"/>
        <v>8.1363987998788581</v>
      </c>
      <c r="AO293" s="36">
        <f t="shared" si="129"/>
        <v>1.4343935814392597</v>
      </c>
      <c r="AP293" s="36">
        <f t="shared" si="130"/>
        <v>22.233100512308525</v>
      </c>
      <c r="AS293" s="36">
        <f t="shared" ref="AS293:AS356" si="143">ABS(T293-E293)/T293</f>
        <v>0.26202999162553892</v>
      </c>
      <c r="AT293" s="24">
        <f t="shared" ref="AT293:AT356" si="144">ABS(T293-E293)</f>
        <v>3.7470288802452068</v>
      </c>
      <c r="AU293" s="36">
        <f t="shared" ref="AU293:AU356" si="145">ABS(V293-G293)/V293</f>
        <v>0.1515244247140789</v>
      </c>
      <c r="AV293" s="24">
        <f t="shared" ref="AV293:AV356" si="146">ABS(V293-G293)</f>
        <v>2.2577139282397756</v>
      </c>
      <c r="AW293" s="36">
        <f t="shared" ref="AW293:AW356" si="147">ABS(X293-I293)/X293</f>
        <v>1.4343935814392597</v>
      </c>
      <c r="AX293" s="36">
        <f t="shared" ref="AX293:AX356" si="148">ABS(X293-I293)</f>
        <v>22.233100512308525</v>
      </c>
    </row>
    <row r="294" spans="1:50">
      <c r="A294" s="36">
        <v>24</v>
      </c>
      <c r="B294" s="36">
        <v>14</v>
      </c>
      <c r="C294" s="36">
        <v>20</v>
      </c>
      <c r="D294" s="23">
        <f t="shared" si="140"/>
        <v>16.845738194963701</v>
      </c>
      <c r="E294" s="36">
        <f>IF(D294&lt;='Calibration Test'!$L$7,'Calibration Test'!$L$6,(('Calibration Test'!$L$6*'Calibration Test'!$L$7)+('Calibration Test'!$L$10*(D294-'Calibration Test'!$L$7)))/D294)</f>
        <v>19.981647926610385</v>
      </c>
      <c r="F294" s="23">
        <f t="shared" si="141"/>
        <v>17.745104656067443</v>
      </c>
      <c r="G294" s="36">
        <f>IF(F294&lt;='Calibration Test'!$L$7,'Calibration Test'!$L$6,(('Calibration Test'!$L$6*'Calibration Test'!$L$7)+('Calibration Test'!$L$10*(F294-'Calibration Test'!$L$7)))/F294)</f>
        <v>19.201477817471481</v>
      </c>
      <c r="H294" s="23">
        <f t="shared" si="142"/>
        <v>15.193590025746555</v>
      </c>
      <c r="I294" s="36">
        <f>IF(H294&lt;='Calibration Test'!$L$7,'Calibration Test'!$L$6,(('Calibration Test'!$L$6*'Calibration Test'!$L$7)+('Calibration Test'!$L$10*(H294-'Calibration Test'!$L$7)))/H294)</f>
        <v>21.655510404466128</v>
      </c>
      <c r="J294" s="36"/>
      <c r="K294" s="36"/>
      <c r="L294" s="36"/>
      <c r="M294" s="36"/>
      <c r="N294" s="36"/>
      <c r="O294" s="36"/>
      <c r="P294" s="36"/>
      <c r="Q294" s="36"/>
      <c r="R294" s="36"/>
      <c r="S294" s="23">
        <v>17.049999</v>
      </c>
      <c r="T294" s="24">
        <v>15.4</v>
      </c>
      <c r="U294" s="23">
        <v>19.489999999999998</v>
      </c>
      <c r="V294" s="24">
        <v>15.5</v>
      </c>
      <c r="W294" s="37">
        <v>17.370000999999998</v>
      </c>
      <c r="X294" s="24">
        <v>15.8</v>
      </c>
      <c r="Y294" s="36">
        <v>11.999665</v>
      </c>
      <c r="Z294" s="36">
        <v>13.972</v>
      </c>
      <c r="AA294" s="36">
        <v>12.178003</v>
      </c>
      <c r="AB294" s="36"/>
      <c r="AC294" s="36"/>
      <c r="AD294" s="36"/>
      <c r="AE294" s="36">
        <f t="shared" si="119"/>
        <v>1.1980106569877138E-2</v>
      </c>
      <c r="AF294" s="36">
        <f t="shared" si="120"/>
        <v>0.20426080503629862</v>
      </c>
      <c r="AG294" s="36">
        <f t="shared" si="121"/>
        <v>0.29750960562405099</v>
      </c>
      <c r="AH294" s="24">
        <f t="shared" si="122"/>
        <v>4.5816479266103851</v>
      </c>
      <c r="AI294" s="36">
        <f t="shared" si="123"/>
        <v>8.9527724162778613E-2</v>
      </c>
      <c r="AJ294" s="36">
        <f t="shared" si="124"/>
        <v>1.744895343932555</v>
      </c>
      <c r="AK294" s="36">
        <f t="shared" si="125"/>
        <v>0.23880502048203106</v>
      </c>
      <c r="AL294" s="24">
        <f t="shared" si="126"/>
        <v>3.7014778174714813</v>
      </c>
      <c r="AM294" s="36">
        <f t="shared" si="127"/>
        <v>0.12529711277814223</v>
      </c>
      <c r="AN294" s="36">
        <f t="shared" si="128"/>
        <v>2.176410974253443</v>
      </c>
      <c r="AO294" s="36">
        <f t="shared" si="129"/>
        <v>0.37060192433329914</v>
      </c>
      <c r="AP294" s="36">
        <f t="shared" si="130"/>
        <v>5.855510404466127</v>
      </c>
      <c r="AS294" s="36">
        <f t="shared" si="143"/>
        <v>0.29750960562405099</v>
      </c>
      <c r="AT294" s="24">
        <f t="shared" si="144"/>
        <v>4.5816479266103851</v>
      </c>
      <c r="AU294" s="36">
        <f t="shared" si="145"/>
        <v>0.23880502048203106</v>
      </c>
      <c r="AV294" s="24">
        <f t="shared" si="146"/>
        <v>3.7014778174714813</v>
      </c>
      <c r="AW294" s="36">
        <f t="shared" si="147"/>
        <v>0.37060192433329914</v>
      </c>
      <c r="AX294" s="36">
        <f t="shared" si="148"/>
        <v>5.855510404466127</v>
      </c>
    </row>
    <row r="295" spans="1:50">
      <c r="A295" s="36">
        <v>24</v>
      </c>
      <c r="B295" s="36">
        <v>14</v>
      </c>
      <c r="C295" s="36">
        <v>25</v>
      </c>
      <c r="D295" s="23">
        <f t="shared" si="140"/>
        <v>16.831444659830154</v>
      </c>
      <c r="E295" s="36">
        <f>IF(D295&lt;='Calibration Test'!$L$7,'Calibration Test'!$L$6,(('Calibration Test'!$L$6*'Calibration Test'!$L$7)+('Calibration Test'!$L$10*(D295-'Calibration Test'!$L$7)))/D295)</f>
        <v>19.994720149496857</v>
      </c>
      <c r="F295" s="23">
        <f t="shared" si="141"/>
        <v>18.710566295666332</v>
      </c>
      <c r="G295" s="36">
        <f>IF(F295&lt;='Calibration Test'!$L$7,'Calibration Test'!$L$6,(('Calibration Test'!$L$6*'Calibration Test'!$L$7)+('Calibration Test'!$L$10*(F295-'Calibration Test'!$L$7)))/F295)</f>
        <v>18.447444116680742</v>
      </c>
      <c r="H295" s="23">
        <f t="shared" si="142"/>
        <v>17.1911574760768</v>
      </c>
      <c r="I295" s="36">
        <f>IF(H295&lt;='Calibration Test'!$L$7,'Calibration Test'!$L$6,(('Calibration Test'!$L$6*'Calibration Test'!$L$7)+('Calibration Test'!$L$10*(H295-'Calibration Test'!$L$7)))/H295)</f>
        <v>19.672353110220591</v>
      </c>
      <c r="J295" s="36"/>
      <c r="K295" s="36"/>
      <c r="L295" s="36"/>
      <c r="M295" s="36"/>
      <c r="N295" s="36"/>
      <c r="O295" s="36"/>
      <c r="P295" s="36"/>
      <c r="Q295" s="36"/>
      <c r="R295" s="36"/>
      <c r="S295" s="23">
        <v>15.9</v>
      </c>
      <c r="T295" s="24">
        <v>16</v>
      </c>
      <c r="U295" s="23">
        <v>19.670000000000002</v>
      </c>
      <c r="V295" s="24">
        <v>15.4</v>
      </c>
      <c r="W295" s="37">
        <v>18.440000999999999</v>
      </c>
      <c r="X295" s="24">
        <v>16.100000000000001</v>
      </c>
      <c r="Y295" s="36">
        <v>12.998666</v>
      </c>
      <c r="Z295" s="36">
        <v>14.139668</v>
      </c>
      <c r="AA295" s="36">
        <v>12.466001</v>
      </c>
      <c r="AB295" s="36"/>
      <c r="AC295" s="36"/>
      <c r="AD295" s="36"/>
      <c r="AE295" s="36">
        <f t="shared" si="119"/>
        <v>5.8581425146550563E-2</v>
      </c>
      <c r="AF295" s="36">
        <f t="shared" si="120"/>
        <v>0.93144465983015401</v>
      </c>
      <c r="AG295" s="36">
        <f t="shared" si="121"/>
        <v>0.24967000934355355</v>
      </c>
      <c r="AH295" s="24">
        <f t="shared" si="122"/>
        <v>3.9947201494968567</v>
      </c>
      <c r="AI295" s="36">
        <f t="shared" si="123"/>
        <v>4.8776497424182476E-2</v>
      </c>
      <c r="AJ295" s="36">
        <f t="shared" si="124"/>
        <v>0.95943370433366937</v>
      </c>
      <c r="AK295" s="36">
        <f t="shared" si="125"/>
        <v>0.19788598160264559</v>
      </c>
      <c r="AL295" s="24">
        <f t="shared" si="126"/>
        <v>3.047444116680742</v>
      </c>
      <c r="AM295" s="36">
        <f t="shared" si="127"/>
        <v>6.77246993600054E-2</v>
      </c>
      <c r="AN295" s="36">
        <f t="shared" si="128"/>
        <v>1.248843523923199</v>
      </c>
      <c r="AO295" s="36">
        <f t="shared" si="129"/>
        <v>0.22188528634910493</v>
      </c>
      <c r="AP295" s="36">
        <f t="shared" si="130"/>
        <v>3.5723531102205897</v>
      </c>
      <c r="AS295" s="36">
        <f t="shared" si="143"/>
        <v>0.24967000934355355</v>
      </c>
      <c r="AT295" s="24">
        <f t="shared" si="144"/>
        <v>3.9947201494968567</v>
      </c>
      <c r="AU295" s="36">
        <f t="shared" si="145"/>
        <v>0.19788598160264559</v>
      </c>
      <c r="AV295" s="24">
        <f t="shared" si="146"/>
        <v>3.047444116680742</v>
      </c>
      <c r="AW295" s="36">
        <f t="shared" si="147"/>
        <v>0.22188528634910493</v>
      </c>
      <c r="AX295" s="36">
        <f t="shared" si="148"/>
        <v>3.5723531102205897</v>
      </c>
    </row>
    <row r="296" spans="1:50">
      <c r="A296" s="36">
        <v>24</v>
      </c>
      <c r="B296" s="36">
        <v>14</v>
      </c>
      <c r="C296" s="36">
        <v>30</v>
      </c>
      <c r="D296" s="23">
        <f t="shared" si="140"/>
        <v>15.935020345419852</v>
      </c>
      <c r="E296" s="36">
        <f>IF(D296&lt;='Calibration Test'!$L$7,'Calibration Test'!$L$6,(('Calibration Test'!$L$6*'Calibration Test'!$L$7)+('Calibration Test'!$L$10*(D296-'Calibration Test'!$L$7)))/D296)</f>
        <v>20.861404277025908</v>
      </c>
      <c r="F296" s="23">
        <f t="shared" si="141"/>
        <v>18.814514418882329</v>
      </c>
      <c r="G296" s="36">
        <f>IF(F296&lt;='Calibration Test'!$L$7,'Calibration Test'!$L$6,(('Calibration Test'!$L$6*'Calibration Test'!$L$7)+('Calibration Test'!$L$10*(F296-'Calibration Test'!$L$7)))/F296)</f>
        <v>18.370874241816136</v>
      </c>
      <c r="H296" s="23">
        <f t="shared" si="142"/>
        <v>18.335943686047791</v>
      </c>
      <c r="I296" s="36">
        <f>IF(H296&lt;='Calibration Test'!$L$7,'Calibration Test'!$L$6,(('Calibration Test'!$L$6*'Calibration Test'!$L$7)+('Calibration Test'!$L$10*(H296-'Calibration Test'!$L$7)))/H296)</f>
        <v>18.73059962681743</v>
      </c>
      <c r="J296" s="36"/>
      <c r="K296" s="36"/>
      <c r="L296" s="36"/>
      <c r="M296" s="36"/>
      <c r="N296" s="36"/>
      <c r="O296" s="36"/>
      <c r="P296" s="36"/>
      <c r="Q296" s="36"/>
      <c r="R296" s="36"/>
      <c r="S296" s="23">
        <v>20.139999</v>
      </c>
      <c r="T296" s="24">
        <v>15.4</v>
      </c>
      <c r="U296" s="23">
        <v>22.24</v>
      </c>
      <c r="V296" s="24">
        <v>14.9</v>
      </c>
      <c r="W296" s="37">
        <v>18.639999</v>
      </c>
      <c r="X296" s="24">
        <v>16.200001</v>
      </c>
      <c r="Y296" s="36">
        <v>13.017334999999999</v>
      </c>
      <c r="Z296" s="36">
        <v>14.343667</v>
      </c>
      <c r="AA296" s="36">
        <v>12.474334000000001</v>
      </c>
      <c r="AB296" s="36"/>
      <c r="AC296" s="36"/>
      <c r="AD296" s="36"/>
      <c r="AE296" s="36">
        <f t="shared" si="119"/>
        <v>0.20878743115032664</v>
      </c>
      <c r="AF296" s="36">
        <f t="shared" si="120"/>
        <v>4.2049786545801471</v>
      </c>
      <c r="AG296" s="36">
        <f t="shared" si="121"/>
        <v>0.35463664136531869</v>
      </c>
      <c r="AH296" s="24">
        <f t="shared" si="122"/>
        <v>5.4614042770259079</v>
      </c>
      <c r="AI296" s="36">
        <f t="shared" si="123"/>
        <v>0.15402363224449955</v>
      </c>
      <c r="AJ296" s="36">
        <f t="shared" si="124"/>
        <v>3.4254855811176697</v>
      </c>
      <c r="AK296" s="36">
        <f t="shared" si="125"/>
        <v>0.23294457998766008</v>
      </c>
      <c r="AL296" s="24">
        <f t="shared" si="126"/>
        <v>3.4708742418161354</v>
      </c>
      <c r="AM296" s="36">
        <f t="shared" si="127"/>
        <v>1.631198123734922E-2</v>
      </c>
      <c r="AN296" s="36">
        <f t="shared" si="128"/>
        <v>0.30405531395220819</v>
      </c>
      <c r="AO296" s="36">
        <f t="shared" si="129"/>
        <v>0.15620978213627451</v>
      </c>
      <c r="AP296" s="36">
        <f t="shared" si="130"/>
        <v>2.5305986268174294</v>
      </c>
      <c r="AS296" s="36">
        <f t="shared" si="143"/>
        <v>0.35463664136531869</v>
      </c>
      <c r="AT296" s="24">
        <f t="shared" si="144"/>
        <v>5.4614042770259079</v>
      </c>
      <c r="AU296" s="36">
        <f t="shared" si="145"/>
        <v>0.23294457998766008</v>
      </c>
      <c r="AV296" s="24">
        <f t="shared" si="146"/>
        <v>3.4708742418161354</v>
      </c>
      <c r="AW296" s="36">
        <f t="shared" si="147"/>
        <v>0.15620978213627451</v>
      </c>
      <c r="AX296" s="36">
        <f t="shared" si="148"/>
        <v>2.5305986268174294</v>
      </c>
    </row>
    <row r="297" spans="1:50">
      <c r="A297" s="36">
        <v>24</v>
      </c>
      <c r="B297" s="36">
        <v>14</v>
      </c>
      <c r="C297" s="36">
        <v>35</v>
      </c>
      <c r="D297" s="23">
        <f t="shared" si="140"/>
        <v>19.275096676805827</v>
      </c>
      <c r="E297" s="36">
        <f>IF(D297&lt;='Calibration Test'!$L$7,'Calibration Test'!$L$6,(('Calibration Test'!$L$6*'Calibration Test'!$L$7)+('Calibration Test'!$L$10*(D297-'Calibration Test'!$L$7)))/D297)</f>
        <v>18.041538507233554</v>
      </c>
      <c r="F297" s="23">
        <f t="shared" si="141"/>
        <v>21.324681337692937</v>
      </c>
      <c r="G297" s="36">
        <f>IF(F297&lt;='Calibration Test'!$L$7,'Calibration Test'!$L$6,(('Calibration Test'!$L$6*'Calibration Test'!$L$7)+('Calibration Test'!$L$10*(F297-'Calibration Test'!$L$7)))/F297)</f>
        <v>16.748510362304916</v>
      </c>
      <c r="H297" s="23">
        <f t="shared" si="142"/>
        <v>18.491763575317123</v>
      </c>
      <c r="I297" s="36">
        <f>IF(H297&lt;='Calibration Test'!$L$7,'Calibration Test'!$L$6,(('Calibration Test'!$L$6*'Calibration Test'!$L$7)+('Calibration Test'!$L$10*(H297-'Calibration Test'!$L$7)))/H297)</f>
        <v>18.61143083843454</v>
      </c>
      <c r="J297" s="36"/>
      <c r="K297" s="36"/>
      <c r="L297" s="36"/>
      <c r="M297" s="36"/>
      <c r="N297" s="36"/>
      <c r="O297" s="36"/>
      <c r="P297" s="36"/>
      <c r="Q297" s="36"/>
      <c r="R297" s="36"/>
      <c r="S297" s="23">
        <v>16.629999000000002</v>
      </c>
      <c r="T297" s="24">
        <v>15.6</v>
      </c>
      <c r="U297" s="23">
        <v>16.510000000000002</v>
      </c>
      <c r="V297" s="24">
        <v>15.6</v>
      </c>
      <c r="W297" s="37">
        <v>19.400002000000001</v>
      </c>
      <c r="X297" s="24">
        <v>15.4</v>
      </c>
      <c r="Y297" s="36">
        <v>13.210334</v>
      </c>
      <c r="Z297" s="36">
        <v>14.062666</v>
      </c>
      <c r="AA297" s="36">
        <v>12.836667</v>
      </c>
      <c r="AB297" s="36"/>
      <c r="AC297" s="36"/>
      <c r="AD297" s="36"/>
      <c r="AE297" s="36">
        <f t="shared" si="119"/>
        <v>0.15905579289606844</v>
      </c>
      <c r="AF297" s="36">
        <f t="shared" si="120"/>
        <v>2.6450976768058254</v>
      </c>
      <c r="AG297" s="36">
        <f t="shared" si="121"/>
        <v>0.15650887866881757</v>
      </c>
      <c r="AH297" s="24">
        <f t="shared" si="122"/>
        <v>2.4415385072335543</v>
      </c>
      <c r="AI297" s="36">
        <f t="shared" si="123"/>
        <v>0.29162212826728862</v>
      </c>
      <c r="AJ297" s="36">
        <f t="shared" si="124"/>
        <v>4.8146813376929352</v>
      </c>
      <c r="AK297" s="36">
        <f t="shared" si="125"/>
        <v>7.3622459122110046E-2</v>
      </c>
      <c r="AL297" s="24">
        <f t="shared" si="126"/>
        <v>1.1485103623049167</v>
      </c>
      <c r="AM297" s="36">
        <f t="shared" si="127"/>
        <v>4.6816408817013426E-2</v>
      </c>
      <c r="AN297" s="36">
        <f t="shared" si="128"/>
        <v>0.90823842468287808</v>
      </c>
      <c r="AO297" s="36">
        <f t="shared" si="129"/>
        <v>0.20853447002821685</v>
      </c>
      <c r="AP297" s="36">
        <f t="shared" si="130"/>
        <v>3.2114308384345396</v>
      </c>
      <c r="AS297" s="36">
        <f t="shared" si="143"/>
        <v>0.15650887866881757</v>
      </c>
      <c r="AT297" s="24">
        <f t="shared" si="144"/>
        <v>2.4415385072335543</v>
      </c>
      <c r="AU297" s="36">
        <f t="shared" si="145"/>
        <v>7.3622459122110046E-2</v>
      </c>
      <c r="AV297" s="24">
        <f t="shared" si="146"/>
        <v>1.1485103623049167</v>
      </c>
      <c r="AW297" s="36">
        <f t="shared" si="147"/>
        <v>0.20853447002821685</v>
      </c>
      <c r="AX297" s="36">
        <f t="shared" si="148"/>
        <v>3.2114308384345396</v>
      </c>
    </row>
    <row r="298" spans="1:50">
      <c r="A298" s="36">
        <v>24</v>
      </c>
      <c r="B298" s="36">
        <v>14</v>
      </c>
      <c r="C298" s="36">
        <v>40</v>
      </c>
      <c r="D298" s="23">
        <f t="shared" si="140"/>
        <v>16.948753315840985</v>
      </c>
      <c r="E298" s="36">
        <f>IF(D298&lt;='Calibration Test'!$L$7,'Calibration Test'!$L$6,(('Calibration Test'!$L$6*'Calibration Test'!$L$7)+('Calibration Test'!$L$10*(D298-'Calibration Test'!$L$7)))/D298)</f>
        <v>19.888087024219594</v>
      </c>
      <c r="F298" s="23">
        <f t="shared" si="141"/>
        <v>17.166104685057146</v>
      </c>
      <c r="G298" s="36">
        <f>IF(F298&lt;='Calibration Test'!$L$7,'Calibration Test'!$L$6,(('Calibration Test'!$L$6*'Calibration Test'!$L$7)+('Calibration Test'!$L$10*(F298-'Calibration Test'!$L$7)))/F298)</f>
        <v>19.694367186727295</v>
      </c>
      <c r="H298" s="23">
        <f t="shared" si="142"/>
        <v>19.449224387415477</v>
      </c>
      <c r="I298" s="36">
        <f>IF(H298&lt;='Calibration Test'!$L$7,'Calibration Test'!$L$6,(('Calibration Test'!$L$6*'Calibration Test'!$L$7)+('Calibration Test'!$L$10*(H298-'Calibration Test'!$L$7)))/H298)</f>
        <v>17.921093093087709</v>
      </c>
      <c r="J298" s="36"/>
      <c r="K298" s="36"/>
      <c r="L298" s="36"/>
      <c r="M298" s="36"/>
      <c r="N298" s="36"/>
      <c r="O298" s="36"/>
      <c r="P298" s="36"/>
      <c r="Q298" s="36"/>
      <c r="R298" s="36"/>
      <c r="S298" s="23">
        <v>15.629999</v>
      </c>
      <c r="T298" s="24">
        <v>16</v>
      </c>
      <c r="U298" s="23">
        <v>16.760000000000002</v>
      </c>
      <c r="V298" s="24">
        <v>16</v>
      </c>
      <c r="W298" s="37">
        <v>17.860001</v>
      </c>
      <c r="X298" s="24">
        <v>15.4</v>
      </c>
      <c r="Y298" s="36">
        <v>12.887333999999999</v>
      </c>
      <c r="Z298" s="36">
        <v>15.579667000000001</v>
      </c>
      <c r="AA298" s="36">
        <v>13.778333</v>
      </c>
      <c r="AB298" s="36"/>
      <c r="AC298" s="36"/>
      <c r="AD298" s="36"/>
      <c r="AE298" s="36">
        <f t="shared" si="119"/>
        <v>8.437328216342084E-2</v>
      </c>
      <c r="AF298" s="36">
        <f t="shared" si="120"/>
        <v>1.3187543158409856</v>
      </c>
      <c r="AG298" s="36">
        <f t="shared" si="121"/>
        <v>0.24300543901372462</v>
      </c>
      <c r="AH298" s="24">
        <f t="shared" si="122"/>
        <v>3.888087024219594</v>
      </c>
      <c r="AI298" s="36">
        <f t="shared" si="123"/>
        <v>2.4230589800545606E-2</v>
      </c>
      <c r="AJ298" s="36">
        <f t="shared" si="124"/>
        <v>0.40610468505714437</v>
      </c>
      <c r="AK298" s="36">
        <f t="shared" si="125"/>
        <v>0.23089794917045592</v>
      </c>
      <c r="AL298" s="24">
        <f t="shared" si="126"/>
        <v>3.6943671867272947</v>
      </c>
      <c r="AM298" s="36">
        <f t="shared" si="127"/>
        <v>8.8982267549451766E-2</v>
      </c>
      <c r="AN298" s="36">
        <f t="shared" si="128"/>
        <v>1.5892233874154762</v>
      </c>
      <c r="AO298" s="36">
        <f t="shared" si="129"/>
        <v>0.16370734370699408</v>
      </c>
      <c r="AP298" s="36">
        <f t="shared" si="130"/>
        <v>2.5210930930877087</v>
      </c>
      <c r="AS298" s="36">
        <f t="shared" si="143"/>
        <v>0.24300543901372462</v>
      </c>
      <c r="AT298" s="24">
        <f t="shared" si="144"/>
        <v>3.888087024219594</v>
      </c>
      <c r="AU298" s="36">
        <f t="shared" si="145"/>
        <v>0.23089794917045592</v>
      </c>
      <c r="AV298" s="24">
        <f t="shared" si="146"/>
        <v>3.6943671867272947</v>
      </c>
      <c r="AW298" s="36">
        <f t="shared" si="147"/>
        <v>0.16370734370699408</v>
      </c>
      <c r="AX298" s="36">
        <f t="shared" si="148"/>
        <v>2.5210930930877087</v>
      </c>
    </row>
    <row r="299" spans="1:50">
      <c r="A299" s="36">
        <v>24</v>
      </c>
      <c r="B299" s="36">
        <v>14</v>
      </c>
      <c r="C299" s="36">
        <v>45</v>
      </c>
      <c r="D299" s="23">
        <f t="shared" si="140"/>
        <v>15.719217809168445</v>
      </c>
      <c r="E299" s="36">
        <f>IF(D299&lt;='Calibration Test'!$L$7,'Calibration Test'!$L$6,(('Calibration Test'!$L$6*'Calibration Test'!$L$7)+('Calibration Test'!$L$10*(D299-'Calibration Test'!$L$7)))/D299)</f>
        <v>21.084809962615239</v>
      </c>
      <c r="F299" s="23">
        <f t="shared" si="141"/>
        <v>16.502162633278907</v>
      </c>
      <c r="G299" s="36">
        <f>IF(F299&lt;='Calibration Test'!$L$7,'Calibration Test'!$L$6,(('Calibration Test'!$L$6*'Calibration Test'!$L$7)+('Calibration Test'!$L$10*(F299-'Calibration Test'!$L$7)))/F299)</f>
        <v>20.302136526937524</v>
      </c>
      <c r="H299" s="23">
        <f t="shared" si="142"/>
        <v>18.05009660833408</v>
      </c>
      <c r="I299" s="36">
        <f>IF(H299&lt;='Calibration Test'!$L$7,'Calibration Test'!$L$6,(('Calibration Test'!$L$6*'Calibration Test'!$L$7)+('Calibration Test'!$L$10*(H299-'Calibration Test'!$L$7)))/H299)</f>
        <v>18.954560519849778</v>
      </c>
      <c r="J299" s="36"/>
      <c r="K299" s="36"/>
      <c r="L299" s="36"/>
      <c r="M299" s="36"/>
      <c r="N299" s="36"/>
      <c r="O299" s="36"/>
      <c r="P299" s="36"/>
      <c r="Q299" s="36"/>
      <c r="R299" s="36"/>
      <c r="S299" s="23">
        <v>17.690000999999999</v>
      </c>
      <c r="T299" s="24">
        <v>16</v>
      </c>
      <c r="U299" s="23">
        <v>21.57</v>
      </c>
      <c r="V299" s="24">
        <v>15.4</v>
      </c>
      <c r="W299" s="37">
        <v>21.969999000000001</v>
      </c>
      <c r="X299" s="24">
        <v>14.2</v>
      </c>
      <c r="Y299" s="36">
        <v>14.525665999999999</v>
      </c>
      <c r="Z299" s="36">
        <v>15.802667</v>
      </c>
      <c r="AA299" s="36">
        <v>14.363666</v>
      </c>
      <c r="AB299" s="36"/>
      <c r="AC299" s="36"/>
      <c r="AD299" s="36"/>
      <c r="AE299" s="36">
        <f t="shared" si="119"/>
        <v>0.1114066183959828</v>
      </c>
      <c r="AF299" s="36">
        <f t="shared" si="120"/>
        <v>1.9707831908315541</v>
      </c>
      <c r="AG299" s="36">
        <f t="shared" si="121"/>
        <v>0.31780062266345244</v>
      </c>
      <c r="AH299" s="24">
        <f t="shared" si="122"/>
        <v>5.084809962615239</v>
      </c>
      <c r="AI299" s="36">
        <f t="shared" si="123"/>
        <v>0.23494841755776974</v>
      </c>
      <c r="AJ299" s="36">
        <f t="shared" si="124"/>
        <v>5.0678373667210934</v>
      </c>
      <c r="AK299" s="36">
        <f t="shared" si="125"/>
        <v>0.31832055369724177</v>
      </c>
      <c r="AL299" s="24">
        <f t="shared" si="126"/>
        <v>4.9021365269375234</v>
      </c>
      <c r="AM299" s="36">
        <f t="shared" si="127"/>
        <v>0.17842069049097004</v>
      </c>
      <c r="AN299" s="36">
        <f t="shared" si="128"/>
        <v>3.9199023916659215</v>
      </c>
      <c r="AO299" s="36">
        <f t="shared" si="129"/>
        <v>0.33482820562322391</v>
      </c>
      <c r="AP299" s="36">
        <f t="shared" si="130"/>
        <v>4.7545605198497789</v>
      </c>
      <c r="AS299" s="36">
        <f t="shared" si="143"/>
        <v>0.31780062266345244</v>
      </c>
      <c r="AT299" s="24">
        <f t="shared" si="144"/>
        <v>5.084809962615239</v>
      </c>
      <c r="AU299" s="36">
        <f t="shared" si="145"/>
        <v>0.31832055369724177</v>
      </c>
      <c r="AV299" s="24">
        <f t="shared" si="146"/>
        <v>4.9021365269375234</v>
      </c>
      <c r="AW299" s="36">
        <f t="shared" si="147"/>
        <v>0.33482820562322391</v>
      </c>
      <c r="AX299" s="36">
        <f t="shared" si="148"/>
        <v>4.7545605198497789</v>
      </c>
    </row>
    <row r="300" spans="1:50">
      <c r="A300" s="36">
        <v>24</v>
      </c>
      <c r="B300" s="36">
        <v>14</v>
      </c>
      <c r="C300" s="36">
        <v>50</v>
      </c>
      <c r="D300" s="23">
        <f t="shared" si="140"/>
        <v>17.297506953950624</v>
      </c>
      <c r="E300" s="36">
        <f>IF(D300&lt;='Calibration Test'!$L$7,'Calibration Test'!$L$6,(('Calibration Test'!$L$6*'Calibration Test'!$L$7)+('Calibration Test'!$L$10*(D300-'Calibration Test'!$L$7)))/D300)</f>
        <v>19.579612924637388</v>
      </c>
      <c r="F300" s="23">
        <f t="shared" si="141"/>
        <v>20.143308849074806</v>
      </c>
      <c r="G300" s="36">
        <f>IF(F300&lt;='Calibration Test'!$L$7,'Calibration Test'!$L$6,(('Calibration Test'!$L$6*'Calibration Test'!$L$7)+('Calibration Test'!$L$10*(F300-'Calibration Test'!$L$7)))/F300)</f>
        <v>17.46168308216426</v>
      </c>
      <c r="H300" s="23">
        <f t="shared" si="142"/>
        <v>21.731131310427447</v>
      </c>
      <c r="I300" s="36">
        <f>IF(H300&lt;='Calibration Test'!$L$7,'Calibration Test'!$L$6,(('Calibration Test'!$L$6*'Calibration Test'!$L$7)+('Calibration Test'!$L$10*(H300-'Calibration Test'!$L$7)))/H300)</f>
        <v>16.521072144442421</v>
      </c>
      <c r="J300" s="36"/>
      <c r="K300" s="36"/>
      <c r="L300" s="36"/>
      <c r="M300" s="36"/>
      <c r="N300" s="36"/>
      <c r="O300" s="36"/>
      <c r="P300" s="36"/>
      <c r="Q300" s="36"/>
      <c r="R300" s="36"/>
      <c r="S300" s="23">
        <v>21.559999000000001</v>
      </c>
      <c r="T300" s="24">
        <v>15.2</v>
      </c>
      <c r="U300" s="23">
        <v>20.219999000000001</v>
      </c>
      <c r="V300" s="24">
        <v>15.1</v>
      </c>
      <c r="W300" s="37">
        <v>20.720001</v>
      </c>
      <c r="X300" s="24">
        <v>14.1</v>
      </c>
      <c r="Y300" s="36">
        <v>14.984667999999999</v>
      </c>
      <c r="Z300" s="36">
        <v>16.980001000000001</v>
      </c>
      <c r="AA300" s="36">
        <v>14.630001</v>
      </c>
      <c r="AB300" s="36"/>
      <c r="AC300" s="36"/>
      <c r="AD300" s="36"/>
      <c r="AE300" s="36">
        <f t="shared" si="119"/>
        <v>0.19770372188094151</v>
      </c>
      <c r="AF300" s="36">
        <f t="shared" si="120"/>
        <v>4.2624920460493776</v>
      </c>
      <c r="AG300" s="36">
        <f t="shared" si="121"/>
        <v>0.2881324292524598</v>
      </c>
      <c r="AH300" s="24">
        <f t="shared" si="122"/>
        <v>4.3796129246373887</v>
      </c>
      <c r="AI300" s="36">
        <f t="shared" si="123"/>
        <v>3.7927870780406639E-3</v>
      </c>
      <c r="AJ300" s="36">
        <f t="shared" si="124"/>
        <v>7.6690150925195155E-2</v>
      </c>
      <c r="AK300" s="36">
        <f t="shared" si="125"/>
        <v>0.15640285312346097</v>
      </c>
      <c r="AL300" s="24">
        <f t="shared" si="126"/>
        <v>2.3616830821642605</v>
      </c>
      <c r="AM300" s="36">
        <f t="shared" si="127"/>
        <v>4.8799723051531074E-2</v>
      </c>
      <c r="AN300" s="36">
        <f t="shared" si="128"/>
        <v>1.0111303104274469</v>
      </c>
      <c r="AO300" s="36">
        <f t="shared" si="129"/>
        <v>0.17170724428669654</v>
      </c>
      <c r="AP300" s="36">
        <f t="shared" si="130"/>
        <v>2.4210721444424212</v>
      </c>
      <c r="AS300" s="36">
        <f t="shared" si="143"/>
        <v>0.2881324292524598</v>
      </c>
      <c r="AT300" s="24">
        <f t="shared" si="144"/>
        <v>4.3796129246373887</v>
      </c>
      <c r="AU300" s="36">
        <f t="shared" si="145"/>
        <v>0.15640285312346097</v>
      </c>
      <c r="AV300" s="24">
        <f t="shared" si="146"/>
        <v>2.3616830821642605</v>
      </c>
      <c r="AW300" s="36">
        <f t="shared" si="147"/>
        <v>0.17170724428669654</v>
      </c>
      <c r="AX300" s="36">
        <f t="shared" si="148"/>
        <v>2.4210721444424212</v>
      </c>
    </row>
    <row r="301" spans="1:50">
      <c r="A301" s="36">
        <v>24</v>
      </c>
      <c r="B301" s="36">
        <v>14</v>
      </c>
      <c r="C301" s="36">
        <v>55</v>
      </c>
      <c r="D301" s="23">
        <f t="shared" si="140"/>
        <v>20.766616850820753</v>
      </c>
      <c r="E301" s="36">
        <f>IF(D301&lt;='Calibration Test'!$L$7,'Calibration Test'!$L$6,(('Calibration Test'!$L$6*'Calibration Test'!$L$7)+('Calibration Test'!$L$10*(D301-'Calibration Test'!$L$7)))/D301)</f>
        <v>17.075291753511433</v>
      </c>
      <c r="F301" s="23">
        <f t="shared" si="141"/>
        <v>20.47402403412271</v>
      </c>
      <c r="G301" s="36">
        <f>IF(F301&lt;='Calibration Test'!$L$7,'Calibration Test'!$L$6,(('Calibration Test'!$L$6*'Calibration Test'!$L$7)+('Calibration Test'!$L$10*(F301-'Calibration Test'!$L$7)))/F301)</f>
        <v>17.253741498601602</v>
      </c>
      <c r="H301" s="23">
        <f t="shared" si="142"/>
        <v>20.83212891535862</v>
      </c>
      <c r="I301" s="36">
        <f>IF(H301&lt;='Calibration Test'!$L$7,'Calibration Test'!$L$6,(('Calibration Test'!$L$6*'Calibration Test'!$L$7)+('Calibration Test'!$L$10*(H301-'Calibration Test'!$L$7)))/H301)</f>
        <v>17.036023361991912</v>
      </c>
      <c r="J301" s="36"/>
      <c r="K301" s="36"/>
      <c r="L301" s="36"/>
      <c r="M301" s="36"/>
      <c r="N301" s="36"/>
      <c r="O301" s="36"/>
      <c r="P301" s="36"/>
      <c r="Q301" s="36"/>
      <c r="R301" s="36"/>
      <c r="S301" s="23">
        <v>20.029999</v>
      </c>
      <c r="T301" s="24">
        <v>14.7</v>
      </c>
      <c r="U301" s="23">
        <v>20.870000999999998</v>
      </c>
      <c r="V301" s="24">
        <v>14.9</v>
      </c>
      <c r="W301" s="37">
        <v>18.199998999999998</v>
      </c>
      <c r="X301" s="24">
        <v>14.8</v>
      </c>
      <c r="Y301" s="36">
        <v>15.140669000000001</v>
      </c>
      <c r="Z301" s="36">
        <v>16.463331</v>
      </c>
      <c r="AA301" s="36">
        <v>14.374333</v>
      </c>
      <c r="AB301" s="36"/>
      <c r="AC301" s="36"/>
      <c r="AD301" s="36"/>
      <c r="AE301" s="36">
        <f t="shared" si="119"/>
        <v>3.6775730783648729E-2</v>
      </c>
      <c r="AF301" s="36">
        <f t="shared" si="120"/>
        <v>0.73661785082075326</v>
      </c>
      <c r="AG301" s="36">
        <f t="shared" si="121"/>
        <v>0.16158447302798867</v>
      </c>
      <c r="AH301" s="24">
        <f t="shared" si="122"/>
        <v>2.3752917535114335</v>
      </c>
      <c r="AI301" s="36">
        <f t="shared" si="123"/>
        <v>1.8973500091221295E-2</v>
      </c>
      <c r="AJ301" s="36">
        <f t="shared" si="124"/>
        <v>0.39597696587728848</v>
      </c>
      <c r="AK301" s="36">
        <f t="shared" si="125"/>
        <v>0.15796922809406724</v>
      </c>
      <c r="AL301" s="24">
        <f t="shared" si="126"/>
        <v>2.3537414986016021</v>
      </c>
      <c r="AM301" s="36">
        <f t="shared" si="127"/>
        <v>0.1446225307681952</v>
      </c>
      <c r="AN301" s="36">
        <f t="shared" si="128"/>
        <v>2.6321299153586217</v>
      </c>
      <c r="AO301" s="36">
        <f t="shared" si="129"/>
        <v>0.15108265959404807</v>
      </c>
      <c r="AP301" s="36">
        <f t="shared" si="130"/>
        <v>2.2360233619919114</v>
      </c>
      <c r="AS301" s="36">
        <f t="shared" si="143"/>
        <v>0.16158447302798867</v>
      </c>
      <c r="AT301" s="24">
        <f t="shared" si="144"/>
        <v>2.3752917535114335</v>
      </c>
      <c r="AU301" s="36">
        <f t="shared" si="145"/>
        <v>0.15796922809406724</v>
      </c>
      <c r="AV301" s="24">
        <f t="shared" si="146"/>
        <v>2.3537414986016021</v>
      </c>
      <c r="AW301" s="36">
        <f t="shared" si="147"/>
        <v>0.15108265959404807</v>
      </c>
      <c r="AX301" s="36">
        <f t="shared" si="148"/>
        <v>2.2360233619919114</v>
      </c>
    </row>
    <row r="302" spans="1:50">
      <c r="A302">
        <v>24</v>
      </c>
      <c r="B302">
        <v>15</v>
      </c>
      <c r="C302">
        <v>0</v>
      </c>
      <c r="D302" s="4">
        <f t="shared" si="140"/>
        <v>19.981012074837473</v>
      </c>
      <c r="E302">
        <f>IF(D302&lt;='Calibration Test'!$L$7,'Calibration Test'!$L$6,(('Calibration Test'!$L$6*'Calibration Test'!$L$7)+('Calibration Test'!$L$10*(D302-'Calibration Test'!$L$7)))/D302)</f>
        <v>17.566247235465834</v>
      </c>
      <c r="F302" s="4">
        <f t="shared" si="141"/>
        <v>20.607289587230582</v>
      </c>
      <c r="G302">
        <f>IF(F302&lt;='Calibration Test'!$L$7,'Calibration Test'!$L$6,(('Calibration Test'!$L$6*'Calibration Test'!$L$7)+('Calibration Test'!$L$10*(F302-'Calibration Test'!$L$7)))/F302)</f>
        <v>17.171835623593271</v>
      </c>
      <c r="H302" s="4">
        <f t="shared" si="142"/>
        <v>18.283053705251952</v>
      </c>
      <c r="I302">
        <f>IF(H302&lt;='Calibration Test'!$L$7,'Calibration Test'!$L$6,(('Calibration Test'!$L$6*'Calibration Test'!$L$7)+('Calibration Test'!$L$10*(H302-'Calibration Test'!$L$7)))/H302)</f>
        <v>18.771510866438163</v>
      </c>
      <c r="S302" s="4">
        <v>19.859998999999998</v>
      </c>
      <c r="T302" s="13">
        <v>14.2</v>
      </c>
      <c r="U302" s="4">
        <v>19.769998999999999</v>
      </c>
      <c r="V302" s="13">
        <v>14.8</v>
      </c>
      <c r="W302" s="12">
        <v>20.84</v>
      </c>
      <c r="X302" s="13">
        <v>14.2</v>
      </c>
      <c r="Y302">
        <v>13.914</v>
      </c>
      <c r="Z302">
        <v>15.929335999999999</v>
      </c>
      <c r="AA302">
        <v>14.184333000000001</v>
      </c>
      <c r="AE302">
        <f t="shared" si="119"/>
        <v>6.0933071969175067E-3</v>
      </c>
      <c r="AF302">
        <f t="shared" si="120"/>
        <v>0.12101307483747448</v>
      </c>
      <c r="AG302">
        <f t="shared" si="121"/>
        <v>0.237059664469425</v>
      </c>
      <c r="AH302" s="13">
        <f t="shared" si="122"/>
        <v>3.3662472354658348</v>
      </c>
      <c r="AI302">
        <f t="shared" si="123"/>
        <v>4.2351574586856768E-2</v>
      </c>
      <c r="AJ302">
        <f t="shared" si="124"/>
        <v>0.83729058723058358</v>
      </c>
      <c r="AK302">
        <f t="shared" si="125"/>
        <v>0.16025916375630203</v>
      </c>
      <c r="AL302" s="13">
        <f t="shared" si="126"/>
        <v>2.3718356235932703</v>
      </c>
      <c r="AM302">
        <f t="shared" si="127"/>
        <v>0.12269416001670097</v>
      </c>
      <c r="AN302">
        <f t="shared" si="128"/>
        <v>2.5569462947480481</v>
      </c>
      <c r="AO302">
        <f t="shared" si="129"/>
        <v>0.32193738496043411</v>
      </c>
      <c r="AP302">
        <f t="shared" si="130"/>
        <v>4.5715108664381638</v>
      </c>
      <c r="AS302">
        <f t="shared" si="143"/>
        <v>0.237059664469425</v>
      </c>
      <c r="AT302" s="13">
        <f t="shared" si="144"/>
        <v>3.3662472354658348</v>
      </c>
      <c r="AU302">
        <f t="shared" si="145"/>
        <v>0.16025916375630203</v>
      </c>
      <c r="AV302" s="13">
        <f t="shared" si="146"/>
        <v>2.3718356235932703</v>
      </c>
      <c r="AW302">
        <f t="shared" si="147"/>
        <v>0.32193738496043411</v>
      </c>
      <c r="AX302">
        <f t="shared" si="148"/>
        <v>4.5715108664381638</v>
      </c>
    </row>
    <row r="303" spans="1:50">
      <c r="A303">
        <v>24</v>
      </c>
      <c r="B303">
        <v>15</v>
      </c>
      <c r="C303">
        <v>5</v>
      </c>
      <c r="D303" s="4">
        <f t="shared" si="140"/>
        <v>19.623760752059287</v>
      </c>
      <c r="E303">
        <f>IF(D303&lt;='Calibration Test'!$L$7,'Calibration Test'!$L$6,(('Calibration Test'!$L$6*'Calibration Test'!$L$7)+('Calibration Test'!$L$10*(D303-'Calibration Test'!$L$7)))/D303)</f>
        <v>17.802510039437426</v>
      </c>
      <c r="F303" s="4">
        <f t="shared" si="141"/>
        <v>19.844246269929787</v>
      </c>
      <c r="G303">
        <f>IF(F303&lt;='Calibration Test'!$L$7,'Calibration Test'!$L$6,(('Calibration Test'!$L$6*'Calibration Test'!$L$7)+('Calibration Test'!$L$10*(F303-'Calibration Test'!$L$7)))/F303)</f>
        <v>17.655690299122156</v>
      </c>
      <c r="H303" s="4">
        <f t="shared" si="142"/>
        <v>20.677819159970191</v>
      </c>
      <c r="I303">
        <f>IF(H303&lt;='Calibration Test'!$L$7,'Calibration Test'!$L$6,(('Calibration Test'!$L$6*'Calibration Test'!$L$7)+('Calibration Test'!$L$10*(H303-'Calibration Test'!$L$7)))/H303)</f>
        <v>17.128914915618381</v>
      </c>
      <c r="S303" s="4">
        <v>12.8</v>
      </c>
      <c r="T303" s="13">
        <v>13.8</v>
      </c>
      <c r="U303" s="4">
        <v>20.360001</v>
      </c>
      <c r="V303" s="13">
        <v>14.5</v>
      </c>
      <c r="W303" s="12">
        <v>20.190000999999999</v>
      </c>
      <c r="X303" s="13">
        <v>14.1</v>
      </c>
      <c r="Y303">
        <v>13.673</v>
      </c>
      <c r="Z303">
        <v>15.179334000000001</v>
      </c>
      <c r="AA303">
        <v>13.461332000000001</v>
      </c>
      <c r="AE303">
        <f t="shared" si="119"/>
        <v>0.53310630875463172</v>
      </c>
      <c r="AF303">
        <f t="shared" si="120"/>
        <v>6.823760752059286</v>
      </c>
      <c r="AG303">
        <f t="shared" si="121"/>
        <v>0.29003695937952351</v>
      </c>
      <c r="AH303" s="13">
        <f t="shared" si="122"/>
        <v>4.0025100394374249</v>
      </c>
      <c r="AI303">
        <f t="shared" si="123"/>
        <v>2.5331763494029956E-2</v>
      </c>
      <c r="AJ303">
        <f t="shared" si="124"/>
        <v>0.51575473007021344</v>
      </c>
      <c r="AK303">
        <f t="shared" si="125"/>
        <v>0.21763381373256249</v>
      </c>
      <c r="AL303" s="13">
        <f t="shared" si="126"/>
        <v>3.1556902991221563</v>
      </c>
      <c r="AM303">
        <f t="shared" si="127"/>
        <v>2.4161373739911778E-2</v>
      </c>
      <c r="AN303">
        <f t="shared" si="128"/>
        <v>0.48781815997019251</v>
      </c>
      <c r="AO303">
        <f t="shared" si="129"/>
        <v>0.21481666068215471</v>
      </c>
      <c r="AP303">
        <f t="shared" si="130"/>
        <v>3.0289149156183814</v>
      </c>
      <c r="AS303">
        <f t="shared" si="143"/>
        <v>0.29003695937952351</v>
      </c>
      <c r="AT303" s="13">
        <f t="shared" si="144"/>
        <v>4.0025100394374249</v>
      </c>
      <c r="AU303">
        <f t="shared" si="145"/>
        <v>0.21763381373256249</v>
      </c>
      <c r="AV303" s="13">
        <f t="shared" si="146"/>
        <v>3.1556902991221563</v>
      </c>
      <c r="AW303">
        <f t="shared" si="147"/>
        <v>0.21481666068215471</v>
      </c>
      <c r="AX303">
        <f t="shared" si="148"/>
        <v>3.0289149156183814</v>
      </c>
    </row>
    <row r="304" spans="1:50">
      <c r="A304">
        <v>24</v>
      </c>
      <c r="B304">
        <v>15</v>
      </c>
      <c r="C304">
        <v>10</v>
      </c>
      <c r="D304" s="4">
        <f t="shared" si="140"/>
        <v>13.789253839506193</v>
      </c>
      <c r="E304">
        <f>IF(D304&lt;='Calibration Test'!$L$7,'Calibration Test'!$L$6,(('Calibration Test'!$L$6*'Calibration Test'!$L$7)+('Calibration Test'!$L$10*(D304-'Calibration Test'!$L$7)))/D304)</f>
        <v>23.393675993587234</v>
      </c>
      <c r="F304" s="4">
        <f t="shared" si="141"/>
        <v>18.828389238827256</v>
      </c>
      <c r="G304">
        <f>IF(F304&lt;='Calibration Test'!$L$7,'Calibration Test'!$L$6,(('Calibration Test'!$L$6*'Calibration Test'!$L$7)+('Calibration Test'!$L$10*(F304-'Calibration Test'!$L$7)))/F304)</f>
        <v>18.360717780822089</v>
      </c>
      <c r="H304" s="4">
        <f t="shared" si="142"/>
        <v>20.309073391351003</v>
      </c>
      <c r="I304">
        <f>IF(H304&lt;='Calibration Test'!$L$7,'Calibration Test'!$L$6,(('Calibration Test'!$L$6*'Calibration Test'!$L$7)+('Calibration Test'!$L$10*(H304-'Calibration Test'!$L$7)))/H304)</f>
        <v>17.356609884520697</v>
      </c>
      <c r="S304" s="4">
        <v>18.049999</v>
      </c>
      <c r="T304" s="13">
        <v>13.8</v>
      </c>
      <c r="U304" s="4">
        <v>20.02</v>
      </c>
      <c r="V304" s="13">
        <v>14.6</v>
      </c>
      <c r="W304" s="12">
        <v>22.57</v>
      </c>
      <c r="X304" s="13">
        <v>14.2</v>
      </c>
      <c r="Y304">
        <v>13.578999</v>
      </c>
      <c r="Z304">
        <v>15.396998999999999</v>
      </c>
      <c r="AA304">
        <v>13.606</v>
      </c>
      <c r="AE304">
        <f t="shared" si="119"/>
        <v>0.23605237653995476</v>
      </c>
      <c r="AF304">
        <f t="shared" si="120"/>
        <v>4.2607451604938067</v>
      </c>
      <c r="AG304">
        <f t="shared" si="121"/>
        <v>0.69519391257878493</v>
      </c>
      <c r="AH304" s="13">
        <f t="shared" si="122"/>
        <v>9.5936759935872331</v>
      </c>
      <c r="AI304">
        <f t="shared" si="123"/>
        <v>5.952101704159557E-2</v>
      </c>
      <c r="AJ304">
        <f t="shared" si="124"/>
        <v>1.1916107611727433</v>
      </c>
      <c r="AK304">
        <f t="shared" si="125"/>
        <v>0.25758340964534859</v>
      </c>
      <c r="AL304" s="13">
        <f t="shared" si="126"/>
        <v>3.7607177808220893</v>
      </c>
      <c r="AM304">
        <f t="shared" si="127"/>
        <v>0.10017397468537871</v>
      </c>
      <c r="AN304">
        <f t="shared" si="128"/>
        <v>2.2609266086489974</v>
      </c>
      <c r="AO304">
        <f t="shared" si="129"/>
        <v>0.22229647074089423</v>
      </c>
      <c r="AP304">
        <f t="shared" si="130"/>
        <v>3.156609884520698</v>
      </c>
      <c r="AS304">
        <f t="shared" si="143"/>
        <v>0.69519391257878493</v>
      </c>
      <c r="AT304" s="13">
        <f t="shared" si="144"/>
        <v>9.5936759935872331</v>
      </c>
      <c r="AU304">
        <f t="shared" si="145"/>
        <v>0.25758340964534859</v>
      </c>
      <c r="AV304" s="13">
        <f t="shared" si="146"/>
        <v>3.7607177808220893</v>
      </c>
      <c r="AW304">
        <f t="shared" si="147"/>
        <v>0.22229647074089423</v>
      </c>
      <c r="AX304">
        <f t="shared" si="148"/>
        <v>3.156609884520698</v>
      </c>
    </row>
    <row r="305" spans="1:50">
      <c r="A305">
        <v>24</v>
      </c>
      <c r="B305">
        <v>15</v>
      </c>
      <c r="C305">
        <v>15</v>
      </c>
      <c r="D305" s="4">
        <f t="shared" si="140"/>
        <v>17.186436881782651</v>
      </c>
      <c r="E305">
        <f>IF(D305&lt;='Calibration Test'!$L$7,'Calibration Test'!$L$6,(('Calibration Test'!$L$6*'Calibration Test'!$L$7)+('Calibration Test'!$L$10*(D305-'Calibration Test'!$L$7)))/D305)</f>
        <v>19.676496224781719</v>
      </c>
      <c r="F305" s="4">
        <f t="shared" si="141"/>
        <v>19.417361808442667</v>
      </c>
      <c r="G305">
        <f>IF(F305&lt;='Calibration Test'!$L$7,'Calibration Test'!$L$6,(('Calibration Test'!$L$6*'Calibration Test'!$L$7)+('Calibration Test'!$L$10*(F305-'Calibration Test'!$L$7)))/F305)</f>
        <v>17.94297119525519</v>
      </c>
      <c r="H305" s="4">
        <f t="shared" si="142"/>
        <v>22.534858909218155</v>
      </c>
      <c r="I305">
        <f>IF(H305&lt;='Calibration Test'!$L$7,'Calibration Test'!$L$6,(('Calibration Test'!$L$6*'Calibration Test'!$L$7)+('Calibration Test'!$L$10*(H305-'Calibration Test'!$L$7)))/H305)</f>
        <v>16.095480656440294</v>
      </c>
      <c r="S305" s="4">
        <v>23.049999</v>
      </c>
      <c r="T305" s="13">
        <v>13.3</v>
      </c>
      <c r="U305" s="4">
        <v>23.459999</v>
      </c>
      <c r="V305" s="13">
        <v>14.6</v>
      </c>
      <c r="W305" s="12">
        <v>19.93</v>
      </c>
      <c r="X305" s="13">
        <v>14.9</v>
      </c>
      <c r="Y305">
        <v>14.418001</v>
      </c>
      <c r="Z305">
        <v>15.618665999999999</v>
      </c>
      <c r="AA305">
        <v>12.952667999999999</v>
      </c>
      <c r="AE305">
        <f t="shared" si="119"/>
        <v>0.25438448471157632</v>
      </c>
      <c r="AF305">
        <f t="shared" si="120"/>
        <v>5.8635621182173487</v>
      </c>
      <c r="AG305">
        <f t="shared" si="121"/>
        <v>0.47943580637456523</v>
      </c>
      <c r="AH305" s="13">
        <f t="shared" si="122"/>
        <v>6.3764962247817181</v>
      </c>
      <c r="AI305">
        <f t="shared" si="123"/>
        <v>0.17232043324287152</v>
      </c>
      <c r="AJ305">
        <f t="shared" si="124"/>
        <v>4.0426371915573327</v>
      </c>
      <c r="AK305">
        <f t="shared" si="125"/>
        <v>0.22897062981199934</v>
      </c>
      <c r="AL305" s="13">
        <f t="shared" si="126"/>
        <v>3.3429711952551902</v>
      </c>
      <c r="AM305">
        <f t="shared" si="127"/>
        <v>0.13070039684988236</v>
      </c>
      <c r="AN305">
        <f t="shared" si="128"/>
        <v>2.6048589092181551</v>
      </c>
      <c r="AO305">
        <f t="shared" si="129"/>
        <v>8.0233601103375435E-2</v>
      </c>
      <c r="AP305">
        <f t="shared" si="130"/>
        <v>1.195480656440294</v>
      </c>
      <c r="AS305">
        <f t="shared" si="143"/>
        <v>0.47943580637456523</v>
      </c>
      <c r="AT305" s="13">
        <f t="shared" si="144"/>
        <v>6.3764962247817181</v>
      </c>
      <c r="AU305">
        <f t="shared" si="145"/>
        <v>0.22897062981199934</v>
      </c>
      <c r="AV305" s="13">
        <f t="shared" si="146"/>
        <v>3.3429711952551902</v>
      </c>
      <c r="AW305">
        <f t="shared" si="147"/>
        <v>8.0233601103375435E-2</v>
      </c>
      <c r="AX305">
        <f t="shared" si="148"/>
        <v>1.195480656440294</v>
      </c>
    </row>
    <row r="306" spans="1:50">
      <c r="A306">
        <v>24</v>
      </c>
      <c r="B306">
        <v>15</v>
      </c>
      <c r="C306">
        <v>20</v>
      </c>
      <c r="D306" s="4">
        <f t="shared" si="140"/>
        <v>21.99147593257435</v>
      </c>
      <c r="E306">
        <f>IF(D306&lt;='Calibration Test'!$L$7,'Calibration Test'!$L$6,(('Calibration Test'!$L$6*'Calibration Test'!$L$7)+('Calibration Test'!$L$10*(D306-'Calibration Test'!$L$7)))/D306)</f>
        <v>16.379807614557016</v>
      </c>
      <c r="F306" s="4">
        <f t="shared" si="141"/>
        <v>22.795731150999679</v>
      </c>
      <c r="G306">
        <f>IF(F306&lt;='Calibration Test'!$L$7,'Calibration Test'!$L$6,(('Calibration Test'!$L$6*'Calibration Test'!$L$7)+('Calibration Test'!$L$10*(F306-'Calibration Test'!$L$7)))/F306)</f>
        <v>15.963794315125851</v>
      </c>
      <c r="H306" s="4">
        <f t="shared" si="142"/>
        <v>20.000075333631298</v>
      </c>
      <c r="I306">
        <f>IF(H306&lt;='Calibration Test'!$L$7,'Calibration Test'!$L$6,(('Calibration Test'!$L$6*'Calibration Test'!$L$7)+('Calibration Test'!$L$10*(H306-'Calibration Test'!$L$7)))/H306)</f>
        <v>17.553877247960244</v>
      </c>
      <c r="S306" s="4">
        <v>22.15</v>
      </c>
      <c r="T306" s="13">
        <v>13</v>
      </c>
      <c r="U306" s="4">
        <v>22.110001</v>
      </c>
      <c r="V306" s="13">
        <v>14</v>
      </c>
      <c r="W306" s="12">
        <v>18.91</v>
      </c>
      <c r="X306" s="13">
        <v>14.6</v>
      </c>
      <c r="Y306">
        <v>13.957333</v>
      </c>
      <c r="Z306">
        <v>15.132332999999999</v>
      </c>
      <c r="AA306">
        <v>13.711332000000001</v>
      </c>
      <c r="AE306">
        <f t="shared" si="119"/>
        <v>7.1568427731669958E-3</v>
      </c>
      <c r="AF306">
        <f t="shared" si="120"/>
        <v>0.15852406742564895</v>
      </c>
      <c r="AG306">
        <f t="shared" si="121"/>
        <v>0.25998520111977047</v>
      </c>
      <c r="AH306" s="13">
        <f t="shared" si="122"/>
        <v>3.3798076145570164</v>
      </c>
      <c r="AI306">
        <f t="shared" si="123"/>
        <v>3.1014478515838963E-2</v>
      </c>
      <c r="AJ306">
        <f t="shared" si="124"/>
        <v>0.68573015099967805</v>
      </c>
      <c r="AK306">
        <f t="shared" si="125"/>
        <v>0.14027102250898935</v>
      </c>
      <c r="AL306" s="13">
        <f t="shared" si="126"/>
        <v>1.9637943151258508</v>
      </c>
      <c r="AM306">
        <f t="shared" si="127"/>
        <v>5.7645443343802082E-2</v>
      </c>
      <c r="AN306">
        <f t="shared" si="128"/>
        <v>1.0900753336312974</v>
      </c>
      <c r="AO306">
        <f t="shared" si="129"/>
        <v>0.20232035944933183</v>
      </c>
      <c r="AP306">
        <f t="shared" si="130"/>
        <v>2.9538772479602446</v>
      </c>
      <c r="AS306">
        <f t="shared" si="143"/>
        <v>0.25998520111977047</v>
      </c>
      <c r="AT306" s="13">
        <f t="shared" si="144"/>
        <v>3.3798076145570164</v>
      </c>
      <c r="AU306">
        <f t="shared" si="145"/>
        <v>0.14027102250898935</v>
      </c>
      <c r="AV306" s="13">
        <f t="shared" si="146"/>
        <v>1.9637943151258508</v>
      </c>
      <c r="AW306">
        <f t="shared" si="147"/>
        <v>0.20232035944933183</v>
      </c>
      <c r="AX306">
        <f t="shared" si="148"/>
        <v>2.9538772479602446</v>
      </c>
    </row>
    <row r="307" spans="1:50">
      <c r="A307">
        <v>24</v>
      </c>
      <c r="B307">
        <v>15</v>
      </c>
      <c r="C307">
        <v>25</v>
      </c>
      <c r="D307" s="4">
        <f t="shared" si="140"/>
        <v>21.911247721560816</v>
      </c>
      <c r="E307">
        <f>IF(D307&lt;='Calibration Test'!$L$7,'Calibration Test'!$L$6,(('Calibration Test'!$L$6*'Calibration Test'!$L$7)+('Calibration Test'!$L$10*(D307-'Calibration Test'!$L$7)))/D307)</f>
        <v>16.42298206843039</v>
      </c>
      <c r="F307" s="4">
        <f t="shared" si="141"/>
        <v>22.196796830983473</v>
      </c>
      <c r="G307">
        <f>IF(F307&lt;='Calibration Test'!$L$7,'Calibration Test'!$L$6,(('Calibration Test'!$L$6*'Calibration Test'!$L$7)+('Calibration Test'!$L$10*(F307-'Calibration Test'!$L$7)))/F307)</f>
        <v>16.270736512190922</v>
      </c>
      <c r="H307" s="4">
        <f t="shared" si="142"/>
        <v>18.829719586618264</v>
      </c>
      <c r="I307">
        <f>IF(H307&lt;='Calibration Test'!$L$7,'Calibration Test'!$L$6,(('Calibration Test'!$L$6*'Calibration Test'!$L$7)+('Calibration Test'!$L$10*(H307-'Calibration Test'!$L$7)))/H307)</f>
        <v>18.359744743712955</v>
      </c>
      <c r="S307" s="4">
        <v>18.870000999999998</v>
      </c>
      <c r="T307" s="13">
        <v>12.6</v>
      </c>
      <c r="U307" s="4">
        <v>19.959999</v>
      </c>
      <c r="V307" s="13">
        <v>13.9</v>
      </c>
      <c r="W307" s="12">
        <v>19.140001000000002</v>
      </c>
      <c r="X307" s="13">
        <v>15.1</v>
      </c>
      <c r="Y307">
        <v>13.542665</v>
      </c>
      <c r="Z307">
        <v>14.708332</v>
      </c>
      <c r="AA307">
        <v>12.751336</v>
      </c>
      <c r="AE307">
        <f t="shared" si="119"/>
        <v>0.16116833918349119</v>
      </c>
      <c r="AF307">
        <f t="shared" si="120"/>
        <v>3.0412467215608174</v>
      </c>
      <c r="AG307">
        <f t="shared" si="121"/>
        <v>0.3034112752722532</v>
      </c>
      <c r="AH307" s="13">
        <f t="shared" si="122"/>
        <v>3.8229820684303899</v>
      </c>
      <c r="AI307">
        <f t="shared" si="123"/>
        <v>0.11206402520278048</v>
      </c>
      <c r="AJ307">
        <f t="shared" si="124"/>
        <v>2.2367978309834733</v>
      </c>
      <c r="AK307">
        <f t="shared" si="125"/>
        <v>0.17055658361085765</v>
      </c>
      <c r="AL307" s="13">
        <f t="shared" si="126"/>
        <v>2.3707365121909216</v>
      </c>
      <c r="AM307">
        <f t="shared" si="127"/>
        <v>1.6211149277460202E-2</v>
      </c>
      <c r="AN307">
        <f t="shared" si="128"/>
        <v>0.31028141338173754</v>
      </c>
      <c r="AO307">
        <f t="shared" si="129"/>
        <v>0.21587713534522884</v>
      </c>
      <c r="AP307">
        <f t="shared" si="130"/>
        <v>3.2597447437129556</v>
      </c>
      <c r="AS307">
        <f t="shared" si="143"/>
        <v>0.3034112752722532</v>
      </c>
      <c r="AT307" s="13">
        <f t="shared" si="144"/>
        <v>3.8229820684303899</v>
      </c>
      <c r="AU307">
        <f t="shared" si="145"/>
        <v>0.17055658361085765</v>
      </c>
      <c r="AV307" s="13">
        <f t="shared" si="146"/>
        <v>2.3707365121909216</v>
      </c>
      <c r="AW307">
        <f t="shared" si="147"/>
        <v>0.21587713534522884</v>
      </c>
      <c r="AX307">
        <f t="shared" si="148"/>
        <v>3.2597447437129556</v>
      </c>
    </row>
    <row r="308" spans="1:50">
      <c r="A308">
        <v>24</v>
      </c>
      <c r="B308">
        <v>15</v>
      </c>
      <c r="C308">
        <v>30</v>
      </c>
      <c r="D308" s="4">
        <f t="shared" si="140"/>
        <v>19.055437798298488</v>
      </c>
      <c r="E308">
        <f>IF(D308&lt;='Calibration Test'!$L$7,'Calibration Test'!$L$6,(('Calibration Test'!$L$6*'Calibration Test'!$L$7)+('Calibration Test'!$L$10*(D308-'Calibration Test'!$L$7)))/D308)</f>
        <v>18.196618044638594</v>
      </c>
      <c r="F308" s="4">
        <f t="shared" si="141"/>
        <v>19.966301910544193</v>
      </c>
      <c r="G308">
        <f>IF(F308&lt;='Calibration Test'!$L$7,'Calibration Test'!$L$6,(('Calibration Test'!$L$6*'Calibration Test'!$L$7)+('Calibration Test'!$L$10*(F308-'Calibration Test'!$L$7)))/F308)</f>
        <v>17.575808682822608</v>
      </c>
      <c r="H308" s="4">
        <f t="shared" si="142"/>
        <v>19.080899302431916</v>
      </c>
      <c r="I308">
        <f>IF(H308&lt;='Calibration Test'!$L$7,'Calibration Test'!$L$6,(('Calibration Test'!$L$6*'Calibration Test'!$L$7)+('Calibration Test'!$L$10*(H308-'Calibration Test'!$L$7)))/H308)</f>
        <v>18.178459229130763</v>
      </c>
      <c r="S308" s="4">
        <v>11.25</v>
      </c>
      <c r="T308" s="13">
        <v>12.7</v>
      </c>
      <c r="U308" s="4">
        <v>21.209999</v>
      </c>
      <c r="V308" s="13">
        <v>14</v>
      </c>
      <c r="W308" s="12">
        <v>18.449998999999998</v>
      </c>
      <c r="X308" s="13">
        <v>14.8</v>
      </c>
      <c r="Y308">
        <v>12.689667999999999</v>
      </c>
      <c r="Z308">
        <v>14.870666999999999</v>
      </c>
      <c r="AA308">
        <v>12.226667000000001</v>
      </c>
      <c r="AE308">
        <f t="shared" si="119"/>
        <v>0.69381669318208783</v>
      </c>
      <c r="AF308">
        <f t="shared" si="120"/>
        <v>7.8054377982984882</v>
      </c>
      <c r="AG308">
        <f t="shared" si="121"/>
        <v>0.43280457044398385</v>
      </c>
      <c r="AH308" s="13">
        <f t="shared" si="122"/>
        <v>5.4966180446385948</v>
      </c>
      <c r="AI308">
        <f t="shared" si="123"/>
        <v>5.8637300711603391E-2</v>
      </c>
      <c r="AJ308">
        <f t="shared" si="124"/>
        <v>1.2436970894558073</v>
      </c>
      <c r="AK308">
        <f t="shared" si="125"/>
        <v>0.25541490591590055</v>
      </c>
      <c r="AL308" s="13">
        <f t="shared" si="126"/>
        <v>3.5758086828226077</v>
      </c>
      <c r="AM308">
        <f t="shared" si="127"/>
        <v>3.4195140196588536E-2</v>
      </c>
      <c r="AN308">
        <f t="shared" si="128"/>
        <v>0.63090030243191819</v>
      </c>
      <c r="AO308">
        <f t="shared" si="129"/>
        <v>0.22827427223856497</v>
      </c>
      <c r="AP308">
        <f t="shared" si="130"/>
        <v>3.3784592291307618</v>
      </c>
      <c r="AS308">
        <f t="shared" si="143"/>
        <v>0.43280457044398385</v>
      </c>
      <c r="AT308" s="13">
        <f t="shared" si="144"/>
        <v>5.4966180446385948</v>
      </c>
      <c r="AU308">
        <f t="shared" si="145"/>
        <v>0.25541490591590055</v>
      </c>
      <c r="AV308" s="13">
        <f t="shared" si="146"/>
        <v>3.5758086828226077</v>
      </c>
      <c r="AW308">
        <f t="shared" si="147"/>
        <v>0.22827427223856497</v>
      </c>
      <c r="AX308">
        <f t="shared" si="148"/>
        <v>3.3784592291307618</v>
      </c>
    </row>
    <row r="309" spans="1:50">
      <c r="A309">
        <v>24</v>
      </c>
      <c r="B309">
        <v>15</v>
      </c>
      <c r="C309">
        <v>35</v>
      </c>
      <c r="D309" s="4">
        <f t="shared" si="140"/>
        <v>12.362821555869722</v>
      </c>
      <c r="E309">
        <f>IF(D309&lt;='Calibration Test'!$L$7,'Calibration Test'!$L$6,(('Calibration Test'!$L$6*'Calibration Test'!$L$7)+('Calibration Test'!$L$10*(D309-'Calibration Test'!$L$7)))/D309)</f>
        <v>25.563447608189371</v>
      </c>
      <c r="F309" s="4">
        <f t="shared" si="141"/>
        <v>19.103421387101488</v>
      </c>
      <c r="G309">
        <f>IF(F309&lt;='Calibration Test'!$L$7,'Calibration Test'!$L$6,(('Calibration Test'!$L$6*'Calibration Test'!$L$7)+('Calibration Test'!$L$10*(F309-'Calibration Test'!$L$7)))/F309)</f>
        <v>18.162437114937383</v>
      </c>
      <c r="H309" s="4">
        <f t="shared" si="142"/>
        <v>18.473021860717758</v>
      </c>
      <c r="I309">
        <f>IF(H309&lt;='Calibration Test'!$L$7,'Calibration Test'!$L$6,(('Calibration Test'!$L$6*'Calibration Test'!$L$7)+('Calibration Test'!$L$10*(H309-'Calibration Test'!$L$7)))/H309)</f>
        <v>18.625657869336209</v>
      </c>
      <c r="S309" s="4">
        <v>19.52</v>
      </c>
      <c r="T309" s="13">
        <v>13</v>
      </c>
      <c r="U309" s="4">
        <v>19.879999000000002</v>
      </c>
      <c r="V309" s="13">
        <v>14</v>
      </c>
      <c r="W309" s="12">
        <v>18.289999000000002</v>
      </c>
      <c r="X309" s="13">
        <v>15</v>
      </c>
      <c r="Y309">
        <v>13.166999000000001</v>
      </c>
      <c r="Z309">
        <v>14.295</v>
      </c>
      <c r="AA309">
        <v>13.023999999999999</v>
      </c>
      <c r="AE309">
        <f t="shared" si="119"/>
        <v>0.36665873176896913</v>
      </c>
      <c r="AF309">
        <f t="shared" si="120"/>
        <v>7.1571784441302775</v>
      </c>
      <c r="AG309">
        <f t="shared" si="121"/>
        <v>0.96641904678379775</v>
      </c>
      <c r="AH309" s="13">
        <f t="shared" si="122"/>
        <v>12.563447608189371</v>
      </c>
      <c r="AI309">
        <f t="shared" si="123"/>
        <v>3.9063262171115491E-2</v>
      </c>
      <c r="AJ309">
        <f t="shared" si="124"/>
        <v>0.77657761289851379</v>
      </c>
      <c r="AK309">
        <f t="shared" si="125"/>
        <v>0.29731693678124166</v>
      </c>
      <c r="AL309" s="13">
        <f t="shared" si="126"/>
        <v>4.1624371149373829</v>
      </c>
      <c r="AM309">
        <f t="shared" si="127"/>
        <v>1.0006717918232579E-2</v>
      </c>
      <c r="AN309">
        <f t="shared" si="128"/>
        <v>0.18302286071775598</v>
      </c>
      <c r="AO309">
        <f t="shared" si="129"/>
        <v>0.24171052462241391</v>
      </c>
      <c r="AP309">
        <f t="shared" si="130"/>
        <v>3.6256578693362087</v>
      </c>
      <c r="AS309">
        <f t="shared" si="143"/>
        <v>0.96641904678379775</v>
      </c>
      <c r="AT309" s="13">
        <f t="shared" si="144"/>
        <v>12.563447608189371</v>
      </c>
      <c r="AU309">
        <f t="shared" si="145"/>
        <v>0.29731693678124166</v>
      </c>
      <c r="AV309" s="13">
        <f t="shared" si="146"/>
        <v>4.1624371149373829</v>
      </c>
      <c r="AW309">
        <f t="shared" si="147"/>
        <v>0.24171052462241391</v>
      </c>
      <c r="AX309">
        <f t="shared" si="148"/>
        <v>3.6256578693362087</v>
      </c>
    </row>
    <row r="310" spans="1:50">
      <c r="A310">
        <v>24</v>
      </c>
      <c r="B310">
        <v>15</v>
      </c>
      <c r="C310">
        <v>40</v>
      </c>
      <c r="D310" s="4">
        <f t="shared" si="140"/>
        <v>18.162111316353251</v>
      </c>
      <c r="E310">
        <f>IF(D310&lt;='Calibration Test'!$L$7,'Calibration Test'!$L$6,(('Calibration Test'!$L$6*'Calibration Test'!$L$7)+('Calibration Test'!$L$10*(D310-'Calibration Test'!$L$7)))/D310)</f>
        <v>18.865957113551833</v>
      </c>
      <c r="F310" s="4">
        <f t="shared" si="141"/>
        <v>19.624020755201517</v>
      </c>
      <c r="G310">
        <f>IF(F310&lt;='Calibration Test'!$L$7,'Calibration Test'!$L$6,(('Calibration Test'!$L$6*'Calibration Test'!$L$7)+('Calibration Test'!$L$10*(F310-'Calibration Test'!$L$7)))/F310)</f>
        <v>17.802334962237282</v>
      </c>
      <c r="H310" s="4">
        <f t="shared" si="142"/>
        <v>18.237093583328328</v>
      </c>
      <c r="I310">
        <f>IF(H310&lt;='Calibration Test'!$L$7,'Calibration Test'!$L$6,(('Calibration Test'!$L$6*'Calibration Test'!$L$7)+('Calibration Test'!$L$10*(H310-'Calibration Test'!$L$7)))/H310)</f>
        <v>18.80725444587501</v>
      </c>
      <c r="S310" s="4">
        <v>20.550001000000002</v>
      </c>
      <c r="T310" s="13">
        <v>13</v>
      </c>
      <c r="U310" s="4">
        <v>21.4</v>
      </c>
      <c r="V310" s="13">
        <v>14.3</v>
      </c>
      <c r="W310" s="12">
        <v>19.600000000000001</v>
      </c>
      <c r="X310" s="13">
        <v>15</v>
      </c>
      <c r="Y310">
        <v>13.856665</v>
      </c>
      <c r="Z310">
        <v>15.387002000000001</v>
      </c>
      <c r="AA310">
        <v>13.371332000000001</v>
      </c>
      <c r="AE310">
        <f t="shared" si="119"/>
        <v>0.11619900571521874</v>
      </c>
      <c r="AF310">
        <f t="shared" si="120"/>
        <v>2.3878896836467511</v>
      </c>
      <c r="AG310">
        <f t="shared" si="121"/>
        <v>0.45122747027321791</v>
      </c>
      <c r="AH310" s="13">
        <f t="shared" si="122"/>
        <v>5.8659571135518327</v>
      </c>
      <c r="AI310">
        <f t="shared" si="123"/>
        <v>8.2989684336377642E-2</v>
      </c>
      <c r="AJ310">
        <f t="shared" si="124"/>
        <v>1.7759792447984815</v>
      </c>
      <c r="AK310">
        <f t="shared" si="125"/>
        <v>0.2449185288277819</v>
      </c>
      <c r="AL310" s="13">
        <f t="shared" si="126"/>
        <v>3.5023349622372812</v>
      </c>
      <c r="AM310">
        <f t="shared" si="127"/>
        <v>6.9536041666922122E-2</v>
      </c>
      <c r="AN310">
        <f t="shared" si="128"/>
        <v>1.3629064166716738</v>
      </c>
      <c r="AO310">
        <f t="shared" si="129"/>
        <v>0.25381696305833401</v>
      </c>
      <c r="AP310">
        <f t="shared" si="130"/>
        <v>3.8072544458750102</v>
      </c>
      <c r="AS310">
        <f t="shared" si="143"/>
        <v>0.45122747027321791</v>
      </c>
      <c r="AT310" s="13">
        <f t="shared" si="144"/>
        <v>5.8659571135518327</v>
      </c>
      <c r="AU310">
        <f t="shared" si="145"/>
        <v>0.2449185288277819</v>
      </c>
      <c r="AV310" s="13">
        <f t="shared" si="146"/>
        <v>3.5023349622372812</v>
      </c>
      <c r="AW310">
        <f t="shared" si="147"/>
        <v>0.25381696305833401</v>
      </c>
      <c r="AX310">
        <f t="shared" si="148"/>
        <v>3.8072544458750102</v>
      </c>
    </row>
    <row r="311" spans="1:50">
      <c r="A311">
        <v>24</v>
      </c>
      <c r="B311">
        <v>15</v>
      </c>
      <c r="C311">
        <v>45</v>
      </c>
      <c r="D311" s="4">
        <f t="shared" si="140"/>
        <v>20.14247755972611</v>
      </c>
      <c r="E311">
        <f>IF(D311&lt;='Calibration Test'!$L$7,'Calibration Test'!$L$6,(('Calibration Test'!$L$6*'Calibration Test'!$L$7)+('Calibration Test'!$L$10*(D311-'Calibration Test'!$L$7)))/D311)</f>
        <v>17.462214369846283</v>
      </c>
      <c r="F311" s="4">
        <f t="shared" si="141"/>
        <v>20.969933740482144</v>
      </c>
      <c r="G311">
        <f>IF(F311&lt;='Calibration Test'!$L$7,'Calibration Test'!$L$6,(('Calibration Test'!$L$6*'Calibration Test'!$L$7)+('Calibration Test'!$L$10*(F311-'Calibration Test'!$L$7)))/F311)</f>
        <v>16.954223053277833</v>
      </c>
      <c r="H311" s="4">
        <f t="shared" si="142"/>
        <v>19.427710939890968</v>
      </c>
      <c r="I311">
        <f>IF(H311&lt;='Calibration Test'!$L$7,'Calibration Test'!$L$6,(('Calibration Test'!$L$6*'Calibration Test'!$L$7)+('Calibration Test'!$L$10*(H311-'Calibration Test'!$L$7)))/H311)</f>
        <v>17.93585720480139</v>
      </c>
      <c r="S311" s="4">
        <v>20.970001</v>
      </c>
      <c r="T311" s="13">
        <v>12.9</v>
      </c>
      <c r="U311" s="4">
        <v>19.07</v>
      </c>
      <c r="V311" s="13">
        <v>14.4</v>
      </c>
      <c r="W311" s="12">
        <v>18.32</v>
      </c>
      <c r="X311" s="13">
        <v>14.7</v>
      </c>
      <c r="Y311">
        <v>14.155666999999999</v>
      </c>
      <c r="Z311">
        <v>16.345002999999998</v>
      </c>
      <c r="AA311">
        <v>14.79</v>
      </c>
      <c r="AE311">
        <f t="shared" si="119"/>
        <v>3.946225087323027E-2</v>
      </c>
      <c r="AF311">
        <f t="shared" si="120"/>
        <v>0.82752344027388958</v>
      </c>
      <c r="AG311">
        <f t="shared" si="121"/>
        <v>0.35366002867025442</v>
      </c>
      <c r="AH311" s="13">
        <f t="shared" si="122"/>
        <v>4.5622143698462825</v>
      </c>
      <c r="AI311">
        <f t="shared" si="123"/>
        <v>9.9629456763615301E-2</v>
      </c>
      <c r="AJ311">
        <f t="shared" si="124"/>
        <v>1.8999337404821439</v>
      </c>
      <c r="AK311">
        <f t="shared" si="125"/>
        <v>0.17737660092207169</v>
      </c>
      <c r="AL311" s="13">
        <f t="shared" si="126"/>
        <v>2.5542230532778323</v>
      </c>
      <c r="AM311">
        <f t="shared" si="127"/>
        <v>6.0464570954747145E-2</v>
      </c>
      <c r="AN311">
        <f t="shared" si="128"/>
        <v>1.1077109398909677</v>
      </c>
      <c r="AO311">
        <f t="shared" si="129"/>
        <v>0.22012634046267968</v>
      </c>
      <c r="AP311">
        <f t="shared" si="130"/>
        <v>3.2358572048013912</v>
      </c>
      <c r="AS311">
        <f t="shared" si="143"/>
        <v>0.35366002867025442</v>
      </c>
      <c r="AT311" s="13">
        <f t="shared" si="144"/>
        <v>4.5622143698462825</v>
      </c>
      <c r="AU311">
        <f t="shared" si="145"/>
        <v>0.17737660092207169</v>
      </c>
      <c r="AV311" s="13">
        <f t="shared" si="146"/>
        <v>2.5542230532778323</v>
      </c>
      <c r="AW311">
        <f t="shared" si="147"/>
        <v>0.22012634046267968</v>
      </c>
      <c r="AX311">
        <f t="shared" si="148"/>
        <v>3.2358572048013912</v>
      </c>
    </row>
    <row r="312" spans="1:50">
      <c r="A312">
        <v>24</v>
      </c>
      <c r="B312">
        <v>15</v>
      </c>
      <c r="C312">
        <v>50</v>
      </c>
      <c r="D312" s="4">
        <f t="shared" si="140"/>
        <v>20.611787587377055</v>
      </c>
      <c r="E312">
        <f>IF(D312&lt;='Calibration Test'!$L$7,'Calibration Test'!$L$6,(('Calibration Test'!$L$6*'Calibration Test'!$L$7)+('Calibration Test'!$L$10*(D312-'Calibration Test'!$L$7)))/D312)</f>
        <v>17.169089600634614</v>
      </c>
      <c r="F312" s="4">
        <f t="shared" si="141"/>
        <v>19.642675493908811</v>
      </c>
      <c r="G312">
        <f>IF(F312&lt;='Calibration Test'!$L$7,'Calibration Test'!$L$6,(('Calibration Test'!$L$6*'Calibration Test'!$L$7)+('Calibration Test'!$L$10*(F312-'Calibration Test'!$L$7)))/F312)</f>
        <v>17.789785596835202</v>
      </c>
      <c r="H312" s="4">
        <f t="shared" si="142"/>
        <v>18.357264660261528</v>
      </c>
      <c r="I312">
        <f>IF(H312&lt;='Calibration Test'!$L$7,'Calibration Test'!$L$6,(('Calibration Test'!$L$6*'Calibration Test'!$L$7)+('Calibration Test'!$L$10*(H312-'Calibration Test'!$L$7)))/H312)</f>
        <v>18.714174185755656</v>
      </c>
      <c r="S312" s="4">
        <v>17.370000999999998</v>
      </c>
      <c r="T312" s="13">
        <v>13.6</v>
      </c>
      <c r="U312" s="4">
        <v>19.460000999999998</v>
      </c>
      <c r="V312" s="13">
        <v>14.4</v>
      </c>
      <c r="W312" s="12">
        <v>19.739999999999998</v>
      </c>
      <c r="X312" s="13">
        <v>14.9</v>
      </c>
      <c r="Y312">
        <v>13.779999</v>
      </c>
      <c r="Z312">
        <v>16.148001000000001</v>
      </c>
      <c r="AA312">
        <v>14.631332</v>
      </c>
      <c r="AE312">
        <f t="shared" si="119"/>
        <v>0.18663134143613791</v>
      </c>
      <c r="AF312">
        <f t="shared" si="120"/>
        <v>3.2417865873770566</v>
      </c>
      <c r="AG312">
        <f t="shared" si="121"/>
        <v>0.26243305887019219</v>
      </c>
      <c r="AH312" s="13">
        <f t="shared" si="122"/>
        <v>3.569089600634614</v>
      </c>
      <c r="AI312">
        <f t="shared" si="123"/>
        <v>9.387178032971991E-3</v>
      </c>
      <c r="AJ312">
        <f t="shared" si="124"/>
        <v>0.18267449390881296</v>
      </c>
      <c r="AK312">
        <f t="shared" si="125"/>
        <v>0.2354017775580001</v>
      </c>
      <c r="AL312" s="13">
        <f t="shared" si="126"/>
        <v>3.3897855968352015</v>
      </c>
      <c r="AM312">
        <f t="shared" si="127"/>
        <v>7.0047382965474705E-2</v>
      </c>
      <c r="AN312">
        <f t="shared" si="128"/>
        <v>1.3827353397384705</v>
      </c>
      <c r="AO312">
        <f t="shared" si="129"/>
        <v>0.25598484468158761</v>
      </c>
      <c r="AP312">
        <f t="shared" si="130"/>
        <v>3.8141741857556557</v>
      </c>
      <c r="AS312">
        <f t="shared" si="143"/>
        <v>0.26243305887019219</v>
      </c>
      <c r="AT312" s="13">
        <f t="shared" si="144"/>
        <v>3.569089600634614</v>
      </c>
      <c r="AU312">
        <f t="shared" si="145"/>
        <v>0.2354017775580001</v>
      </c>
      <c r="AV312" s="13">
        <f t="shared" si="146"/>
        <v>3.3897855968352015</v>
      </c>
      <c r="AW312">
        <f t="shared" si="147"/>
        <v>0.25598484468158761</v>
      </c>
      <c r="AX312">
        <f t="shared" si="148"/>
        <v>3.8141741857556557</v>
      </c>
    </row>
    <row r="313" spans="1:50">
      <c r="A313">
        <v>24</v>
      </c>
      <c r="B313">
        <v>15</v>
      </c>
      <c r="C313">
        <v>55</v>
      </c>
      <c r="D313" s="4">
        <f t="shared" si="140"/>
        <v>17.732491190957646</v>
      </c>
      <c r="E313">
        <f>IF(D313&lt;='Calibration Test'!$L$7,'Calibration Test'!$L$6,(('Calibration Test'!$L$6*'Calibration Test'!$L$7)+('Calibration Test'!$L$10*(D313-'Calibration Test'!$L$7)))/D313)</f>
        <v>19.211872406504153</v>
      </c>
      <c r="F313" s="4">
        <f t="shared" si="141"/>
        <v>19.034466298046741</v>
      </c>
      <c r="G313">
        <f>IF(F313&lt;='Calibration Test'!$L$7,'Calibration Test'!$L$6,(('Calibration Test'!$L$6*'Calibration Test'!$L$7)+('Calibration Test'!$L$10*(F313-'Calibration Test'!$L$7)))/F313)</f>
        <v>18.211611132831845</v>
      </c>
      <c r="H313" s="4">
        <f t="shared" si="142"/>
        <v>19.661136721231699</v>
      </c>
      <c r="I313">
        <f>IF(H313&lt;='Calibration Test'!$L$7,'Calibration Test'!$L$6,(('Calibration Test'!$L$6*'Calibration Test'!$L$7)+('Calibration Test'!$L$10*(H313-'Calibration Test'!$L$7)))/H313)</f>
        <v>17.777389854622619</v>
      </c>
      <c r="S313" s="4">
        <v>19.530000999999999</v>
      </c>
      <c r="T313" s="13">
        <v>13.7</v>
      </c>
      <c r="U313" s="4">
        <v>19.610001</v>
      </c>
      <c r="V313" s="13">
        <v>14.4</v>
      </c>
      <c r="W313" s="12">
        <v>20.43</v>
      </c>
      <c r="X313" s="13">
        <v>14.4</v>
      </c>
      <c r="Y313">
        <v>14.379999</v>
      </c>
      <c r="Z313">
        <v>15.753333</v>
      </c>
      <c r="AA313">
        <v>13.890333999999999</v>
      </c>
      <c r="AE313">
        <f t="shared" si="119"/>
        <v>9.2038387967432925E-2</v>
      </c>
      <c r="AF313">
        <f t="shared" si="120"/>
        <v>1.7975098090423529</v>
      </c>
      <c r="AG313">
        <f t="shared" si="121"/>
        <v>0.40232645302950026</v>
      </c>
      <c r="AH313" s="13">
        <f t="shared" si="122"/>
        <v>5.5118724065041533</v>
      </c>
      <c r="AI313">
        <f t="shared" si="123"/>
        <v>2.9349039908425262E-2</v>
      </c>
      <c r="AJ313">
        <f t="shared" si="124"/>
        <v>0.57553470195325929</v>
      </c>
      <c r="AK313">
        <f t="shared" si="125"/>
        <v>0.26469521755776698</v>
      </c>
      <c r="AL313" s="13">
        <f t="shared" si="126"/>
        <v>3.8116111328318443</v>
      </c>
      <c r="AM313">
        <f t="shared" si="127"/>
        <v>3.7634032245144423E-2</v>
      </c>
      <c r="AN313">
        <f t="shared" si="128"/>
        <v>0.76886327876830052</v>
      </c>
      <c r="AO313">
        <f t="shared" si="129"/>
        <v>0.23454096212657075</v>
      </c>
      <c r="AP313">
        <f t="shared" si="130"/>
        <v>3.3773898546226189</v>
      </c>
      <c r="AS313">
        <f t="shared" si="143"/>
        <v>0.40232645302950026</v>
      </c>
      <c r="AT313" s="13">
        <f t="shared" si="144"/>
        <v>5.5118724065041533</v>
      </c>
      <c r="AU313">
        <f t="shared" si="145"/>
        <v>0.26469521755776698</v>
      </c>
      <c r="AV313" s="13">
        <f t="shared" si="146"/>
        <v>3.8116111328318443</v>
      </c>
      <c r="AW313">
        <f t="shared" si="147"/>
        <v>0.23454096212657075</v>
      </c>
      <c r="AX313">
        <f t="shared" si="148"/>
        <v>3.3773898546226189</v>
      </c>
    </row>
    <row r="314" spans="1:50">
      <c r="A314">
        <v>24</v>
      </c>
      <c r="B314">
        <v>16</v>
      </c>
      <c r="C314">
        <v>0</v>
      </c>
      <c r="D314" s="4">
        <f t="shared" si="140"/>
        <v>19.013828395756324</v>
      </c>
      <c r="E314">
        <f>IF(D314&lt;='Calibration Test'!$L$7,'Calibration Test'!$L$6,(('Calibration Test'!$L$6*'Calibration Test'!$L$7)+('Calibration Test'!$L$10*(D314-'Calibration Test'!$L$7)))/D314)</f>
        <v>18.226398011480445</v>
      </c>
      <c r="F314" s="4">
        <f t="shared" si="141"/>
        <v>19.461647132869153</v>
      </c>
      <c r="G314">
        <f>IF(F314&lt;='Calibration Test'!$L$7,'Calibration Test'!$L$6,(('Calibration Test'!$L$6*'Calibration Test'!$L$7)+('Calibration Test'!$L$10*(F314-'Calibration Test'!$L$7)))/F314)</f>
        <v>17.912582556625082</v>
      </c>
      <c r="H314" s="4">
        <f t="shared" si="142"/>
        <v>20.422489147638611</v>
      </c>
      <c r="I314">
        <f>IF(H314&lt;='Calibration Test'!$L$7,'Calibration Test'!$L$6,(('Calibration Test'!$L$6*'Calibration Test'!$L$7)+('Calibration Test'!$L$10*(H314-'Calibration Test'!$L$7)))/H314)</f>
        <v>17.285701785713165</v>
      </c>
      <c r="S314" s="4">
        <v>18.600000000000001</v>
      </c>
      <c r="T314" s="13">
        <v>13.9</v>
      </c>
      <c r="U314" s="4">
        <v>18.119999</v>
      </c>
      <c r="V314" s="13">
        <v>14.9</v>
      </c>
      <c r="W314" s="12">
        <v>18.309999000000001</v>
      </c>
      <c r="X314" s="13">
        <v>14.7</v>
      </c>
      <c r="Y314">
        <v>14.196668000000001</v>
      </c>
      <c r="Z314">
        <v>15.442</v>
      </c>
      <c r="AA314">
        <v>13.116332999999999</v>
      </c>
      <c r="AE314">
        <f t="shared" si="119"/>
        <v>2.2248838481522711E-2</v>
      </c>
      <c r="AF314">
        <f t="shared" si="120"/>
        <v>0.41382839575632246</v>
      </c>
      <c r="AG314">
        <f t="shared" si="121"/>
        <v>0.31125165550219025</v>
      </c>
      <c r="AH314" s="13">
        <f t="shared" si="122"/>
        <v>4.3263980114804443</v>
      </c>
      <c r="AI314">
        <f t="shared" si="123"/>
        <v>7.404239552491991E-2</v>
      </c>
      <c r="AJ314">
        <f t="shared" si="124"/>
        <v>1.3416481328691532</v>
      </c>
      <c r="AK314">
        <f t="shared" si="125"/>
        <v>0.20218674876678402</v>
      </c>
      <c r="AL314" s="13">
        <f t="shared" si="126"/>
        <v>3.0125825566250821</v>
      </c>
      <c r="AM314">
        <f t="shared" si="127"/>
        <v>0.11537358072158332</v>
      </c>
      <c r="AN314">
        <f t="shared" si="128"/>
        <v>2.11249014763861</v>
      </c>
      <c r="AO314">
        <f t="shared" si="129"/>
        <v>0.1758980806607596</v>
      </c>
      <c r="AP314">
        <f t="shared" si="130"/>
        <v>2.5857017857131659</v>
      </c>
      <c r="AS314">
        <f t="shared" si="143"/>
        <v>0.31125165550219025</v>
      </c>
      <c r="AT314" s="13">
        <f t="shared" si="144"/>
        <v>4.3263980114804443</v>
      </c>
      <c r="AU314">
        <f t="shared" si="145"/>
        <v>0.20218674876678402</v>
      </c>
      <c r="AV314" s="13">
        <f t="shared" si="146"/>
        <v>3.0125825566250821</v>
      </c>
      <c r="AW314">
        <f t="shared" si="147"/>
        <v>0.1758980806607596</v>
      </c>
      <c r="AX314">
        <f t="shared" si="148"/>
        <v>2.5857017857131659</v>
      </c>
    </row>
    <row r="315" spans="1:50">
      <c r="A315">
        <v>24</v>
      </c>
      <c r="B315">
        <v>16</v>
      </c>
      <c r="C315">
        <v>5</v>
      </c>
      <c r="D315" s="4">
        <f t="shared" si="140"/>
        <v>18.502289899210808</v>
      </c>
      <c r="E315">
        <f>IF(D315&lt;='Calibration Test'!$L$7,'Calibration Test'!$L$6,(('Calibration Test'!$L$6*'Calibration Test'!$L$7)+('Calibration Test'!$L$10*(D315-'Calibration Test'!$L$7)))/D315)</f>
        <v>18.603452836328419</v>
      </c>
      <c r="F315" s="4">
        <f t="shared" si="141"/>
        <v>18.350781683783879</v>
      </c>
      <c r="G315">
        <f>IF(F315&lt;='Calibration Test'!$L$7,'Calibration Test'!$L$6,(('Calibration Test'!$L$6*'Calibration Test'!$L$7)+('Calibration Test'!$L$10*(F315-'Calibration Test'!$L$7)))/F315)</f>
        <v>18.719164560265487</v>
      </c>
      <c r="H315" s="4">
        <f t="shared" si="142"/>
        <v>18.477611571153627</v>
      </c>
      <c r="I315">
        <f>IF(H315&lt;='Calibration Test'!$L$7,'Calibration Test'!$L$6,(('Calibration Test'!$L$6*'Calibration Test'!$L$7)+('Calibration Test'!$L$10*(H315-'Calibration Test'!$L$7)))/H315)</f>
        <v>18.622171103834518</v>
      </c>
      <c r="S315" s="4">
        <v>16.489999999999998</v>
      </c>
      <c r="T315" s="13">
        <v>15</v>
      </c>
      <c r="U315" s="4">
        <v>18.889999</v>
      </c>
      <c r="V315" s="13">
        <v>15.4</v>
      </c>
      <c r="W315" s="12">
        <v>19.670000000000002</v>
      </c>
      <c r="X315" s="13">
        <v>14.5</v>
      </c>
      <c r="Y315">
        <v>13.261333</v>
      </c>
      <c r="Z315">
        <v>14.611332000000001</v>
      </c>
      <c r="AA315">
        <v>12.853666</v>
      </c>
      <c r="AE315">
        <f t="shared" si="119"/>
        <v>0.12203092172291147</v>
      </c>
      <c r="AF315">
        <f t="shared" si="120"/>
        <v>2.0122898992108098</v>
      </c>
      <c r="AG315">
        <f t="shared" si="121"/>
        <v>0.24023018908856125</v>
      </c>
      <c r="AH315" s="13">
        <f t="shared" si="122"/>
        <v>3.6034528363284188</v>
      </c>
      <c r="AI315">
        <f t="shared" si="123"/>
        <v>2.8545121480213986E-2</v>
      </c>
      <c r="AJ315">
        <f t="shared" si="124"/>
        <v>0.53921731621612068</v>
      </c>
      <c r="AK315">
        <f t="shared" si="125"/>
        <v>0.2155301662510056</v>
      </c>
      <c r="AL315" s="13">
        <f t="shared" si="126"/>
        <v>3.3191645602654862</v>
      </c>
      <c r="AM315">
        <f t="shared" si="127"/>
        <v>6.0619645594630123E-2</v>
      </c>
      <c r="AN315">
        <f t="shared" si="128"/>
        <v>1.1923884288463746</v>
      </c>
      <c r="AO315">
        <f t="shared" si="129"/>
        <v>0.28428766233341501</v>
      </c>
      <c r="AP315">
        <f t="shared" si="130"/>
        <v>4.1221711038345177</v>
      </c>
      <c r="AS315">
        <f t="shared" si="143"/>
        <v>0.24023018908856125</v>
      </c>
      <c r="AT315" s="13">
        <f t="shared" si="144"/>
        <v>3.6034528363284188</v>
      </c>
      <c r="AU315">
        <f t="shared" si="145"/>
        <v>0.2155301662510056</v>
      </c>
      <c r="AV315" s="13">
        <f t="shared" si="146"/>
        <v>3.3191645602654862</v>
      </c>
      <c r="AW315">
        <f t="shared" si="147"/>
        <v>0.28428766233341501</v>
      </c>
      <c r="AX315">
        <f t="shared" si="148"/>
        <v>4.1221711038345177</v>
      </c>
    </row>
    <row r="316" spans="1:50">
      <c r="A316">
        <v>24</v>
      </c>
      <c r="B316">
        <v>16</v>
      </c>
      <c r="C316">
        <v>10</v>
      </c>
      <c r="D316" s="4">
        <f t="shared" si="140"/>
        <v>16.633711523365836</v>
      </c>
      <c r="E316">
        <f>IF(D316&lt;='Calibration Test'!$L$7,'Calibration Test'!$L$6,(('Calibration Test'!$L$6*'Calibration Test'!$L$7)+('Calibration Test'!$L$10*(D316-'Calibration Test'!$L$7)))/D316)</f>
        <v>20.177863066655192</v>
      </c>
      <c r="F316" s="4">
        <f t="shared" si="141"/>
        <v>18.308846466024971</v>
      </c>
      <c r="G316">
        <f>IF(F316&lt;='Calibration Test'!$L$7,'Calibration Test'!$L$6,(('Calibration Test'!$L$6*'Calibration Test'!$L$7)+('Calibration Test'!$L$10*(F316-'Calibration Test'!$L$7)))/F316)</f>
        <v>18.751530228813674</v>
      </c>
      <c r="H316" s="4">
        <f t="shared" si="142"/>
        <v>19.62822968784532</v>
      </c>
      <c r="I316">
        <f>IF(H316&lt;='Calibration Test'!$L$7,'Calibration Test'!$L$6,(('Calibration Test'!$L$6*'Calibration Test'!$L$7)+('Calibration Test'!$L$10*(H316-'Calibration Test'!$L$7)))/H316)</f>
        <v>17.799501456601217</v>
      </c>
      <c r="S316" s="4">
        <v>17.489999999999998</v>
      </c>
      <c r="T316" s="13">
        <v>15.4</v>
      </c>
      <c r="U316" s="4">
        <v>20.51</v>
      </c>
      <c r="V316" s="13">
        <v>14.9</v>
      </c>
      <c r="W316" s="12">
        <v>16.799999</v>
      </c>
      <c r="X316" s="13">
        <v>15.1</v>
      </c>
      <c r="Y316">
        <v>13.097</v>
      </c>
      <c r="Z316">
        <v>15.537001</v>
      </c>
      <c r="AA316">
        <v>14.350332999999999</v>
      </c>
      <c r="AE316">
        <f t="shared" si="119"/>
        <v>4.8958746519963556E-2</v>
      </c>
      <c r="AF316">
        <f t="shared" si="120"/>
        <v>0.85628847663416252</v>
      </c>
      <c r="AG316">
        <f t="shared" si="121"/>
        <v>0.31025084848410334</v>
      </c>
      <c r="AH316" s="13">
        <f t="shared" si="122"/>
        <v>4.7778630666551916</v>
      </c>
      <c r="AI316">
        <f t="shared" si="123"/>
        <v>0.10732099141760268</v>
      </c>
      <c r="AJ316">
        <f t="shared" si="124"/>
        <v>2.201153533975031</v>
      </c>
      <c r="AK316">
        <f t="shared" si="125"/>
        <v>0.25849196166534727</v>
      </c>
      <c r="AL316" s="13">
        <f t="shared" si="126"/>
        <v>3.8515302288136741</v>
      </c>
      <c r="AM316">
        <f t="shared" si="127"/>
        <v>0.16834707477335684</v>
      </c>
      <c r="AN316">
        <f t="shared" si="128"/>
        <v>2.8282306878453198</v>
      </c>
      <c r="AO316">
        <f t="shared" si="129"/>
        <v>0.17877493090074284</v>
      </c>
      <c r="AP316">
        <f t="shared" si="130"/>
        <v>2.699501456601217</v>
      </c>
      <c r="AS316">
        <f t="shared" si="143"/>
        <v>0.31025084848410334</v>
      </c>
      <c r="AT316" s="13">
        <f t="shared" si="144"/>
        <v>4.7778630666551916</v>
      </c>
      <c r="AU316">
        <f t="shared" si="145"/>
        <v>0.25849196166534727</v>
      </c>
      <c r="AV316" s="13">
        <f t="shared" si="146"/>
        <v>3.8515302288136741</v>
      </c>
      <c r="AW316">
        <f t="shared" si="147"/>
        <v>0.17877493090074284</v>
      </c>
      <c r="AX316">
        <f t="shared" si="148"/>
        <v>2.699501456601217</v>
      </c>
    </row>
    <row r="317" spans="1:50">
      <c r="A317">
        <v>24</v>
      </c>
      <c r="B317">
        <v>16</v>
      </c>
      <c r="C317">
        <v>15</v>
      </c>
      <c r="D317" s="4">
        <f t="shared" si="140"/>
        <v>17.226200505862426</v>
      </c>
      <c r="E317">
        <f>IF(D317&lt;='Calibration Test'!$L$7,'Calibration Test'!$L$6,(('Calibration Test'!$L$6*'Calibration Test'!$L$7)+('Calibration Test'!$L$10*(D317-'Calibration Test'!$L$7)))/D317)</f>
        <v>19.641667959393896</v>
      </c>
      <c r="F317" s="4">
        <f t="shared" si="141"/>
        <v>19.615592750445519</v>
      </c>
      <c r="G317">
        <f>IF(F317&lt;='Calibration Test'!$L$7,'Calibration Test'!$L$6,(('Calibration Test'!$L$6*'Calibration Test'!$L$7)+('Calibration Test'!$L$10*(F317-'Calibration Test'!$L$7)))/F317)</f>
        <v>17.808012454776836</v>
      </c>
      <c r="H317" s="4">
        <f t="shared" si="142"/>
        <v>16.89094622679923</v>
      </c>
      <c r="I317">
        <f>IF(H317&lt;='Calibration Test'!$L$7,'Calibration Test'!$L$6,(('Calibration Test'!$L$6*'Calibration Test'!$L$7)+('Calibration Test'!$L$10*(H317-'Calibration Test'!$L$7)))/H317)</f>
        <v>19.940448345073165</v>
      </c>
      <c r="S317" s="4">
        <v>18.43</v>
      </c>
      <c r="T317" s="13">
        <v>15.3</v>
      </c>
      <c r="U317" s="4">
        <v>18</v>
      </c>
      <c r="V317" s="13">
        <v>15.2</v>
      </c>
      <c r="W317" s="12">
        <v>17.360001</v>
      </c>
      <c r="X317" s="13">
        <v>15.3</v>
      </c>
      <c r="Y317">
        <v>14.428331999999999</v>
      </c>
      <c r="Z317">
        <v>16.290997999999998</v>
      </c>
      <c r="AA317">
        <v>15.409665</v>
      </c>
      <c r="AE317">
        <f t="shared" si="119"/>
        <v>6.5317389806705026E-2</v>
      </c>
      <c r="AF317">
        <f t="shared" si="120"/>
        <v>1.2037994941375736</v>
      </c>
      <c r="AG317">
        <f t="shared" si="121"/>
        <v>0.28376914767280359</v>
      </c>
      <c r="AH317" s="13">
        <f t="shared" si="122"/>
        <v>4.3416679593938952</v>
      </c>
      <c r="AI317">
        <f t="shared" si="123"/>
        <v>8.9755152802528812E-2</v>
      </c>
      <c r="AJ317">
        <f t="shared" si="124"/>
        <v>1.6155927504455185</v>
      </c>
      <c r="AK317">
        <f t="shared" si="125"/>
        <v>0.17157976676163403</v>
      </c>
      <c r="AL317" s="13">
        <f t="shared" si="126"/>
        <v>2.6080124547768371</v>
      </c>
      <c r="AM317">
        <f t="shared" si="127"/>
        <v>2.7019282614141025E-2</v>
      </c>
      <c r="AN317">
        <f t="shared" si="128"/>
        <v>0.46905477320077082</v>
      </c>
      <c r="AO317">
        <f t="shared" si="129"/>
        <v>0.30329727745576235</v>
      </c>
      <c r="AP317">
        <f t="shared" si="130"/>
        <v>4.6404483450731639</v>
      </c>
      <c r="AS317">
        <f t="shared" si="143"/>
        <v>0.28376914767280359</v>
      </c>
      <c r="AT317" s="13">
        <f t="shared" si="144"/>
        <v>4.3416679593938952</v>
      </c>
      <c r="AU317">
        <f t="shared" si="145"/>
        <v>0.17157976676163403</v>
      </c>
      <c r="AV317" s="13">
        <f t="shared" si="146"/>
        <v>2.6080124547768371</v>
      </c>
      <c r="AW317">
        <f t="shared" si="147"/>
        <v>0.30329727745576235</v>
      </c>
      <c r="AX317">
        <f t="shared" si="148"/>
        <v>4.6404483450731639</v>
      </c>
    </row>
    <row r="318" spans="1:50">
      <c r="A318">
        <v>24</v>
      </c>
      <c r="B318">
        <v>16</v>
      </c>
      <c r="C318">
        <v>20</v>
      </c>
      <c r="D318" s="4">
        <f t="shared" si="140"/>
        <v>18.156422487023114</v>
      </c>
      <c r="E318">
        <f>IF(D318&lt;='Calibration Test'!$L$7,'Calibration Test'!$L$6,(('Calibration Test'!$L$6*'Calibration Test'!$L$7)+('Calibration Test'!$L$10*(D318-'Calibration Test'!$L$7)))/D318)</f>
        <v>18.870430614386635</v>
      </c>
      <c r="F318" s="4">
        <f t="shared" si="141"/>
        <v>18.279378080149737</v>
      </c>
      <c r="G318">
        <f>IF(F318&lt;='Calibration Test'!$L$7,'Calibration Test'!$L$6,(('Calibration Test'!$L$6*'Calibration Test'!$L$7)+('Calibration Test'!$L$10*(F318-'Calibration Test'!$L$7)))/F318)</f>
        <v>18.774362818946731</v>
      </c>
      <c r="H318" s="4">
        <f t="shared" si="142"/>
        <v>17.269911465674895</v>
      </c>
      <c r="I318">
        <f>IF(H318&lt;='Calibration Test'!$L$7,'Calibration Test'!$L$6,(('Calibration Test'!$L$6*'Calibration Test'!$L$7)+('Calibration Test'!$L$10*(H318-'Calibration Test'!$L$7)))/H318)</f>
        <v>19.603567346237359</v>
      </c>
      <c r="S318" s="4">
        <v>21.040001</v>
      </c>
      <c r="T318" s="13">
        <v>14.6</v>
      </c>
      <c r="U318" s="4">
        <v>20.41</v>
      </c>
      <c r="V318" s="13">
        <v>14.9</v>
      </c>
      <c r="W318" s="12">
        <v>18</v>
      </c>
      <c r="X318" s="13">
        <v>15.3</v>
      </c>
      <c r="Y318">
        <v>14.940999</v>
      </c>
      <c r="Z318">
        <v>17.133665000000001</v>
      </c>
      <c r="AA318">
        <v>15.534333999999999</v>
      </c>
      <c r="AE318">
        <f t="shared" si="119"/>
        <v>0.13705220417892974</v>
      </c>
      <c r="AF318">
        <f t="shared" si="120"/>
        <v>2.8835785129768858</v>
      </c>
      <c r="AG318">
        <f t="shared" si="121"/>
        <v>0.29249524756072842</v>
      </c>
      <c r="AH318" s="13">
        <f t="shared" si="122"/>
        <v>4.2704306143866351</v>
      </c>
      <c r="AI318">
        <f t="shared" si="123"/>
        <v>0.10439107887556409</v>
      </c>
      <c r="AJ318">
        <f t="shared" si="124"/>
        <v>2.1306219198502632</v>
      </c>
      <c r="AK318">
        <f t="shared" si="125"/>
        <v>0.26002435026488124</v>
      </c>
      <c r="AL318" s="13">
        <f t="shared" si="126"/>
        <v>3.8743628189467305</v>
      </c>
      <c r="AM318">
        <f t="shared" si="127"/>
        <v>4.0560474129172519E-2</v>
      </c>
      <c r="AN318">
        <f t="shared" si="128"/>
        <v>0.73008853432510534</v>
      </c>
      <c r="AO318">
        <f t="shared" si="129"/>
        <v>0.28127891151878154</v>
      </c>
      <c r="AP318">
        <f t="shared" si="130"/>
        <v>4.303567346237358</v>
      </c>
      <c r="AS318">
        <f t="shared" si="143"/>
        <v>0.29249524756072842</v>
      </c>
      <c r="AT318" s="13">
        <f t="shared" si="144"/>
        <v>4.2704306143866351</v>
      </c>
      <c r="AU318">
        <f t="shared" si="145"/>
        <v>0.26002435026488124</v>
      </c>
      <c r="AV318" s="13">
        <f t="shared" si="146"/>
        <v>3.8743628189467305</v>
      </c>
      <c r="AW318">
        <f t="shared" si="147"/>
        <v>0.28127891151878154</v>
      </c>
      <c r="AX318">
        <f t="shared" si="148"/>
        <v>4.303567346237358</v>
      </c>
    </row>
    <row r="319" spans="1:50">
      <c r="A319">
        <v>24</v>
      </c>
      <c r="B319">
        <v>16</v>
      </c>
      <c r="C319">
        <v>25</v>
      </c>
      <c r="D319" s="4">
        <f t="shared" si="140"/>
        <v>20.447223626127325</v>
      </c>
      <c r="E319">
        <f>IF(D319&lt;='Calibration Test'!$L$7,'Calibration Test'!$L$6,(('Calibration Test'!$L$6*'Calibration Test'!$L$7)+('Calibration Test'!$L$10*(D319-'Calibration Test'!$L$7)))/D319)</f>
        <v>17.270342148136653</v>
      </c>
      <c r="F319" s="4">
        <f t="shared" si="141"/>
        <v>20.183800114931014</v>
      </c>
      <c r="G319">
        <f>IF(F319&lt;='Calibration Test'!$L$7,'Calibration Test'!$L$6,(('Calibration Test'!$L$6*'Calibration Test'!$L$7)+('Calibration Test'!$L$10*(F319-'Calibration Test'!$L$7)))/F319)</f>
        <v>17.435857576315072</v>
      </c>
      <c r="H319" s="4">
        <f t="shared" si="142"/>
        <v>17.841230958402505</v>
      </c>
      <c r="I319">
        <f>IF(H319&lt;='Calibration Test'!$L$7,'Calibration Test'!$L$6,(('Calibration Test'!$L$6*'Calibration Test'!$L$7)+('Calibration Test'!$L$10*(H319-'Calibration Test'!$L$7)))/H319)</f>
        <v>19.122744221467332</v>
      </c>
      <c r="S319" s="4">
        <v>20.559999000000001</v>
      </c>
      <c r="T319" s="13">
        <v>14.1</v>
      </c>
      <c r="U319" s="4">
        <v>18.600000000000001</v>
      </c>
      <c r="V319" s="13">
        <v>14.9</v>
      </c>
      <c r="W319" s="12">
        <v>16.709999</v>
      </c>
      <c r="X319" s="13">
        <v>16.100000000000001</v>
      </c>
      <c r="Y319">
        <v>15.333667999999999</v>
      </c>
      <c r="Z319">
        <v>16.995667999999998</v>
      </c>
      <c r="AA319">
        <v>14.673</v>
      </c>
      <c r="AE319">
        <f t="shared" si="119"/>
        <v>5.4851838209075783E-3</v>
      </c>
      <c r="AF319">
        <f t="shared" si="120"/>
        <v>0.112775373872676</v>
      </c>
      <c r="AG319">
        <f t="shared" si="121"/>
        <v>0.22484696086075553</v>
      </c>
      <c r="AH319" s="13">
        <f t="shared" si="122"/>
        <v>3.1703421481366529</v>
      </c>
      <c r="AI319">
        <f t="shared" si="123"/>
        <v>8.515054381349528E-2</v>
      </c>
      <c r="AJ319">
        <f t="shared" si="124"/>
        <v>1.5838001149310124</v>
      </c>
      <c r="AK319">
        <f t="shared" si="125"/>
        <v>0.17019178364530685</v>
      </c>
      <c r="AL319" s="13">
        <f t="shared" si="126"/>
        <v>2.5358575763150721</v>
      </c>
      <c r="AM319">
        <f t="shared" si="127"/>
        <v>6.7697907007804453E-2</v>
      </c>
      <c r="AN319">
        <f t="shared" si="128"/>
        <v>1.1312319584025055</v>
      </c>
      <c r="AO319">
        <f t="shared" si="129"/>
        <v>0.18774808828989631</v>
      </c>
      <c r="AP319">
        <f t="shared" si="130"/>
        <v>3.022744221467331</v>
      </c>
      <c r="AS319">
        <f t="shared" si="143"/>
        <v>0.22484696086075553</v>
      </c>
      <c r="AT319" s="13">
        <f t="shared" si="144"/>
        <v>3.1703421481366529</v>
      </c>
      <c r="AU319">
        <f t="shared" si="145"/>
        <v>0.17019178364530685</v>
      </c>
      <c r="AV319" s="13">
        <f t="shared" si="146"/>
        <v>2.5358575763150721</v>
      </c>
      <c r="AW319">
        <f t="shared" si="147"/>
        <v>0.18774808828989631</v>
      </c>
      <c r="AX319">
        <f t="shared" si="148"/>
        <v>3.022744221467331</v>
      </c>
    </row>
    <row r="320" spans="1:50">
      <c r="A320">
        <v>24</v>
      </c>
      <c r="B320">
        <v>16</v>
      </c>
      <c r="C320">
        <v>30</v>
      </c>
      <c r="D320" s="4">
        <f t="shared" si="140"/>
        <v>20.37978968474383</v>
      </c>
      <c r="E320">
        <f>IF(D320&lt;='Calibration Test'!$L$7,'Calibration Test'!$L$6,(('Calibration Test'!$L$6*'Calibration Test'!$L$7)+('Calibration Test'!$L$10*(D320-'Calibration Test'!$L$7)))/D320)</f>
        <v>17.312305070980194</v>
      </c>
      <c r="F320" s="4">
        <f t="shared" si="141"/>
        <v>19.175464260008926</v>
      </c>
      <c r="G320">
        <f>IF(F320&lt;='Calibration Test'!$L$7,'Calibration Test'!$L$6,(('Calibration Test'!$L$6*'Calibration Test'!$L$7)+('Calibration Test'!$L$10*(F320-'Calibration Test'!$L$7)))/F320)</f>
        <v>18.111438872267101</v>
      </c>
      <c r="H320" s="4">
        <f t="shared" si="142"/>
        <v>16.691775920862263</v>
      </c>
      <c r="I320">
        <f>IF(H320&lt;='Calibration Test'!$L$7,'Calibration Test'!$L$6,(('Calibration Test'!$L$6*'Calibration Test'!$L$7)+('Calibration Test'!$L$10*(H320-'Calibration Test'!$L$7)))/H320)</f>
        <v>20.123633086710516</v>
      </c>
      <c r="S320" s="4">
        <v>19.489999999999998</v>
      </c>
      <c r="T320" s="13">
        <v>14.1</v>
      </c>
      <c r="U320" s="4">
        <v>19.93</v>
      </c>
      <c r="V320" s="13">
        <v>14.6</v>
      </c>
      <c r="W320" s="12">
        <v>17.200001</v>
      </c>
      <c r="X320" s="13">
        <v>16.100000000000001</v>
      </c>
      <c r="Y320">
        <v>14.707667000000001</v>
      </c>
      <c r="Z320">
        <v>16.382666</v>
      </c>
      <c r="AA320">
        <v>14.022667999999999</v>
      </c>
      <c r="AE320">
        <f t="shared" si="119"/>
        <v>4.5653652372695322E-2</v>
      </c>
      <c r="AF320">
        <f t="shared" si="120"/>
        <v>0.8897896847438318</v>
      </c>
      <c r="AG320">
        <f t="shared" si="121"/>
        <v>0.22782305467944644</v>
      </c>
      <c r="AH320" s="13">
        <f t="shared" si="122"/>
        <v>3.2123050709801948</v>
      </c>
      <c r="AI320">
        <f t="shared" si="123"/>
        <v>3.7859294530410113E-2</v>
      </c>
      <c r="AJ320">
        <f t="shared" si="124"/>
        <v>0.75453573999107348</v>
      </c>
      <c r="AK320">
        <f t="shared" si="125"/>
        <v>0.24050951179911653</v>
      </c>
      <c r="AL320" s="13">
        <f t="shared" si="126"/>
        <v>3.5114388722671013</v>
      </c>
      <c r="AM320">
        <f t="shared" si="127"/>
        <v>2.9547967999405209E-2</v>
      </c>
      <c r="AN320">
        <f t="shared" si="128"/>
        <v>0.50822507913773762</v>
      </c>
      <c r="AO320">
        <f t="shared" si="129"/>
        <v>0.2499150985534481</v>
      </c>
      <c r="AP320">
        <f t="shared" si="130"/>
        <v>4.0236330867105146</v>
      </c>
      <c r="AS320">
        <f t="shared" si="143"/>
        <v>0.22782305467944644</v>
      </c>
      <c r="AT320" s="13">
        <f t="shared" si="144"/>
        <v>3.2123050709801948</v>
      </c>
      <c r="AU320">
        <f t="shared" si="145"/>
        <v>0.24050951179911653</v>
      </c>
      <c r="AV320" s="13">
        <f t="shared" si="146"/>
        <v>3.5114388722671013</v>
      </c>
      <c r="AW320">
        <f t="shared" si="147"/>
        <v>0.2499150985534481</v>
      </c>
      <c r="AX320">
        <f t="shared" si="148"/>
        <v>4.0236330867105146</v>
      </c>
    </row>
    <row r="321" spans="1:50">
      <c r="A321">
        <v>24</v>
      </c>
      <c r="B321">
        <v>16</v>
      </c>
      <c r="C321">
        <v>35</v>
      </c>
      <c r="D321" s="4">
        <f t="shared" si="140"/>
        <v>19.427141654069406</v>
      </c>
      <c r="E321">
        <f>IF(D321&lt;='Calibration Test'!$L$7,'Calibration Test'!$L$6,(('Calibration Test'!$L$6*'Calibration Test'!$L$7)+('Calibration Test'!$L$10*(D321-'Calibration Test'!$L$7)))/D321)</f>
        <v>17.936248334738945</v>
      </c>
      <c r="F321" s="4">
        <f t="shared" si="141"/>
        <v>19.687739279099901</v>
      </c>
      <c r="G321">
        <f>IF(F321&lt;='Calibration Test'!$L$7,'Calibration Test'!$L$6,(('Calibration Test'!$L$6*'Calibration Test'!$L$7)+('Calibration Test'!$L$10*(F321-'Calibration Test'!$L$7)))/F321)</f>
        <v>17.759568522867628</v>
      </c>
      <c r="H321" s="4">
        <f t="shared" si="142"/>
        <v>17.038262797230416</v>
      </c>
      <c r="I321">
        <f>IF(H321&lt;='Calibration Test'!$L$7,'Calibration Test'!$L$6,(('Calibration Test'!$L$6*'Calibration Test'!$L$7)+('Calibration Test'!$L$10*(H321-'Calibration Test'!$L$7)))/H321)</f>
        <v>19.807710874040172</v>
      </c>
      <c r="S321" s="4">
        <v>17.560001</v>
      </c>
      <c r="T321" s="13">
        <v>14.6</v>
      </c>
      <c r="U321" s="4">
        <v>16.619999</v>
      </c>
      <c r="V321" s="13">
        <v>15.4</v>
      </c>
      <c r="W321" s="12">
        <v>14.040001</v>
      </c>
      <c r="X321" s="13">
        <v>17.600000000000001</v>
      </c>
      <c r="Y321">
        <v>14.530334</v>
      </c>
      <c r="Z321">
        <v>16.280667999999999</v>
      </c>
      <c r="AA321">
        <v>14.489667000000001</v>
      </c>
      <c r="AE321">
        <f t="shared" si="119"/>
        <v>0.10632918836789393</v>
      </c>
      <c r="AF321">
        <f t="shared" si="120"/>
        <v>1.8671406540694058</v>
      </c>
      <c r="AG321">
        <f t="shared" si="121"/>
        <v>0.22851015991362639</v>
      </c>
      <c r="AH321" s="13">
        <f t="shared" si="122"/>
        <v>3.3362483347389453</v>
      </c>
      <c r="AI321">
        <f t="shared" si="123"/>
        <v>0.18458125533580966</v>
      </c>
      <c r="AJ321">
        <f t="shared" si="124"/>
        <v>3.0677402790999011</v>
      </c>
      <c r="AK321">
        <f t="shared" si="125"/>
        <v>0.15321873525114466</v>
      </c>
      <c r="AL321" s="13">
        <f t="shared" si="126"/>
        <v>2.3595685228676277</v>
      </c>
      <c r="AM321">
        <f t="shared" si="127"/>
        <v>0.21355139484893315</v>
      </c>
      <c r="AN321">
        <f t="shared" si="128"/>
        <v>2.9982617972304162</v>
      </c>
      <c r="AO321">
        <f t="shared" si="129"/>
        <v>0.1254381178431915</v>
      </c>
      <c r="AP321">
        <f t="shared" si="130"/>
        <v>2.2077108740401705</v>
      </c>
      <c r="AS321">
        <f t="shared" si="143"/>
        <v>0.22851015991362639</v>
      </c>
      <c r="AT321" s="13">
        <f t="shared" si="144"/>
        <v>3.3362483347389453</v>
      </c>
      <c r="AU321">
        <f t="shared" si="145"/>
        <v>0.15321873525114466</v>
      </c>
      <c r="AV321" s="13">
        <f t="shared" si="146"/>
        <v>2.3595685228676277</v>
      </c>
      <c r="AW321">
        <f t="shared" si="147"/>
        <v>0.1254381178431915</v>
      </c>
      <c r="AX321">
        <f t="shared" si="148"/>
        <v>2.2077108740401705</v>
      </c>
    </row>
    <row r="322" spans="1:50">
      <c r="A322">
        <v>24</v>
      </c>
      <c r="B322">
        <v>16</v>
      </c>
      <c r="C322">
        <v>40</v>
      </c>
      <c r="D322" s="4">
        <f t="shared" si="140"/>
        <v>17.711995605991994</v>
      </c>
      <c r="E322">
        <f>IF(D322&lt;='Calibration Test'!$L$7,'Calibration Test'!$L$6,(('Calibration Test'!$L$6*'Calibration Test'!$L$7)+('Calibration Test'!$L$10*(D322-'Calibration Test'!$L$7)))/D322)</f>
        <v>19.228794118552852</v>
      </c>
      <c r="F322" s="4">
        <f t="shared" si="141"/>
        <v>17.187138715498786</v>
      </c>
      <c r="G322">
        <f>IF(F322&lt;='Calibration Test'!$L$7,'Calibration Test'!$L$6,(('Calibration Test'!$L$6*'Calibration Test'!$L$7)+('Calibration Test'!$L$10*(F322-'Calibration Test'!$L$7)))/F322)</f>
        <v>19.675880103756501</v>
      </c>
      <c r="H322" s="4">
        <f t="shared" si="142"/>
        <v>14.137820908863265</v>
      </c>
      <c r="I322">
        <f>IF(H322&lt;='Calibration Test'!$L$7,'Calibration Test'!$L$6,(('Calibration Test'!$L$6*'Calibration Test'!$L$7)+('Calibration Test'!$L$10*(H322-'Calibration Test'!$L$7)))/H322)</f>
        <v>22.930032314076158</v>
      </c>
      <c r="S322" s="4">
        <v>19.600000000000001</v>
      </c>
      <c r="T322" s="13">
        <v>15</v>
      </c>
      <c r="U322" s="4">
        <v>19.140001000000002</v>
      </c>
      <c r="V322" s="13">
        <v>15.8</v>
      </c>
      <c r="W322" s="12">
        <v>17.75</v>
      </c>
      <c r="X322" s="13">
        <v>18.100000000000001</v>
      </c>
      <c r="Y322">
        <v>14.946666</v>
      </c>
      <c r="Z322">
        <v>15.928334</v>
      </c>
      <c r="AA322">
        <v>15.051332</v>
      </c>
      <c r="AE322">
        <f t="shared" si="119"/>
        <v>9.6326754796326894E-2</v>
      </c>
      <c r="AF322">
        <f t="shared" si="120"/>
        <v>1.8880043940080071</v>
      </c>
      <c r="AG322">
        <f t="shared" si="121"/>
        <v>0.28191960790352344</v>
      </c>
      <c r="AH322" s="13">
        <f t="shared" si="122"/>
        <v>4.2287941185528517</v>
      </c>
      <c r="AI322">
        <f t="shared" si="123"/>
        <v>0.10203041705699048</v>
      </c>
      <c r="AJ322">
        <f t="shared" si="124"/>
        <v>1.9528622845012151</v>
      </c>
      <c r="AK322">
        <f t="shared" si="125"/>
        <v>0.24530886732636079</v>
      </c>
      <c r="AL322" s="13">
        <f t="shared" si="126"/>
        <v>3.8758801037565007</v>
      </c>
      <c r="AM322">
        <f t="shared" si="127"/>
        <v>0.20350304738798505</v>
      </c>
      <c r="AN322">
        <f t="shared" si="128"/>
        <v>3.6121790911367349</v>
      </c>
      <c r="AO322">
        <f t="shared" si="129"/>
        <v>0.26685261403735666</v>
      </c>
      <c r="AP322">
        <f t="shared" si="130"/>
        <v>4.8300323140761563</v>
      </c>
      <c r="AS322">
        <f t="shared" si="143"/>
        <v>0.28191960790352344</v>
      </c>
      <c r="AT322" s="13">
        <f t="shared" si="144"/>
        <v>4.2287941185528517</v>
      </c>
      <c r="AU322">
        <f t="shared" si="145"/>
        <v>0.24530886732636079</v>
      </c>
      <c r="AV322" s="13">
        <f t="shared" si="146"/>
        <v>3.8758801037565007</v>
      </c>
      <c r="AW322">
        <f t="shared" si="147"/>
        <v>0.26685261403735666</v>
      </c>
      <c r="AX322">
        <f t="shared" si="148"/>
        <v>4.8300323140761563</v>
      </c>
    </row>
    <row r="323" spans="1:50">
      <c r="A323">
        <v>24</v>
      </c>
      <c r="B323">
        <v>16</v>
      </c>
      <c r="C323">
        <v>45</v>
      </c>
      <c r="D323" s="4">
        <f t="shared" si="140"/>
        <v>19.144074585208507</v>
      </c>
      <c r="E323">
        <f>IF(D323&lt;='Calibration Test'!$L$7,'Calibration Test'!$L$6,(('Calibration Test'!$L$6*'Calibration Test'!$L$7)+('Calibration Test'!$L$10*(D323-'Calibration Test'!$L$7)))/D323)</f>
        <v>18.133612042042163</v>
      </c>
      <c r="F323" s="4">
        <f t="shared" si="141"/>
        <v>18.895657832028778</v>
      </c>
      <c r="G323">
        <f>IF(F323&lt;='Calibration Test'!$L$7,'Calibration Test'!$L$6,(('Calibration Test'!$L$6*'Calibration Test'!$L$7)+('Calibration Test'!$L$10*(F323-'Calibration Test'!$L$7)))/F323)</f>
        <v>18.311688176044797</v>
      </c>
      <c r="H323" s="4">
        <f t="shared" si="142"/>
        <v>17.396733732303495</v>
      </c>
      <c r="I323">
        <f>IF(H323&lt;='Calibration Test'!$L$7,'Calibration Test'!$L$6,(('Calibration Test'!$L$6*'Calibration Test'!$L$7)+('Calibration Test'!$L$10*(H323-'Calibration Test'!$L$7)))/H323)</f>
        <v>19.494106471514581</v>
      </c>
      <c r="S323" s="4">
        <v>19.280000999999999</v>
      </c>
      <c r="T323" s="13">
        <v>15</v>
      </c>
      <c r="U323" s="4">
        <v>19.559999000000001</v>
      </c>
      <c r="V323" s="13">
        <v>16.200001</v>
      </c>
      <c r="W323" s="12">
        <v>18.549999</v>
      </c>
      <c r="X323" s="13">
        <v>18.100000000000001</v>
      </c>
      <c r="Y323">
        <v>15.316333999999999</v>
      </c>
      <c r="Z323">
        <v>17.329999999999998</v>
      </c>
      <c r="AA323">
        <v>16.084333000000001</v>
      </c>
      <c r="AE323">
        <f t="shared" si="119"/>
        <v>7.0501248828509595E-3</v>
      </c>
      <c r="AF323">
        <f t="shared" si="120"/>
        <v>0.13592641479149137</v>
      </c>
      <c r="AG323">
        <f t="shared" si="121"/>
        <v>0.20890746946947752</v>
      </c>
      <c r="AH323" s="13">
        <f t="shared" si="122"/>
        <v>3.1336120420421629</v>
      </c>
      <c r="AI323">
        <f t="shared" si="123"/>
        <v>3.3964274127581649E-2</v>
      </c>
      <c r="AJ323">
        <f t="shared" si="124"/>
        <v>0.664341167971223</v>
      </c>
      <c r="AK323">
        <f t="shared" si="125"/>
        <v>0.13035105220331755</v>
      </c>
      <c r="AL323" s="13">
        <f t="shared" si="126"/>
        <v>2.1116871760447964</v>
      </c>
      <c r="AM323">
        <f t="shared" si="127"/>
        <v>6.2170637728686903E-2</v>
      </c>
      <c r="AN323">
        <f t="shared" si="128"/>
        <v>1.1532652676965043</v>
      </c>
      <c r="AO323">
        <f t="shared" si="129"/>
        <v>7.7022456989755753E-2</v>
      </c>
      <c r="AP323">
        <f t="shared" si="130"/>
        <v>1.3941064715145792</v>
      </c>
      <c r="AS323">
        <f t="shared" si="143"/>
        <v>0.20890746946947752</v>
      </c>
      <c r="AT323" s="13">
        <f t="shared" si="144"/>
        <v>3.1336120420421629</v>
      </c>
      <c r="AU323">
        <f t="shared" si="145"/>
        <v>0.13035105220331755</v>
      </c>
      <c r="AV323" s="13">
        <f t="shared" si="146"/>
        <v>2.1116871760447964</v>
      </c>
      <c r="AW323">
        <f t="shared" si="147"/>
        <v>7.7022456989755753E-2</v>
      </c>
      <c r="AX323">
        <f t="shared" si="148"/>
        <v>1.3941064715145792</v>
      </c>
    </row>
    <row r="324" spans="1:50">
      <c r="A324">
        <v>24</v>
      </c>
      <c r="B324">
        <v>16</v>
      </c>
      <c r="C324">
        <v>50</v>
      </c>
      <c r="D324" s="4">
        <f t="shared" si="140"/>
        <v>19.183756841410148</v>
      </c>
      <c r="E324">
        <f>IF(D324&lt;='Calibration Test'!$L$7,'Calibration Test'!$L$6,(('Calibration Test'!$L$6*'Calibration Test'!$L$7)+('Calibration Test'!$L$10*(D324-'Calibration Test'!$L$7)))/D324)</f>
        <v>18.105593240885085</v>
      </c>
      <c r="F324" s="4">
        <f t="shared" ref="F324:F355" si="149">(U323*$N$5+U322*$N$6+D324*$N$7)/($N$5+$N$6+$N$7)</f>
        <v>19.434710642348293</v>
      </c>
      <c r="G324">
        <f>IF(F324&lt;='Calibration Test'!$L$7,'Calibration Test'!$L$6,(('Calibration Test'!$L$6*'Calibration Test'!$L$7)+('Calibration Test'!$L$10*(F324-'Calibration Test'!$L$7)))/F324)</f>
        <v>17.931049906203643</v>
      </c>
      <c r="H324" s="4">
        <f t="shared" ref="H324:H355" si="150">(W323*$N$8+W322*$N$9+F324*$N$10)/($N$8+$N$9+$N$10)</f>
        <v>18.442414742057576</v>
      </c>
      <c r="I324">
        <f>IF(H324&lt;='Calibration Test'!$L$7,'Calibration Test'!$L$6,(('Calibration Test'!$L$6*'Calibration Test'!$L$7)+('Calibration Test'!$L$10*(H324-'Calibration Test'!$L$7)))/H324)</f>
        <v>18.648954222943633</v>
      </c>
      <c r="S324" s="4">
        <v>19.869999</v>
      </c>
      <c r="T324" s="13">
        <v>15</v>
      </c>
      <c r="U324" s="4">
        <v>20.690000999999999</v>
      </c>
      <c r="V324" s="13">
        <v>15.9</v>
      </c>
      <c r="W324" s="12">
        <v>18.209999</v>
      </c>
      <c r="X324" s="13">
        <v>17.600000000000001</v>
      </c>
      <c r="Y324">
        <v>15.948667</v>
      </c>
      <c r="Z324">
        <v>17.721665999999999</v>
      </c>
      <c r="AA324">
        <v>16.297668000000002</v>
      </c>
      <c r="AE324">
        <f t="shared" ref="AE324:AE387" si="151">ABS(S324-D324)/S324</f>
        <v>3.4536597540334668E-2</v>
      </c>
      <c r="AF324">
        <f t="shared" ref="AF324:AF387" si="152">ABS(S324-D324)</f>
        <v>0.68624215858985238</v>
      </c>
      <c r="AG324">
        <f t="shared" ref="AG324:AG387" si="153">ABS(T324-E324)/T324</f>
        <v>0.20703954939233901</v>
      </c>
      <c r="AH324" s="13">
        <f t="shared" ref="AH324:AH387" si="154">ABS(T324-E324)</f>
        <v>3.105593240885085</v>
      </c>
      <c r="AI324">
        <f t="shared" ref="AI324:AI387" si="155">ABS(U324-F324)/U324</f>
        <v>6.067135316483098E-2</v>
      </c>
      <c r="AJ324">
        <f t="shared" ref="AJ324:AJ387" si="156">ABS(U324-F324)</f>
        <v>1.255290357651706</v>
      </c>
      <c r="AK324">
        <f t="shared" ref="AK324:AK387" si="157">ABS(V324-G324)/V324</f>
        <v>0.12773898781154988</v>
      </c>
      <c r="AL324" s="13">
        <f t="shared" ref="AL324:AL387" si="158">ABS(V324-G324)</f>
        <v>2.0310499062036431</v>
      </c>
      <c r="AM324">
        <f t="shared" ref="AM324:AM387" si="159">ABS(W324-H324)/W324</f>
        <v>1.2763083735346492E-2</v>
      </c>
      <c r="AN324">
        <f t="shared" ref="AN324:AN387" si="160">ABS(W324-H324)</f>
        <v>0.23241574205757587</v>
      </c>
      <c r="AO324">
        <f t="shared" ref="AO324:AO387" si="161">ABS(X324-I324)/X324</f>
        <v>5.9599671758160888E-2</v>
      </c>
      <c r="AP324">
        <f t="shared" ref="AP324:AP387" si="162">ABS(X324-I324)</f>
        <v>1.0489542229436317</v>
      </c>
      <c r="AS324">
        <f t="shared" si="143"/>
        <v>0.20703954939233901</v>
      </c>
      <c r="AT324" s="13">
        <f t="shared" si="144"/>
        <v>3.105593240885085</v>
      </c>
      <c r="AU324">
        <f t="shared" si="145"/>
        <v>0.12773898781154988</v>
      </c>
      <c r="AV324" s="13">
        <f t="shared" si="146"/>
        <v>2.0310499062036431</v>
      </c>
      <c r="AW324">
        <f t="shared" si="147"/>
        <v>5.9599671758160888E-2</v>
      </c>
      <c r="AX324">
        <f t="shared" si="148"/>
        <v>1.0489542229436317</v>
      </c>
    </row>
    <row r="325" spans="1:50">
      <c r="A325">
        <v>24</v>
      </c>
      <c r="B325">
        <v>16</v>
      </c>
      <c r="C325">
        <v>55</v>
      </c>
      <c r="D325" s="4">
        <f t="shared" si="140"/>
        <v>19.63086888683813</v>
      </c>
      <c r="E325">
        <f>IF(D325&lt;='Calibration Test'!$L$7,'Calibration Test'!$L$6,(('Calibration Test'!$L$6*'Calibration Test'!$L$7)+('Calibration Test'!$L$10*(D325-'Calibration Test'!$L$7)))/D325)</f>
        <v>17.797725334927261</v>
      </c>
      <c r="F325" s="4">
        <f t="shared" si="149"/>
        <v>20.342401243179836</v>
      </c>
      <c r="G325">
        <f>IF(F325&lt;='Calibration Test'!$L$7,'Calibration Test'!$L$6,(('Calibration Test'!$L$6*'Calibration Test'!$L$7)+('Calibration Test'!$L$10*(F325-'Calibration Test'!$L$7)))/F325)</f>
        <v>17.33569111054177</v>
      </c>
      <c r="H325" s="4">
        <f t="shared" si="150"/>
        <v>18.132171288387092</v>
      </c>
      <c r="I325">
        <f>IF(H325&lt;='Calibration Test'!$L$7,'Calibration Test'!$L$6,(('Calibration Test'!$L$6*'Calibration Test'!$L$7)+('Calibration Test'!$L$10*(H325-'Calibration Test'!$L$7)))/H325)</f>
        <v>18.889532416732813</v>
      </c>
      <c r="S325" s="4">
        <v>19.48</v>
      </c>
      <c r="T325" s="13">
        <v>14.8</v>
      </c>
      <c r="U325" s="4">
        <v>19.440000999999999</v>
      </c>
      <c r="V325" s="13">
        <v>15.7</v>
      </c>
      <c r="W325" s="12">
        <v>15.26</v>
      </c>
      <c r="X325" s="13">
        <v>17.799999</v>
      </c>
      <c r="Y325">
        <v>16.071332999999999</v>
      </c>
      <c r="Z325">
        <v>17.350000000000001</v>
      </c>
      <c r="AA325">
        <v>15.571001000000001</v>
      </c>
      <c r="AE325">
        <f t="shared" si="151"/>
        <v>7.7448093859409217E-3</v>
      </c>
      <c r="AF325">
        <f t="shared" si="152"/>
        <v>0.15086888683812916</v>
      </c>
      <c r="AG325">
        <f t="shared" si="153"/>
        <v>0.20254900911670676</v>
      </c>
      <c r="AH325" s="13">
        <f t="shared" si="154"/>
        <v>2.9977253349272601</v>
      </c>
      <c r="AI325">
        <f t="shared" si="155"/>
        <v>4.6419763207822741E-2</v>
      </c>
      <c r="AJ325">
        <f t="shared" si="156"/>
        <v>0.90240024317983725</v>
      </c>
      <c r="AK325">
        <f t="shared" si="157"/>
        <v>0.10418414716826567</v>
      </c>
      <c r="AL325" s="13">
        <f t="shared" si="158"/>
        <v>1.6356911105417709</v>
      </c>
      <c r="AM325">
        <f t="shared" si="159"/>
        <v>0.18821568075931139</v>
      </c>
      <c r="AN325">
        <f t="shared" si="160"/>
        <v>2.8721712883870918</v>
      </c>
      <c r="AO325">
        <f t="shared" si="161"/>
        <v>6.1209745951829153E-2</v>
      </c>
      <c r="AP325">
        <f t="shared" si="162"/>
        <v>1.089533416732813</v>
      </c>
      <c r="AS325">
        <f t="shared" si="143"/>
        <v>0.20254900911670676</v>
      </c>
      <c r="AT325" s="13">
        <f t="shared" si="144"/>
        <v>2.9977253349272601</v>
      </c>
      <c r="AU325">
        <f t="shared" si="145"/>
        <v>0.10418414716826567</v>
      </c>
      <c r="AV325" s="13">
        <f t="shared" si="146"/>
        <v>1.6356911105417709</v>
      </c>
      <c r="AW325">
        <f t="shared" si="147"/>
        <v>6.1209745951829153E-2</v>
      </c>
      <c r="AX325">
        <f t="shared" si="148"/>
        <v>1.089533416732813</v>
      </c>
    </row>
    <row r="326" spans="1:50">
      <c r="A326">
        <v>24</v>
      </c>
      <c r="B326">
        <v>17</v>
      </c>
      <c r="C326">
        <v>0</v>
      </c>
      <c r="D326" s="4">
        <f t="shared" si="140"/>
        <v>19.390349200865348</v>
      </c>
      <c r="E326">
        <f>IF(D326&lt;='Calibration Test'!$L$7,'Calibration Test'!$L$6,(('Calibration Test'!$L$6*'Calibration Test'!$L$7)+('Calibration Test'!$L$10*(D326-'Calibration Test'!$L$7)))/D326)</f>
        <v>17.961575433273872</v>
      </c>
      <c r="F326" s="4">
        <f t="shared" si="149"/>
        <v>19.550516505335125</v>
      </c>
      <c r="G326">
        <f>IF(F326&lt;='Calibration Test'!$L$7,'Calibration Test'!$L$6,(('Calibration Test'!$L$6*'Calibration Test'!$L$7)+('Calibration Test'!$L$10*(F326-'Calibration Test'!$L$7)))/F326)</f>
        <v>17.852015633001155</v>
      </c>
      <c r="H326" s="4">
        <f t="shared" si="150"/>
        <v>15.284700793500184</v>
      </c>
      <c r="I326">
        <f>IF(H326&lt;='Calibration Test'!$L$7,'Calibration Test'!$L$6,(('Calibration Test'!$L$6*'Calibration Test'!$L$7)+('Calibration Test'!$L$10*(H326-'Calibration Test'!$L$7)))/H326)</f>
        <v>21.55377465419317</v>
      </c>
      <c r="S326" s="4">
        <v>20.029999</v>
      </c>
      <c r="T326" s="13">
        <v>15</v>
      </c>
      <c r="U326" s="4">
        <v>18.43</v>
      </c>
      <c r="V326" s="13">
        <v>16.399999999999999</v>
      </c>
      <c r="W326" s="12">
        <v>17.209999</v>
      </c>
      <c r="X326" s="13">
        <v>17.600000000000001</v>
      </c>
      <c r="Y326">
        <v>16.079668000000002</v>
      </c>
      <c r="Z326">
        <v>17.173666000000001</v>
      </c>
      <c r="AA326">
        <v>15.574667</v>
      </c>
      <c r="AE326">
        <f t="shared" si="151"/>
        <v>3.1934589668958652E-2</v>
      </c>
      <c r="AF326">
        <f t="shared" si="152"/>
        <v>0.63964979913465214</v>
      </c>
      <c r="AG326">
        <f t="shared" si="153"/>
        <v>0.19743836221825811</v>
      </c>
      <c r="AH326" s="13">
        <f t="shared" si="154"/>
        <v>2.9615754332738717</v>
      </c>
      <c r="AI326">
        <f t="shared" si="155"/>
        <v>6.0798508157087636E-2</v>
      </c>
      <c r="AJ326">
        <f t="shared" si="156"/>
        <v>1.1205165053351251</v>
      </c>
      <c r="AK326">
        <f t="shared" si="157"/>
        <v>8.8537538597631513E-2</v>
      </c>
      <c r="AL326" s="13">
        <f t="shared" si="158"/>
        <v>1.4520156330011567</v>
      </c>
      <c r="AM326">
        <f t="shared" si="159"/>
        <v>0.11187090751718325</v>
      </c>
      <c r="AN326">
        <f t="shared" si="160"/>
        <v>1.9252982064998161</v>
      </c>
      <c r="AO326">
        <f t="shared" si="161"/>
        <v>0.22464628717006635</v>
      </c>
      <c r="AP326">
        <f t="shared" si="162"/>
        <v>3.9537746541931682</v>
      </c>
      <c r="AS326">
        <f t="shared" si="143"/>
        <v>0.19743836221825811</v>
      </c>
      <c r="AT326" s="13">
        <f t="shared" si="144"/>
        <v>2.9615754332738717</v>
      </c>
      <c r="AU326">
        <f t="shared" si="145"/>
        <v>8.8537538597631513E-2</v>
      </c>
      <c r="AV326" s="13">
        <f t="shared" si="146"/>
        <v>1.4520156330011567</v>
      </c>
      <c r="AW326">
        <f t="shared" si="147"/>
        <v>0.22464628717006635</v>
      </c>
      <c r="AX326">
        <f t="shared" si="148"/>
        <v>3.9537746541931682</v>
      </c>
    </row>
    <row r="327" spans="1:50">
      <c r="A327">
        <v>24</v>
      </c>
      <c r="B327">
        <v>17</v>
      </c>
      <c r="C327">
        <v>5</v>
      </c>
      <c r="D327" s="4">
        <f t="shared" si="140"/>
        <v>19.770642208993106</v>
      </c>
      <c r="E327">
        <f>IF(D327&lt;='Calibration Test'!$L$7,'Calibration Test'!$L$6,(('Calibration Test'!$L$6*'Calibration Test'!$L$7)+('Calibration Test'!$L$10*(D327-'Calibration Test'!$L$7)))/D327)</f>
        <v>17.704338593958699</v>
      </c>
      <c r="F327" s="4">
        <f t="shared" si="149"/>
        <v>18.829079399055743</v>
      </c>
      <c r="G327">
        <f>IF(F327&lt;='Calibration Test'!$L$7,'Calibration Test'!$L$6,(('Calibration Test'!$L$6*'Calibration Test'!$L$7)+('Calibration Test'!$L$10*(F327-'Calibration Test'!$L$7)))/F327)</f>
        <v>18.360212969711178</v>
      </c>
      <c r="H327" s="4">
        <f t="shared" si="150"/>
        <v>16.974232012043995</v>
      </c>
      <c r="I327">
        <f>IF(H327&lt;='Calibration Test'!$L$7,'Calibration Test'!$L$6,(('Calibration Test'!$L$6*'Calibration Test'!$L$7)+('Calibration Test'!$L$10*(H327-'Calibration Test'!$L$7)))/H327)</f>
        <v>19.865121807994235</v>
      </c>
      <c r="S327" s="4">
        <v>16.869999</v>
      </c>
      <c r="T327" s="13">
        <v>15.8</v>
      </c>
      <c r="U327" s="4">
        <v>18.73</v>
      </c>
      <c r="V327" s="13">
        <v>16.5</v>
      </c>
      <c r="W327" s="12">
        <v>17.530000999999999</v>
      </c>
      <c r="X327" s="13">
        <v>17.100000000000001</v>
      </c>
      <c r="Y327">
        <v>15.619335</v>
      </c>
      <c r="Z327">
        <v>17.334665000000001</v>
      </c>
      <c r="AA327">
        <v>15.791331</v>
      </c>
      <c r="AE327">
        <f t="shared" si="151"/>
        <v>0.17194092358826493</v>
      </c>
      <c r="AF327">
        <f t="shared" si="152"/>
        <v>2.900643208993106</v>
      </c>
      <c r="AG327">
        <f t="shared" si="153"/>
        <v>0.12052775911131001</v>
      </c>
      <c r="AH327" s="13">
        <f t="shared" si="154"/>
        <v>1.9043385939586983</v>
      </c>
      <c r="AI327">
        <f t="shared" si="155"/>
        <v>5.2898771519350142E-3</v>
      </c>
      <c r="AJ327">
        <f t="shared" si="156"/>
        <v>9.9079399055742812E-2</v>
      </c>
      <c r="AK327">
        <f t="shared" si="157"/>
        <v>0.11274017998249562</v>
      </c>
      <c r="AL327" s="13">
        <f t="shared" si="158"/>
        <v>1.8602129697111778</v>
      </c>
      <c r="AM327">
        <f t="shared" si="159"/>
        <v>3.1703876568860652E-2</v>
      </c>
      <c r="AN327">
        <f t="shared" si="160"/>
        <v>0.55576898795600371</v>
      </c>
      <c r="AO327">
        <f t="shared" si="161"/>
        <v>0.16170302970726513</v>
      </c>
      <c r="AP327">
        <f t="shared" si="162"/>
        <v>2.7651218079942339</v>
      </c>
      <c r="AS327">
        <f t="shared" si="143"/>
        <v>0.12052775911131001</v>
      </c>
      <c r="AT327" s="13">
        <f t="shared" si="144"/>
        <v>1.9043385939586983</v>
      </c>
      <c r="AU327">
        <f t="shared" si="145"/>
        <v>0.11274017998249562</v>
      </c>
      <c r="AV327" s="13">
        <f t="shared" si="146"/>
        <v>1.8602129697111778</v>
      </c>
      <c r="AW327">
        <f t="shared" si="147"/>
        <v>0.16170302970726513</v>
      </c>
      <c r="AX327">
        <f t="shared" si="148"/>
        <v>2.7651218079942339</v>
      </c>
    </row>
    <row r="328" spans="1:50">
      <c r="A328">
        <v>24</v>
      </c>
      <c r="B328">
        <v>17</v>
      </c>
      <c r="C328">
        <v>10</v>
      </c>
      <c r="D328" s="4">
        <f t="shared" si="140"/>
        <v>17.253777175185451</v>
      </c>
      <c r="E328">
        <f>IF(D328&lt;='Calibration Test'!$L$7,'Calibration Test'!$L$6,(('Calibration Test'!$L$6*'Calibration Test'!$L$7)+('Calibration Test'!$L$10*(D328-'Calibration Test'!$L$7)))/D328)</f>
        <v>19.617608306388021</v>
      </c>
      <c r="F328" s="4">
        <f t="shared" si="149"/>
        <v>18.369602456971311</v>
      </c>
      <c r="G328">
        <f>IF(F328&lt;='Calibration Test'!$L$7,'Calibration Test'!$L$6,(('Calibration Test'!$L$6*'Calibration Test'!$L$7)+('Calibration Test'!$L$10*(F328-'Calibration Test'!$L$7)))/F328)</f>
        <v>18.704686700495685</v>
      </c>
      <c r="H328" s="4">
        <f t="shared" si="150"/>
        <v>17.463043204718545</v>
      </c>
      <c r="I328">
        <f>IF(H328&lt;='Calibration Test'!$L$7,'Calibration Test'!$L$6,(('Calibration Test'!$L$6*'Calibration Test'!$L$7)+('Calibration Test'!$L$10*(H328-'Calibration Test'!$L$7)))/H328)</f>
        <v>19.43750741930403</v>
      </c>
      <c r="S328" s="4">
        <v>19.239999999999998</v>
      </c>
      <c r="T328" s="13">
        <v>15.5</v>
      </c>
      <c r="U328" s="4">
        <v>21.309999000000001</v>
      </c>
      <c r="V328" s="13">
        <v>16.100000000000001</v>
      </c>
      <c r="W328" s="12">
        <v>22.849997999999999</v>
      </c>
      <c r="X328" s="13">
        <v>16</v>
      </c>
      <c r="Y328">
        <v>15.810665</v>
      </c>
      <c r="Z328">
        <v>17.471668000000001</v>
      </c>
      <c r="AA328">
        <v>16.302999</v>
      </c>
      <c r="AE328">
        <f t="shared" si="151"/>
        <v>0.10323403455377064</v>
      </c>
      <c r="AF328">
        <f t="shared" si="152"/>
        <v>1.986222824814547</v>
      </c>
      <c r="AG328">
        <f t="shared" si="153"/>
        <v>0.26565214879922716</v>
      </c>
      <c r="AH328" s="13">
        <f t="shared" si="154"/>
        <v>4.1176083063880213</v>
      </c>
      <c r="AI328">
        <f t="shared" si="155"/>
        <v>0.13798201224827322</v>
      </c>
      <c r="AJ328">
        <f t="shared" si="156"/>
        <v>2.9403965430286902</v>
      </c>
      <c r="AK328">
        <f t="shared" si="157"/>
        <v>0.16178178263948345</v>
      </c>
      <c r="AL328" s="13">
        <f t="shared" si="158"/>
        <v>2.6046867004956837</v>
      </c>
      <c r="AM328">
        <f t="shared" si="159"/>
        <v>0.2357529657237368</v>
      </c>
      <c r="AN328">
        <f t="shared" si="160"/>
        <v>5.3869547952814543</v>
      </c>
      <c r="AO328">
        <f t="shared" si="161"/>
        <v>0.21484421370650186</v>
      </c>
      <c r="AP328">
        <f t="shared" si="162"/>
        <v>3.4375074193040298</v>
      </c>
      <c r="AS328">
        <f t="shared" si="143"/>
        <v>0.26565214879922716</v>
      </c>
      <c r="AT328" s="13">
        <f t="shared" si="144"/>
        <v>4.1176083063880213</v>
      </c>
      <c r="AU328">
        <f t="shared" si="145"/>
        <v>0.16178178263948345</v>
      </c>
      <c r="AV328" s="13">
        <f t="shared" si="146"/>
        <v>2.6046867004956837</v>
      </c>
      <c r="AW328">
        <f t="shared" si="147"/>
        <v>0.21484421370650186</v>
      </c>
      <c r="AX328">
        <f t="shared" si="148"/>
        <v>3.4375074193040298</v>
      </c>
    </row>
    <row r="329" spans="1:50">
      <c r="A329">
        <v>24</v>
      </c>
      <c r="B329">
        <v>17</v>
      </c>
      <c r="C329">
        <v>15</v>
      </c>
      <c r="D329" s="4">
        <f t="shared" si="140"/>
        <v>18.776237618794163</v>
      </c>
      <c r="E329">
        <f>IF(D329&lt;='Calibration Test'!$L$7,'Calibration Test'!$L$6,(('Calibration Test'!$L$6*'Calibration Test'!$L$7)+('Calibration Test'!$L$10*(D329-'Calibration Test'!$L$7)))/D329)</f>
        <v>18.398970938821563</v>
      </c>
      <c r="F329" s="4">
        <f t="shared" si="149"/>
        <v>20.490436721313483</v>
      </c>
      <c r="G329">
        <f>IF(F329&lt;='Calibration Test'!$L$7,'Calibration Test'!$L$6,(('Calibration Test'!$L$6*'Calibration Test'!$L$7)+('Calibration Test'!$L$10*(F329-'Calibration Test'!$L$7)))/F329)</f>
        <v>17.243596628282898</v>
      </c>
      <c r="H329" s="4">
        <f t="shared" si="150"/>
        <v>22.540564748848084</v>
      </c>
      <c r="I329">
        <f>IF(H329&lt;='Calibration Test'!$L$7,'Calibration Test'!$L$6,(('Calibration Test'!$L$6*'Calibration Test'!$L$7)+('Calibration Test'!$L$10*(H329-'Calibration Test'!$L$7)))/H329)</f>
        <v>16.092567786083986</v>
      </c>
      <c r="S329" s="4">
        <v>23.450001</v>
      </c>
      <c r="T329" s="13">
        <v>14.2</v>
      </c>
      <c r="U329" s="4">
        <v>24.369999</v>
      </c>
      <c r="V329" s="13">
        <v>15.1</v>
      </c>
      <c r="W329" s="12">
        <v>26.789999000000002</v>
      </c>
      <c r="X329" s="13">
        <v>15.5</v>
      </c>
      <c r="Y329">
        <v>15.836334000000001</v>
      </c>
      <c r="Z329">
        <v>17.702331999999998</v>
      </c>
      <c r="AA329">
        <v>16.921334999999999</v>
      </c>
      <c r="AE329">
        <f t="shared" si="151"/>
        <v>0.19930759837519144</v>
      </c>
      <c r="AF329">
        <f t="shared" si="152"/>
        <v>4.6737633812058377</v>
      </c>
      <c r="AG329">
        <f t="shared" si="153"/>
        <v>0.29570217879025096</v>
      </c>
      <c r="AH329" s="13">
        <f t="shared" si="154"/>
        <v>4.1989709388215637</v>
      </c>
      <c r="AI329">
        <f t="shared" si="155"/>
        <v>0.1591941911317484</v>
      </c>
      <c r="AJ329">
        <f t="shared" si="156"/>
        <v>3.8795622786865174</v>
      </c>
      <c r="AK329">
        <f t="shared" si="157"/>
        <v>0.14196004160813896</v>
      </c>
      <c r="AL329" s="13">
        <f t="shared" si="158"/>
        <v>2.1435966282828982</v>
      </c>
      <c r="AM329">
        <f t="shared" si="159"/>
        <v>0.1586201720706267</v>
      </c>
      <c r="AN329">
        <f t="shared" si="160"/>
        <v>4.2494342511519179</v>
      </c>
      <c r="AO329">
        <f t="shared" si="161"/>
        <v>3.8230179747353946E-2</v>
      </c>
      <c r="AP329">
        <f t="shared" si="162"/>
        <v>0.59256778608398619</v>
      </c>
      <c r="AS329">
        <f t="shared" si="143"/>
        <v>0.29570217879025096</v>
      </c>
      <c r="AT329" s="13">
        <f t="shared" si="144"/>
        <v>4.1989709388215637</v>
      </c>
      <c r="AU329">
        <f t="shared" si="145"/>
        <v>0.14196004160813896</v>
      </c>
      <c r="AV329" s="13">
        <f t="shared" si="146"/>
        <v>2.1435966282828982</v>
      </c>
      <c r="AW329">
        <f t="shared" si="147"/>
        <v>3.8230179747353946E-2</v>
      </c>
      <c r="AX329">
        <f t="shared" si="148"/>
        <v>0.59256778608398619</v>
      </c>
    </row>
    <row r="330" spans="1:50">
      <c r="A330">
        <v>24</v>
      </c>
      <c r="B330">
        <v>17</v>
      </c>
      <c r="C330">
        <v>20</v>
      </c>
      <c r="D330" s="4">
        <f t="shared" si="140"/>
        <v>22.580013632236025</v>
      </c>
      <c r="E330">
        <f>IF(D330&lt;='Calibration Test'!$L$7,'Calibration Test'!$L$6,(('Calibration Test'!$L$6*'Calibration Test'!$L$7)+('Calibration Test'!$L$10*(D330-'Calibration Test'!$L$7)))/D330)</f>
        <v>16.072469133041594</v>
      </c>
      <c r="F330" s="4">
        <f t="shared" si="149"/>
        <v>23.670592058737885</v>
      </c>
      <c r="G330">
        <f>IF(F330&lt;='Calibration Test'!$L$7,'Calibration Test'!$L$6,(('Calibration Test'!$L$6*'Calibration Test'!$L$7)+('Calibration Test'!$L$10*(F330-'Calibration Test'!$L$7)))/F330)</f>
        <v>15.54336054243959</v>
      </c>
      <c r="H330" s="4">
        <f t="shared" si="150"/>
        <v>26.628405323421426</v>
      </c>
      <c r="I330">
        <f>IF(H330&lt;='Calibration Test'!$L$7,'Calibration Test'!$L$6,(('Calibration Test'!$L$6*'Calibration Test'!$L$7)+('Calibration Test'!$L$10*(H330-'Calibration Test'!$L$7)))/H330)</f>
        <v>14.326508701275346</v>
      </c>
      <c r="S330" s="4">
        <v>11.46</v>
      </c>
      <c r="T330" s="13">
        <v>14</v>
      </c>
      <c r="U330" s="4">
        <v>27.829998</v>
      </c>
      <c r="V330" s="13">
        <v>13.9</v>
      </c>
      <c r="W330" s="12">
        <v>23.91</v>
      </c>
      <c r="X330" s="13">
        <v>14.3</v>
      </c>
      <c r="Y330">
        <v>16.301998000000001</v>
      </c>
      <c r="Z330">
        <v>17.808665999999999</v>
      </c>
      <c r="AA330">
        <v>16.859000999999999</v>
      </c>
      <c r="AE330">
        <f t="shared" si="151"/>
        <v>0.97033277768202642</v>
      </c>
      <c r="AF330">
        <f t="shared" si="152"/>
        <v>11.120013632236024</v>
      </c>
      <c r="AG330">
        <f t="shared" si="153"/>
        <v>0.14803350950297098</v>
      </c>
      <c r="AH330" s="13">
        <f t="shared" si="154"/>
        <v>2.0724691330415936</v>
      </c>
      <c r="AI330">
        <f t="shared" si="155"/>
        <v>0.14945764427514924</v>
      </c>
      <c r="AJ330">
        <f t="shared" si="156"/>
        <v>4.1594059412621149</v>
      </c>
      <c r="AK330">
        <f t="shared" si="157"/>
        <v>0.11822737715392731</v>
      </c>
      <c r="AL330" s="13">
        <f t="shared" si="158"/>
        <v>1.6433605424395896</v>
      </c>
      <c r="AM330">
        <f t="shared" si="159"/>
        <v>0.11369323811883837</v>
      </c>
      <c r="AN330">
        <f t="shared" si="160"/>
        <v>2.7184053234214254</v>
      </c>
      <c r="AO330">
        <f t="shared" si="161"/>
        <v>1.853755333940217E-3</v>
      </c>
      <c r="AP330">
        <f t="shared" si="162"/>
        <v>2.6508701275345103E-2</v>
      </c>
      <c r="AS330">
        <f t="shared" si="143"/>
        <v>0.14803350950297098</v>
      </c>
      <c r="AT330" s="13">
        <f t="shared" si="144"/>
        <v>2.0724691330415936</v>
      </c>
      <c r="AU330">
        <f t="shared" si="145"/>
        <v>0.11822737715392731</v>
      </c>
      <c r="AV330" s="13">
        <f t="shared" si="146"/>
        <v>1.6433605424395896</v>
      </c>
      <c r="AW330">
        <f t="shared" si="147"/>
        <v>1.853755333940217E-3</v>
      </c>
      <c r="AX330">
        <f t="shared" si="148"/>
        <v>2.6508701275345103E-2</v>
      </c>
    </row>
    <row r="331" spans="1:50">
      <c r="A331">
        <v>24</v>
      </c>
      <c r="B331">
        <v>17</v>
      </c>
      <c r="C331">
        <v>25</v>
      </c>
      <c r="D331" s="4">
        <f t="shared" si="140"/>
        <v>13.305482772954509</v>
      </c>
      <c r="E331">
        <f>IF(D331&lt;='Calibration Test'!$L$7,'Calibration Test'!$L$6,(('Calibration Test'!$L$6*'Calibration Test'!$L$7)+('Calibration Test'!$L$10*(D331-'Calibration Test'!$L$7)))/D331)</f>
        <v>24.077413994880221</v>
      </c>
      <c r="F331" s="4">
        <f t="shared" si="149"/>
        <v>24.234586027189984</v>
      </c>
      <c r="G331">
        <f>IF(F331&lt;='Calibration Test'!$L$7,'Calibration Test'!$L$6,(('Calibration Test'!$L$6*'Calibration Test'!$L$7)+('Calibration Test'!$L$10*(F331-'Calibration Test'!$L$7)))/F331)</f>
        <v>15.288412921197843</v>
      </c>
      <c r="H331" s="4">
        <f t="shared" si="150"/>
        <v>24.124441337431836</v>
      </c>
      <c r="I331">
        <f>IF(H331&lt;='Calibration Test'!$L$7,'Calibration Test'!$L$6,(('Calibration Test'!$L$6*'Calibration Test'!$L$7)+('Calibration Test'!$L$10*(H331-'Calibration Test'!$L$7)))/H331)</f>
        <v>15.337265998388792</v>
      </c>
      <c r="S331" s="4">
        <v>22.32</v>
      </c>
      <c r="T331" s="13">
        <v>13.4</v>
      </c>
      <c r="U331" s="4">
        <v>21.969999000000001</v>
      </c>
      <c r="V331" s="13">
        <v>13.9</v>
      </c>
      <c r="W331" s="12">
        <v>17.870000999999998</v>
      </c>
      <c r="X331" s="13">
        <v>14.6</v>
      </c>
      <c r="Y331">
        <v>16.730668999999999</v>
      </c>
      <c r="Z331">
        <v>18.005333</v>
      </c>
      <c r="AA331">
        <v>15.640333</v>
      </c>
      <c r="AE331">
        <f t="shared" si="151"/>
        <v>0.4038762198497084</v>
      </c>
      <c r="AF331">
        <f t="shared" si="152"/>
        <v>9.0145172270454914</v>
      </c>
      <c r="AG331">
        <f t="shared" si="153"/>
        <v>0.79682193991643435</v>
      </c>
      <c r="AH331" s="13">
        <f t="shared" si="154"/>
        <v>10.67741399488022</v>
      </c>
      <c r="AI331">
        <f t="shared" si="155"/>
        <v>0.10307633729022847</v>
      </c>
      <c r="AJ331">
        <f t="shared" si="156"/>
        <v>2.2645870271899824</v>
      </c>
      <c r="AK331">
        <f t="shared" si="157"/>
        <v>9.9885821668909511E-2</v>
      </c>
      <c r="AL331" s="13">
        <f t="shared" si="158"/>
        <v>1.3884129211978422</v>
      </c>
      <c r="AM331">
        <f t="shared" si="159"/>
        <v>0.3499966417143367</v>
      </c>
      <c r="AN331">
        <f t="shared" si="160"/>
        <v>6.2544403374318378</v>
      </c>
      <c r="AO331">
        <f t="shared" si="161"/>
        <v>5.0497671122520058E-2</v>
      </c>
      <c r="AP331">
        <f t="shared" si="162"/>
        <v>0.73726599838879281</v>
      </c>
      <c r="AS331">
        <f t="shared" si="143"/>
        <v>0.79682193991643435</v>
      </c>
      <c r="AT331" s="13">
        <f t="shared" si="144"/>
        <v>10.67741399488022</v>
      </c>
      <c r="AU331">
        <f t="shared" si="145"/>
        <v>9.9885821668909511E-2</v>
      </c>
      <c r="AV331" s="13">
        <f t="shared" si="146"/>
        <v>1.3884129211978422</v>
      </c>
      <c r="AW331">
        <f t="shared" si="147"/>
        <v>5.0497671122520058E-2</v>
      </c>
      <c r="AX331">
        <f t="shared" si="148"/>
        <v>0.73726599838879281</v>
      </c>
    </row>
    <row r="332" spans="1:50">
      <c r="A332">
        <v>24</v>
      </c>
      <c r="B332">
        <v>17</v>
      </c>
      <c r="C332">
        <v>30</v>
      </c>
      <c r="D332" s="4">
        <f t="shared" si="140"/>
        <v>20.612850274339042</v>
      </c>
      <c r="E332">
        <f>IF(D332&lt;='Calibration Test'!$L$7,'Calibration Test'!$L$6,(('Calibration Test'!$L$6*'Calibration Test'!$L$7)+('Calibration Test'!$L$10*(D332-'Calibration Test'!$L$7)))/D332)</f>
        <v>17.168441006709852</v>
      </c>
      <c r="F332" s="4">
        <f t="shared" si="149"/>
        <v>22.235833304812161</v>
      </c>
      <c r="G332">
        <f>IF(F332&lt;='Calibration Test'!$L$7,'Calibration Test'!$L$6,(('Calibration Test'!$L$6*'Calibration Test'!$L$7)+('Calibration Test'!$L$10*(F332-'Calibration Test'!$L$7)))/F332)</f>
        <v>16.250227341698569</v>
      </c>
      <c r="H332" s="4">
        <f t="shared" si="150"/>
        <v>18.138223077998056</v>
      </c>
      <c r="I332">
        <f>IF(H332&lt;='Calibration Test'!$L$7,'Calibration Test'!$L$6,(('Calibration Test'!$L$6*'Calibration Test'!$L$7)+('Calibration Test'!$L$10*(H332-'Calibration Test'!$L$7)))/H332)</f>
        <v>18.884760855509363</v>
      </c>
      <c r="S332" s="4">
        <v>22.65</v>
      </c>
      <c r="T332" s="13">
        <v>13.3</v>
      </c>
      <c r="U332" s="4">
        <v>23.950001</v>
      </c>
      <c r="V332" s="13">
        <v>13.8</v>
      </c>
      <c r="W332" s="12">
        <v>7.91</v>
      </c>
      <c r="X332" s="13">
        <v>15.1</v>
      </c>
      <c r="Y332">
        <v>16.696667000000001</v>
      </c>
      <c r="Z332">
        <v>17.283331</v>
      </c>
      <c r="AA332">
        <v>15.671666999999999</v>
      </c>
      <c r="AE332">
        <f t="shared" si="151"/>
        <v>8.9940385238894333E-2</v>
      </c>
      <c r="AF332">
        <f t="shared" si="152"/>
        <v>2.0371497256609565</v>
      </c>
      <c r="AG332">
        <f t="shared" si="153"/>
        <v>0.29086022606840983</v>
      </c>
      <c r="AH332" s="13">
        <f t="shared" si="154"/>
        <v>3.8684410067098511</v>
      </c>
      <c r="AI332">
        <f t="shared" si="155"/>
        <v>7.1572760902508498E-2</v>
      </c>
      <c r="AJ332">
        <f t="shared" si="156"/>
        <v>1.7141676951878395</v>
      </c>
      <c r="AK332">
        <f t="shared" si="157"/>
        <v>0.17755270592018607</v>
      </c>
      <c r="AL332" s="13">
        <f t="shared" si="158"/>
        <v>2.450227341698568</v>
      </c>
      <c r="AM332">
        <f t="shared" si="159"/>
        <v>1.2930749782551272</v>
      </c>
      <c r="AN332">
        <f t="shared" si="160"/>
        <v>10.228223077998056</v>
      </c>
      <c r="AO332">
        <f t="shared" si="161"/>
        <v>0.25064641427214329</v>
      </c>
      <c r="AP332">
        <f t="shared" si="162"/>
        <v>3.7847608555093633</v>
      </c>
      <c r="AS332">
        <f t="shared" si="143"/>
        <v>0.29086022606840983</v>
      </c>
      <c r="AT332" s="13">
        <f t="shared" si="144"/>
        <v>3.8684410067098511</v>
      </c>
      <c r="AU332">
        <f t="shared" si="145"/>
        <v>0.17755270592018607</v>
      </c>
      <c r="AV332" s="13">
        <f t="shared" si="146"/>
        <v>2.450227341698568</v>
      </c>
      <c r="AW332">
        <f t="shared" si="147"/>
        <v>0.25064641427214329</v>
      </c>
      <c r="AX332">
        <f t="shared" si="148"/>
        <v>3.7847608555093633</v>
      </c>
    </row>
    <row r="333" spans="1:50">
      <c r="A333">
        <v>24</v>
      </c>
      <c r="B333">
        <v>17</v>
      </c>
      <c r="C333">
        <v>35</v>
      </c>
      <c r="D333" s="4">
        <f t="shared" si="140"/>
        <v>22.327574559285999</v>
      </c>
      <c r="E333">
        <f>IF(D333&lt;='Calibration Test'!$L$7,'Calibration Test'!$L$6,(('Calibration Test'!$L$6*'Calibration Test'!$L$7)+('Calibration Test'!$L$10*(D333-'Calibration Test'!$L$7)))/D333)</f>
        <v>16.202310195206088</v>
      </c>
      <c r="F333" s="4">
        <f t="shared" si="149"/>
        <v>23.393296914340727</v>
      </c>
      <c r="G333">
        <f>IF(F333&lt;='Calibration Test'!$L$7,'Calibration Test'!$L$6,(('Calibration Test'!$L$6*'Calibration Test'!$L$7)+('Calibration Test'!$L$10*(F333-'Calibration Test'!$L$7)))/F333)</f>
        <v>15.673216817838663</v>
      </c>
      <c r="H333" s="4">
        <f t="shared" si="150"/>
        <v>7.9442726360265201</v>
      </c>
      <c r="I333">
        <f>IF(H333&lt;='Calibration Test'!$L$7,'Calibration Test'!$L$6,(('Calibration Test'!$L$6*'Calibration Test'!$L$7)+('Calibration Test'!$L$10*(H333-'Calibration Test'!$L$7)))/H333)</f>
        <v>37.229640633579045</v>
      </c>
      <c r="S333" s="4">
        <v>22.73</v>
      </c>
      <c r="T333" s="13">
        <v>13</v>
      </c>
      <c r="U333" s="4">
        <v>24.09</v>
      </c>
      <c r="V333" s="13">
        <v>13.6</v>
      </c>
      <c r="W333" s="12">
        <v>26.030000999999999</v>
      </c>
      <c r="X333" s="13">
        <v>14.3</v>
      </c>
      <c r="Y333">
        <v>16.023001000000001</v>
      </c>
      <c r="Z333">
        <v>17.514002000000001</v>
      </c>
      <c r="AA333">
        <v>15.765000000000001</v>
      </c>
      <c r="AE333">
        <f t="shared" si="151"/>
        <v>1.7704594840035254E-2</v>
      </c>
      <c r="AF333">
        <f t="shared" si="152"/>
        <v>0.40242544071400133</v>
      </c>
      <c r="AG333">
        <f t="shared" si="153"/>
        <v>0.24633155347739141</v>
      </c>
      <c r="AH333" s="13">
        <f t="shared" si="154"/>
        <v>3.2023101952060884</v>
      </c>
      <c r="AI333">
        <f t="shared" si="155"/>
        <v>2.8920842078010496E-2</v>
      </c>
      <c r="AJ333">
        <f t="shared" si="156"/>
        <v>0.69670308565927286</v>
      </c>
      <c r="AK333">
        <f t="shared" si="157"/>
        <v>0.15244241307637227</v>
      </c>
      <c r="AL333" s="13">
        <f t="shared" si="158"/>
        <v>2.073216817838663</v>
      </c>
      <c r="AM333">
        <f t="shared" si="159"/>
        <v>0.69480321433616088</v>
      </c>
      <c r="AN333">
        <f t="shared" si="160"/>
        <v>18.08572836397348</v>
      </c>
      <c r="AO333">
        <f t="shared" si="161"/>
        <v>1.6034713729775554</v>
      </c>
      <c r="AP333">
        <f t="shared" si="162"/>
        <v>22.929640633579044</v>
      </c>
      <c r="AS333">
        <f t="shared" si="143"/>
        <v>0.24633155347739141</v>
      </c>
      <c r="AT333" s="13">
        <f t="shared" si="144"/>
        <v>3.2023101952060884</v>
      </c>
      <c r="AU333">
        <f t="shared" si="145"/>
        <v>0.15244241307637227</v>
      </c>
      <c r="AV333" s="13">
        <f t="shared" si="146"/>
        <v>2.073216817838663</v>
      </c>
      <c r="AW333">
        <f t="shared" si="147"/>
        <v>1.6034713729775554</v>
      </c>
      <c r="AX333">
        <f t="shared" si="148"/>
        <v>22.929640633579044</v>
      </c>
    </row>
    <row r="334" spans="1:50">
      <c r="A334">
        <v>24</v>
      </c>
      <c r="B334">
        <v>17</v>
      </c>
      <c r="C334">
        <v>40</v>
      </c>
      <c r="D334" s="4">
        <f t="shared" si="140"/>
        <v>22.388744829019974</v>
      </c>
      <c r="E334">
        <f>IF(D334&lt;='Calibration Test'!$L$7,'Calibration Test'!$L$6,(('Calibration Test'!$L$6*'Calibration Test'!$L$7)+('Calibration Test'!$L$10*(D334-'Calibration Test'!$L$7)))/D334)</f>
        <v>16.17057871498379</v>
      </c>
      <c r="F334" s="4">
        <f t="shared" si="149"/>
        <v>23.694686935833655</v>
      </c>
      <c r="G334">
        <f>IF(F334&lt;='Calibration Test'!$L$7,'Calibration Test'!$L$6,(('Calibration Test'!$L$6*'Calibration Test'!$L$7)+('Calibration Test'!$L$10*(F334-'Calibration Test'!$L$7)))/F334)</f>
        <v>15.532220525515978</v>
      </c>
      <c r="H334" s="4">
        <f t="shared" si="150"/>
        <v>24.695244922316636</v>
      </c>
      <c r="I334">
        <f>IF(H334&lt;='Calibration Test'!$L$7,'Calibration Test'!$L$6,(('Calibration Test'!$L$6*'Calibration Test'!$L$7)+('Calibration Test'!$L$10*(H334-'Calibration Test'!$L$7)))/H334)</f>
        <v>15.088816959899955</v>
      </c>
      <c r="S334" s="4">
        <v>8.3699999999999992</v>
      </c>
      <c r="T334" s="13">
        <v>13</v>
      </c>
      <c r="U334" s="4">
        <v>29.289999000000002</v>
      </c>
      <c r="V334" s="13">
        <v>13.2</v>
      </c>
      <c r="W334" s="12">
        <v>25.9</v>
      </c>
      <c r="X334" s="13">
        <v>14.5</v>
      </c>
      <c r="Y334">
        <v>14.845331</v>
      </c>
      <c r="Z334">
        <v>17.377333</v>
      </c>
      <c r="AA334">
        <v>16.402332000000001</v>
      </c>
      <c r="AE334">
        <f t="shared" si="151"/>
        <v>1.6748799078876913</v>
      </c>
      <c r="AF334">
        <f t="shared" si="152"/>
        <v>14.018744829019974</v>
      </c>
      <c r="AG334">
        <f t="shared" si="153"/>
        <v>0.24389067038336848</v>
      </c>
      <c r="AH334" s="13">
        <f t="shared" si="154"/>
        <v>3.1705787149837903</v>
      </c>
      <c r="AI334">
        <f t="shared" si="155"/>
        <v>0.19103148703304312</v>
      </c>
      <c r="AJ334">
        <f t="shared" si="156"/>
        <v>5.5953120641663467</v>
      </c>
      <c r="AK334">
        <f t="shared" si="157"/>
        <v>0.1766833731451499</v>
      </c>
      <c r="AL334" s="13">
        <f t="shared" si="158"/>
        <v>2.3322205255159787</v>
      </c>
      <c r="AM334">
        <f t="shared" si="159"/>
        <v>4.6515640064994694E-2</v>
      </c>
      <c r="AN334">
        <f t="shared" si="160"/>
        <v>1.2047550776833624</v>
      </c>
      <c r="AO334">
        <f t="shared" si="161"/>
        <v>4.0608066199996871E-2</v>
      </c>
      <c r="AP334">
        <f t="shared" si="162"/>
        <v>0.58881695989995464</v>
      </c>
      <c r="AS334">
        <f t="shared" si="143"/>
        <v>0.24389067038336848</v>
      </c>
      <c r="AT334" s="13">
        <f t="shared" si="144"/>
        <v>3.1705787149837903</v>
      </c>
      <c r="AU334">
        <f t="shared" si="145"/>
        <v>0.1766833731451499</v>
      </c>
      <c r="AV334" s="13">
        <f t="shared" si="146"/>
        <v>2.3322205255159787</v>
      </c>
      <c r="AW334">
        <f t="shared" si="147"/>
        <v>4.0608066199996871E-2</v>
      </c>
      <c r="AX334">
        <f t="shared" si="148"/>
        <v>0.58881695989995464</v>
      </c>
    </row>
    <row r="335" spans="1:50">
      <c r="A335">
        <v>24</v>
      </c>
      <c r="B335">
        <v>17</v>
      </c>
      <c r="C335">
        <v>45</v>
      </c>
      <c r="D335" s="4">
        <f t="shared" si="140"/>
        <v>10.621386528078236</v>
      </c>
      <c r="E335">
        <f>IF(D335&lt;='Calibration Test'!$L$7,'Calibration Test'!$L$6,(('Calibration Test'!$L$6*'Calibration Test'!$L$7)+('Calibration Test'!$L$10*(D335-'Calibration Test'!$L$7)))/D335)</f>
        <v>29.002427942524207</v>
      </c>
      <c r="F335" s="4">
        <f t="shared" si="149"/>
        <v>24.59548752058134</v>
      </c>
      <c r="G335">
        <f>IF(F335&lt;='Calibration Test'!$L$7,'Calibration Test'!$L$6,(('Calibration Test'!$L$6*'Calibration Test'!$L$7)+('Calibration Test'!$L$10*(F335-'Calibration Test'!$L$7)))/F335)</f>
        <v>15.131405974032674</v>
      </c>
      <c r="H335" s="4">
        <f t="shared" si="150"/>
        <v>25.97465492706629</v>
      </c>
      <c r="I335">
        <f>IF(H335&lt;='Calibration Test'!$L$7,'Calibration Test'!$L$6,(('Calibration Test'!$L$6*'Calibration Test'!$L$7)+('Calibration Test'!$L$10*(H335-'Calibration Test'!$L$7)))/H335)</f>
        <v>14.571605845256959</v>
      </c>
      <c r="S335" s="4">
        <v>23.970001</v>
      </c>
      <c r="T335" s="13">
        <v>12.6</v>
      </c>
      <c r="U335" s="4">
        <v>24.48</v>
      </c>
      <c r="V335" s="13">
        <v>13.3</v>
      </c>
      <c r="W335" s="12">
        <v>25</v>
      </c>
      <c r="X335" s="13">
        <v>14.5</v>
      </c>
      <c r="Y335">
        <v>15.663667</v>
      </c>
      <c r="Z335">
        <v>16.914000999999999</v>
      </c>
      <c r="AA335">
        <v>15.692330999999999</v>
      </c>
      <c r="AE335">
        <f t="shared" si="151"/>
        <v>0.55688835690585758</v>
      </c>
      <c r="AF335">
        <f t="shared" si="152"/>
        <v>13.348614471921763</v>
      </c>
      <c r="AG335">
        <f t="shared" si="153"/>
        <v>1.301779995438429</v>
      </c>
      <c r="AH335" s="13">
        <f t="shared" si="154"/>
        <v>16.402427942524206</v>
      </c>
      <c r="AI335">
        <f t="shared" si="155"/>
        <v>4.7176274747279291E-3</v>
      </c>
      <c r="AJ335">
        <f t="shared" si="156"/>
        <v>0.11548752058133971</v>
      </c>
      <c r="AK335">
        <f t="shared" si="157"/>
        <v>0.13769969729568973</v>
      </c>
      <c r="AL335" s="13">
        <f t="shared" si="158"/>
        <v>1.8314059740326734</v>
      </c>
      <c r="AM335">
        <f t="shared" si="159"/>
        <v>3.8986197082651587E-2</v>
      </c>
      <c r="AN335">
        <f t="shared" si="160"/>
        <v>0.97465492706628964</v>
      </c>
      <c r="AO335">
        <f t="shared" si="161"/>
        <v>4.9383341556523764E-3</v>
      </c>
      <c r="AP335">
        <f t="shared" si="162"/>
        <v>7.1605845256959455E-2</v>
      </c>
      <c r="AS335">
        <f t="shared" si="143"/>
        <v>1.301779995438429</v>
      </c>
      <c r="AT335" s="13">
        <f t="shared" si="144"/>
        <v>16.402427942524206</v>
      </c>
      <c r="AU335">
        <f t="shared" si="145"/>
        <v>0.13769969729568973</v>
      </c>
      <c r="AV335" s="13">
        <f t="shared" si="146"/>
        <v>1.8314059740326734</v>
      </c>
      <c r="AW335">
        <f t="shared" si="147"/>
        <v>4.9383341556523764E-3</v>
      </c>
      <c r="AX335">
        <f t="shared" si="148"/>
        <v>7.1605845256959455E-2</v>
      </c>
    </row>
    <row r="336" spans="1:50">
      <c r="A336">
        <v>24</v>
      </c>
      <c r="B336">
        <v>17</v>
      </c>
      <c r="C336">
        <v>50</v>
      </c>
      <c r="D336" s="4">
        <f t="shared" si="140"/>
        <v>21.473379077679493</v>
      </c>
      <c r="E336">
        <f>IF(D336&lt;='Calibration Test'!$L$7,'Calibration Test'!$L$6,(('Calibration Test'!$L$6*'Calibration Test'!$L$7)+('Calibration Test'!$L$10*(D336-'Calibration Test'!$L$7)))/D336)</f>
        <v>16.664304435954747</v>
      </c>
      <c r="F336" s="4">
        <f t="shared" si="149"/>
        <v>24.273573999016929</v>
      </c>
      <c r="G336">
        <f>IF(F336&lt;='Calibration Test'!$L$7,'Calibration Test'!$L$6,(('Calibration Test'!$L$6*'Calibration Test'!$L$7)+('Calibration Test'!$L$10*(F336-'Calibration Test'!$L$7)))/F336)</f>
        <v>15.271226615072221</v>
      </c>
      <c r="H336" s="4">
        <f t="shared" si="150"/>
        <v>25.107789006724119</v>
      </c>
      <c r="I336">
        <f>IF(H336&lt;='Calibration Test'!$L$7,'Calibration Test'!$L$6,(('Calibration Test'!$L$6*'Calibration Test'!$L$7)+('Calibration Test'!$L$10*(H336-'Calibration Test'!$L$7)))/H336)</f>
        <v>14.916284908179779</v>
      </c>
      <c r="S336" s="4">
        <v>24.719999000000001</v>
      </c>
      <c r="T336" s="13">
        <v>13</v>
      </c>
      <c r="U336" s="4">
        <v>26.960000999999998</v>
      </c>
      <c r="V336" s="13">
        <v>13</v>
      </c>
      <c r="W336" s="12">
        <v>27.57</v>
      </c>
      <c r="X336" s="13">
        <v>13.9</v>
      </c>
      <c r="Y336">
        <v>14.833667</v>
      </c>
      <c r="Z336">
        <v>16.933336000000001</v>
      </c>
      <c r="AA336">
        <v>15.370666999999999</v>
      </c>
      <c r="AE336">
        <f t="shared" si="151"/>
        <v>0.1313357626883605</v>
      </c>
      <c r="AF336">
        <f t="shared" si="152"/>
        <v>3.2466199223205088</v>
      </c>
      <c r="AG336">
        <f t="shared" si="153"/>
        <v>0.28186957199651902</v>
      </c>
      <c r="AH336" s="13">
        <f t="shared" si="154"/>
        <v>3.6643044359547474</v>
      </c>
      <c r="AI336">
        <f t="shared" si="155"/>
        <v>9.964491473806214E-2</v>
      </c>
      <c r="AJ336">
        <f t="shared" si="156"/>
        <v>2.6864270009830697</v>
      </c>
      <c r="AK336">
        <f t="shared" si="157"/>
        <v>0.17470973962094008</v>
      </c>
      <c r="AL336" s="13">
        <f t="shared" si="158"/>
        <v>2.2712266150722211</v>
      </c>
      <c r="AM336">
        <f t="shared" si="159"/>
        <v>8.9307616731080217E-2</v>
      </c>
      <c r="AN336">
        <f t="shared" si="160"/>
        <v>2.4622109932758818</v>
      </c>
      <c r="AO336">
        <f t="shared" si="161"/>
        <v>7.3114022171207133E-2</v>
      </c>
      <c r="AP336">
        <f t="shared" si="162"/>
        <v>1.0162849081797791</v>
      </c>
      <c r="AS336">
        <f t="shared" si="143"/>
        <v>0.28186957199651902</v>
      </c>
      <c r="AT336" s="13">
        <f t="shared" si="144"/>
        <v>3.6643044359547474</v>
      </c>
      <c r="AU336">
        <f t="shared" si="145"/>
        <v>0.17470973962094008</v>
      </c>
      <c r="AV336" s="13">
        <f t="shared" si="146"/>
        <v>2.2712266150722211</v>
      </c>
      <c r="AW336">
        <f t="shared" si="147"/>
        <v>7.3114022171207133E-2</v>
      </c>
      <c r="AX336">
        <f t="shared" si="148"/>
        <v>1.0162849081797791</v>
      </c>
    </row>
    <row r="337" spans="1:50">
      <c r="A337">
        <v>24</v>
      </c>
      <c r="B337">
        <v>17</v>
      </c>
      <c r="C337">
        <v>55</v>
      </c>
      <c r="D337" s="4">
        <f t="shared" si="140"/>
        <v>24.195642193240037</v>
      </c>
      <c r="E337">
        <f>IF(D337&lt;='Calibration Test'!$L$7,'Calibration Test'!$L$6,(('Calibration Test'!$L$6*'Calibration Test'!$L$7)+('Calibration Test'!$L$10*(D337-'Calibration Test'!$L$7)))/D337)</f>
        <v>15.305635063635259</v>
      </c>
      <c r="F337" s="4">
        <f t="shared" si="149"/>
        <v>26.098434895857999</v>
      </c>
      <c r="G337">
        <f>IF(F337&lt;='Calibration Test'!$L$7,'Calibration Test'!$L$6,(('Calibration Test'!$L$6*'Calibration Test'!$L$7)+('Calibration Test'!$L$10*(F337-'Calibration Test'!$L$7)))/F337)</f>
        <v>14.524257222678456</v>
      </c>
      <c r="H337" s="4">
        <f t="shared" si="150"/>
        <v>27.436855951125114</v>
      </c>
      <c r="I337">
        <f>IF(H337&lt;='Calibration Test'!$L$7,'Calibration Test'!$L$6,(('Calibration Test'!$L$6*'Calibration Test'!$L$7)+('Calibration Test'!$L$10*(H337-'Calibration Test'!$L$7)))/H337)</f>
        <v>14.039565967549128</v>
      </c>
      <c r="S337" s="4">
        <v>27.25</v>
      </c>
      <c r="T337" s="13">
        <v>12.2</v>
      </c>
      <c r="U337" s="4">
        <v>28.080002</v>
      </c>
      <c r="V337" s="13">
        <v>12</v>
      </c>
      <c r="W337" s="12">
        <v>25.630001</v>
      </c>
      <c r="X337" s="13">
        <v>14.2</v>
      </c>
      <c r="Y337">
        <v>14.632334</v>
      </c>
      <c r="Z337">
        <v>16.492334</v>
      </c>
      <c r="AA337">
        <v>14.856668000000001</v>
      </c>
      <c r="AE337">
        <f t="shared" si="151"/>
        <v>0.11208652501871424</v>
      </c>
      <c r="AF337">
        <f t="shared" si="152"/>
        <v>3.0543578067599633</v>
      </c>
      <c r="AG337">
        <f t="shared" si="153"/>
        <v>0.2545602511176443</v>
      </c>
      <c r="AH337" s="13">
        <f t="shared" si="154"/>
        <v>3.1056350636352601</v>
      </c>
      <c r="AI337">
        <f t="shared" si="155"/>
        <v>7.0568624038630831E-2</v>
      </c>
      <c r="AJ337">
        <f t="shared" si="156"/>
        <v>1.9815671041420018</v>
      </c>
      <c r="AK337">
        <f t="shared" si="157"/>
        <v>0.21035476855653798</v>
      </c>
      <c r="AL337" s="13">
        <f t="shared" si="158"/>
        <v>2.5242572226784556</v>
      </c>
      <c r="AM337">
        <f t="shared" si="159"/>
        <v>7.0497654335835339E-2</v>
      </c>
      <c r="AN337">
        <f t="shared" si="160"/>
        <v>1.8068549511251142</v>
      </c>
      <c r="AO337">
        <f t="shared" si="161"/>
        <v>1.1298171299357103E-2</v>
      </c>
      <c r="AP337">
        <f t="shared" si="162"/>
        <v>0.16043403245087084</v>
      </c>
      <c r="AS337">
        <f t="shared" si="143"/>
        <v>0.2545602511176443</v>
      </c>
      <c r="AT337" s="13">
        <f t="shared" si="144"/>
        <v>3.1056350636352601</v>
      </c>
      <c r="AU337">
        <f t="shared" si="145"/>
        <v>0.21035476855653798</v>
      </c>
      <c r="AV337" s="13">
        <f t="shared" si="146"/>
        <v>2.5242572226784556</v>
      </c>
      <c r="AW337">
        <f t="shared" si="147"/>
        <v>1.1298171299357103E-2</v>
      </c>
      <c r="AX337">
        <f t="shared" si="148"/>
        <v>0.16043403245087084</v>
      </c>
    </row>
    <row r="338" spans="1:50">
      <c r="A338">
        <v>24</v>
      </c>
      <c r="B338">
        <v>18</v>
      </c>
      <c r="C338">
        <v>0</v>
      </c>
      <c r="D338" s="4">
        <f t="shared" si="140"/>
        <v>26.359452214958992</v>
      </c>
      <c r="E338">
        <f>IF(D338&lt;='Calibration Test'!$L$7,'Calibration Test'!$L$6,(('Calibration Test'!$L$6*'Calibration Test'!$L$7)+('Calibration Test'!$L$10*(D338-'Calibration Test'!$L$7)))/D338)</f>
        <v>14.425869771206736</v>
      </c>
      <c r="F338" s="4">
        <f t="shared" si="149"/>
        <v>27.584982180915414</v>
      </c>
      <c r="G338">
        <f>IF(F338&lt;='Calibration Test'!$L$7,'Calibration Test'!$L$6,(('Calibration Test'!$L$6*'Calibration Test'!$L$7)+('Calibration Test'!$L$10*(F338-'Calibration Test'!$L$7)))/F338)</f>
        <v>13.988814786985646</v>
      </c>
      <c r="H338" s="4">
        <f t="shared" si="150"/>
        <v>25.688928079993524</v>
      </c>
      <c r="I338">
        <f>IF(H338&lt;='Calibration Test'!$L$7,'Calibration Test'!$L$6,(('Calibration Test'!$L$6*'Calibration Test'!$L$7)+('Calibration Test'!$L$10*(H338-'Calibration Test'!$L$7)))/H338)</f>
        <v>14.682645092865664</v>
      </c>
      <c r="S338" s="4">
        <v>26.030000999999999</v>
      </c>
      <c r="T338" s="13">
        <v>11.4</v>
      </c>
      <c r="U338" s="4">
        <v>27.77</v>
      </c>
      <c r="V338" s="13">
        <v>12.4</v>
      </c>
      <c r="W338" s="12">
        <v>23.860001</v>
      </c>
      <c r="X338" s="13">
        <v>14.2</v>
      </c>
      <c r="Y338">
        <v>14.179334000000001</v>
      </c>
      <c r="Z338">
        <v>15.984664</v>
      </c>
      <c r="AA338">
        <v>14.721334000000001</v>
      </c>
      <c r="AE338">
        <f t="shared" si="151"/>
        <v>1.2656596323565007E-2</v>
      </c>
      <c r="AF338">
        <f t="shared" si="152"/>
        <v>0.32945121495899343</v>
      </c>
      <c r="AG338">
        <f t="shared" si="153"/>
        <v>0.26542717291287155</v>
      </c>
      <c r="AH338" s="13">
        <f t="shared" si="154"/>
        <v>3.0258697712067359</v>
      </c>
      <c r="AI338">
        <f t="shared" si="155"/>
        <v>6.66250698900199E-3</v>
      </c>
      <c r="AJ338">
        <f t="shared" si="156"/>
        <v>0.18501781908458526</v>
      </c>
      <c r="AK338">
        <f t="shared" si="157"/>
        <v>0.12813022475690691</v>
      </c>
      <c r="AL338" s="13">
        <f t="shared" si="158"/>
        <v>1.5888147869856457</v>
      </c>
      <c r="AM338">
        <f t="shared" si="159"/>
        <v>7.6652430986634199E-2</v>
      </c>
      <c r="AN338">
        <f t="shared" si="160"/>
        <v>1.8289270799935231</v>
      </c>
      <c r="AO338">
        <f t="shared" si="161"/>
        <v>3.3989091046877827E-2</v>
      </c>
      <c r="AP338">
        <f t="shared" si="162"/>
        <v>0.48264509286566515</v>
      </c>
      <c r="AS338">
        <f t="shared" si="143"/>
        <v>0.26542717291287155</v>
      </c>
      <c r="AT338" s="13">
        <f t="shared" si="144"/>
        <v>3.0258697712067359</v>
      </c>
      <c r="AU338">
        <f t="shared" si="145"/>
        <v>0.12813022475690691</v>
      </c>
      <c r="AV338" s="13">
        <f t="shared" si="146"/>
        <v>1.5888147869856457</v>
      </c>
      <c r="AW338">
        <f t="shared" si="147"/>
        <v>3.3989091046877827E-2</v>
      </c>
      <c r="AX338">
        <f t="shared" si="148"/>
        <v>0.48264509286566515</v>
      </c>
    </row>
    <row r="339" spans="1:50">
      <c r="A339">
        <v>24</v>
      </c>
      <c r="B339">
        <v>18</v>
      </c>
      <c r="C339">
        <v>5</v>
      </c>
      <c r="D339" s="4">
        <f t="shared" si="140"/>
        <v>25.67426119911223</v>
      </c>
      <c r="E339">
        <f>IF(D339&lt;='Calibration Test'!$L$7,'Calibration Test'!$L$6,(('Calibration Test'!$L$6*'Calibration Test'!$L$7)+('Calibration Test'!$L$10*(D339-'Calibration Test'!$L$7)))/D339)</f>
        <v>14.688411629531487</v>
      </c>
      <c r="F339" s="4">
        <f t="shared" si="149"/>
        <v>27.329977914975629</v>
      </c>
      <c r="G339">
        <f>IF(F339&lt;='Calibration Test'!$L$7,'Calibration Test'!$L$6,(('Calibration Test'!$L$6*'Calibration Test'!$L$7)+('Calibration Test'!$L$10*(F339-'Calibration Test'!$L$7)))/F339)</f>
        <v>14.076526317308698</v>
      </c>
      <c r="H339" s="4">
        <f t="shared" si="150"/>
        <v>23.830705594631098</v>
      </c>
      <c r="I339">
        <f>IF(H339&lt;='Calibration Test'!$L$7,'Calibration Test'!$L$6,(('Calibration Test'!$L$6*'Calibration Test'!$L$7)+('Calibration Test'!$L$10*(H339-'Calibration Test'!$L$7)))/H339)</f>
        <v>15.469756230493967</v>
      </c>
      <c r="S339" s="4">
        <v>27.869999</v>
      </c>
      <c r="T339" s="13">
        <v>11.6</v>
      </c>
      <c r="U339" s="4">
        <v>28.630001</v>
      </c>
      <c r="V339" s="13">
        <v>12.3</v>
      </c>
      <c r="W339" s="12">
        <v>27.289999000000002</v>
      </c>
      <c r="X339" s="13">
        <v>13.4</v>
      </c>
      <c r="Y339">
        <v>13.596332</v>
      </c>
      <c r="Z339">
        <v>15.801667</v>
      </c>
      <c r="AA339">
        <v>13.910334000000001</v>
      </c>
      <c r="AE339">
        <f t="shared" si="151"/>
        <v>7.8784997476597313E-2</v>
      </c>
      <c r="AF339">
        <f t="shared" si="152"/>
        <v>2.1957378008877697</v>
      </c>
      <c r="AG339">
        <f t="shared" si="153"/>
        <v>0.26624238185616267</v>
      </c>
      <c r="AH339" s="13">
        <f t="shared" si="154"/>
        <v>3.0884116295314872</v>
      </c>
      <c r="AI339">
        <f t="shared" si="155"/>
        <v>4.540772055943592E-2</v>
      </c>
      <c r="AJ339">
        <f t="shared" si="156"/>
        <v>1.300023085024371</v>
      </c>
      <c r="AK339">
        <f t="shared" si="157"/>
        <v>0.14443303392753634</v>
      </c>
      <c r="AL339" s="13">
        <f t="shared" si="158"/>
        <v>1.7765263173086971</v>
      </c>
      <c r="AM339">
        <f t="shared" si="159"/>
        <v>0.12676048120664657</v>
      </c>
      <c r="AN339">
        <f t="shared" si="160"/>
        <v>3.4592934053689035</v>
      </c>
      <c r="AO339">
        <f t="shared" si="161"/>
        <v>0.15445942018611694</v>
      </c>
      <c r="AP339">
        <f t="shared" si="162"/>
        <v>2.069756230493967</v>
      </c>
      <c r="AS339">
        <f t="shared" si="143"/>
        <v>0.26624238185616267</v>
      </c>
      <c r="AT339" s="13">
        <f t="shared" si="144"/>
        <v>3.0884116295314872</v>
      </c>
      <c r="AU339">
        <f t="shared" si="145"/>
        <v>0.14443303392753634</v>
      </c>
      <c r="AV339" s="13">
        <f t="shared" si="146"/>
        <v>1.7765263173086971</v>
      </c>
      <c r="AW339">
        <f t="shared" si="147"/>
        <v>0.15445942018611694</v>
      </c>
      <c r="AX339">
        <f t="shared" si="148"/>
        <v>2.069756230493967</v>
      </c>
    </row>
    <row r="340" spans="1:50">
      <c r="A340">
        <v>24</v>
      </c>
      <c r="B340">
        <v>18</v>
      </c>
      <c r="C340">
        <v>10</v>
      </c>
      <c r="D340" s="4">
        <f t="shared" si="140"/>
        <v>26.969534388621444</v>
      </c>
      <c r="E340">
        <f>IF(D340&lt;='Calibration Test'!$L$7,'Calibration Test'!$L$6,(('Calibration Test'!$L$6*'Calibration Test'!$L$7)+('Calibration Test'!$L$10*(D340-'Calibration Test'!$L$7)))/D340)</f>
        <v>14.203334048253215</v>
      </c>
      <c r="F340" s="4">
        <f t="shared" si="149"/>
        <v>28.173765520027256</v>
      </c>
      <c r="G340">
        <f>IF(F340&lt;='Calibration Test'!$L$7,'Calibration Test'!$L$6,(('Calibration Test'!$L$6*'Calibration Test'!$L$7)+('Calibration Test'!$L$10*(F340-'Calibration Test'!$L$7)))/F340)</f>
        <v>13.792361572363811</v>
      </c>
      <c r="H340" s="4">
        <f t="shared" si="150"/>
        <v>26.972035029944095</v>
      </c>
      <c r="I340">
        <f>IF(H340&lt;='Calibration Test'!$L$7,'Calibration Test'!$L$6,(('Calibration Test'!$L$6*'Calibration Test'!$L$7)+('Calibration Test'!$L$10*(H340-'Calibration Test'!$L$7)))/H340)</f>
        <v>14.202442621896191</v>
      </c>
      <c r="S340" s="4">
        <v>23.48</v>
      </c>
      <c r="T340" s="13">
        <v>11.4</v>
      </c>
      <c r="U340" s="4">
        <v>27.75</v>
      </c>
      <c r="V340" s="13">
        <v>12.3</v>
      </c>
      <c r="W340" s="12">
        <v>27.08</v>
      </c>
      <c r="X340" s="13">
        <v>13</v>
      </c>
      <c r="Y340">
        <v>12.331666</v>
      </c>
      <c r="Z340">
        <v>14.910002</v>
      </c>
      <c r="AA340">
        <v>13.752333</v>
      </c>
      <c r="AE340">
        <f t="shared" si="151"/>
        <v>0.14861730786292349</v>
      </c>
      <c r="AF340">
        <f t="shared" si="152"/>
        <v>3.4895343886214434</v>
      </c>
      <c r="AG340">
        <f t="shared" si="153"/>
        <v>0.24590649546080826</v>
      </c>
      <c r="AH340" s="13">
        <f t="shared" si="154"/>
        <v>2.8033340482532143</v>
      </c>
      <c r="AI340">
        <f t="shared" si="155"/>
        <v>1.5270829550531759E-2</v>
      </c>
      <c r="AJ340">
        <f t="shared" si="156"/>
        <v>0.42376552002725631</v>
      </c>
      <c r="AK340">
        <f t="shared" si="157"/>
        <v>0.12133020913526914</v>
      </c>
      <c r="AL340" s="13">
        <f t="shared" si="158"/>
        <v>1.4923615723638104</v>
      </c>
      <c r="AM340">
        <f t="shared" si="159"/>
        <v>3.9868895884750044E-3</v>
      </c>
      <c r="AN340">
        <f t="shared" si="160"/>
        <v>0.10796497005590311</v>
      </c>
      <c r="AO340">
        <f t="shared" si="161"/>
        <v>9.2495586299707E-2</v>
      </c>
      <c r="AP340">
        <f t="shared" si="162"/>
        <v>1.202442621896191</v>
      </c>
      <c r="AS340">
        <f t="shared" si="143"/>
        <v>0.24590649546080826</v>
      </c>
      <c r="AT340" s="13">
        <f t="shared" si="144"/>
        <v>2.8033340482532143</v>
      </c>
      <c r="AU340">
        <f t="shared" si="145"/>
        <v>0.12133020913526914</v>
      </c>
      <c r="AV340" s="13">
        <f t="shared" si="146"/>
        <v>1.4923615723638104</v>
      </c>
      <c r="AW340">
        <f t="shared" si="147"/>
        <v>9.2495586299707E-2</v>
      </c>
      <c r="AX340">
        <f t="shared" si="148"/>
        <v>1.202442621896191</v>
      </c>
    </row>
    <row r="341" spans="1:50">
      <c r="A341">
        <v>24</v>
      </c>
      <c r="B341">
        <v>18</v>
      </c>
      <c r="C341">
        <v>15</v>
      </c>
      <c r="D341" s="4">
        <f t="shared" si="140"/>
        <v>23.612552275745745</v>
      </c>
      <c r="E341">
        <f>IF(D341&lt;='Calibration Test'!$L$7,'Calibration Test'!$L$6,(('Calibration Test'!$L$6*'Calibration Test'!$L$7)+('Calibration Test'!$L$10*(D341-'Calibration Test'!$L$7)))/D341)</f>
        <v>15.570287975675701</v>
      </c>
      <c r="F341" s="4">
        <f t="shared" si="149"/>
        <v>26.907381780321181</v>
      </c>
      <c r="G341">
        <f>IF(F341&lt;='Calibration Test'!$L$7,'Calibration Test'!$L$6,(('Calibration Test'!$L$6*'Calibration Test'!$L$7)+('Calibration Test'!$L$10*(F341-'Calibration Test'!$L$7)))/F341)</f>
        <v>14.225543390696076</v>
      </c>
      <c r="H341" s="4">
        <f t="shared" si="150"/>
        <v>27.105304305158093</v>
      </c>
      <c r="I341">
        <f>IF(H341&lt;='Calibration Test'!$L$7,'Calibration Test'!$L$6,(('Calibration Test'!$L$6*'Calibration Test'!$L$7)+('Calibration Test'!$L$10*(H341-'Calibration Test'!$L$7)))/H341)</f>
        <v>14.155172876355831</v>
      </c>
      <c r="S341" s="4">
        <v>26.51</v>
      </c>
      <c r="T341" s="13">
        <v>11.8</v>
      </c>
      <c r="U341" s="4">
        <v>30.199998999999998</v>
      </c>
      <c r="V341" s="13">
        <v>12</v>
      </c>
      <c r="W341" s="12">
        <v>27.070001999999999</v>
      </c>
      <c r="X341" s="13">
        <v>13.4</v>
      </c>
      <c r="Y341">
        <v>12.448668</v>
      </c>
      <c r="Z341">
        <v>14.885001000000001</v>
      </c>
      <c r="AA341">
        <v>13.344001</v>
      </c>
      <c r="AE341">
        <f t="shared" si="151"/>
        <v>0.10929640604504927</v>
      </c>
      <c r="AF341">
        <f t="shared" si="152"/>
        <v>2.8974477242542562</v>
      </c>
      <c r="AG341">
        <f t="shared" si="153"/>
        <v>0.31951593014200846</v>
      </c>
      <c r="AH341" s="13">
        <f t="shared" si="154"/>
        <v>3.7702879756757</v>
      </c>
      <c r="AI341">
        <f t="shared" si="155"/>
        <v>0.10902706386443316</v>
      </c>
      <c r="AJ341">
        <f t="shared" si="156"/>
        <v>3.2926172196788173</v>
      </c>
      <c r="AK341">
        <f t="shared" si="157"/>
        <v>0.18546194922467305</v>
      </c>
      <c r="AL341" s="13">
        <f t="shared" si="158"/>
        <v>2.2255433906960764</v>
      </c>
      <c r="AM341">
        <f t="shared" si="159"/>
        <v>1.3041116568108888E-3</v>
      </c>
      <c r="AN341">
        <f t="shared" si="160"/>
        <v>3.5302305158094072E-2</v>
      </c>
      <c r="AO341">
        <f t="shared" si="161"/>
        <v>5.6356184802673917E-2</v>
      </c>
      <c r="AP341">
        <f t="shared" si="162"/>
        <v>0.75517287635583052</v>
      </c>
      <c r="AS341">
        <f t="shared" si="143"/>
        <v>0.31951593014200846</v>
      </c>
      <c r="AT341" s="13">
        <f t="shared" si="144"/>
        <v>3.7702879756757</v>
      </c>
      <c r="AU341">
        <f t="shared" si="145"/>
        <v>0.18546194922467305</v>
      </c>
      <c r="AV341" s="13">
        <f t="shared" si="146"/>
        <v>2.2255433906960764</v>
      </c>
      <c r="AW341">
        <f t="shared" si="147"/>
        <v>5.6356184802673917E-2</v>
      </c>
      <c r="AX341">
        <f t="shared" si="148"/>
        <v>0.75517287635583052</v>
      </c>
    </row>
    <row r="342" spans="1:50">
      <c r="A342">
        <v>24</v>
      </c>
      <c r="B342">
        <v>18</v>
      </c>
      <c r="C342">
        <v>20</v>
      </c>
      <c r="D342" s="4">
        <f t="shared" si="140"/>
        <v>25.506906204474088</v>
      </c>
      <c r="E342">
        <f>IF(D342&lt;='Calibration Test'!$L$7,'Calibration Test'!$L$6,(('Calibration Test'!$L$6*'Calibration Test'!$L$7)+('Calibration Test'!$L$10*(D342-'Calibration Test'!$L$7)))/D342)</f>
        <v>14.754679676119014</v>
      </c>
      <c r="F342" s="4">
        <f t="shared" si="149"/>
        <v>28.908628670270723</v>
      </c>
      <c r="G342">
        <f>IF(F342&lt;='Calibration Test'!$L$7,'Calibration Test'!$L$6,(('Calibration Test'!$L$6*'Calibration Test'!$L$7)+('Calibration Test'!$L$10*(F342-'Calibration Test'!$L$7)))/F342)</f>
        <v>13.558394190759094</v>
      </c>
      <c r="H342" s="4">
        <f t="shared" si="150"/>
        <v>26.980240689760286</v>
      </c>
      <c r="I342">
        <f>IF(H342&lt;='Calibration Test'!$L$7,'Calibration Test'!$L$6,(('Calibration Test'!$L$6*'Calibration Test'!$L$7)+('Calibration Test'!$L$10*(H342-'Calibration Test'!$L$7)))/H342)</f>
        <v>14.199518636463161</v>
      </c>
      <c r="S342" s="4">
        <v>25.440002</v>
      </c>
      <c r="T342" s="13">
        <v>11.7</v>
      </c>
      <c r="U342" s="4">
        <v>28.650002000000001</v>
      </c>
      <c r="V342" s="13">
        <v>11</v>
      </c>
      <c r="W342" s="12">
        <v>24.889999</v>
      </c>
      <c r="X342" s="13">
        <v>12.9</v>
      </c>
      <c r="Y342">
        <v>12.370333</v>
      </c>
      <c r="Z342">
        <v>14.518331999999999</v>
      </c>
      <c r="AA342">
        <v>12.930999999999999</v>
      </c>
      <c r="AE342">
        <f t="shared" si="151"/>
        <v>2.6298820445882199E-3</v>
      </c>
      <c r="AF342">
        <f t="shared" si="152"/>
        <v>6.6904204474088402E-2</v>
      </c>
      <c r="AG342">
        <f t="shared" si="153"/>
        <v>0.26108373300162524</v>
      </c>
      <c r="AH3